</c>
    </row>
    <row r="42557" spans="1:12" ht="21.6" customHeight="1" x14ac:dyDescent="0.3">
      <c r="A42557" s="46" t="s">
        <v>42580</v>
      </c>
      <c r="B42557" s="47">
        <v>0.13001828744806401</v>
      </c>
      <c r="C42557" s="48">
        <v>2.3532423302358302E-3</v>
      </c>
      <c r="D42557" s="49">
        <v>3.0596453772755415E-4</v>
      </c>
      <c r="E42557" s="48">
        <v>1.00156489678752E-3</v>
      </c>
      <c r="F42557" s="49">
        <v>1.3022175264841034E-4</v>
      </c>
      <c r="G42557" s="50">
        <v>1161.58959422063</v>
      </c>
      <c r="H42557" s="51">
        <v>151.02788975805791</v>
      </c>
      <c r="I42557" s="52">
        <v>696.95375653238</v>
      </c>
      <c r="J42557" s="51">
        <v>90.616733854835005</v>
      </c>
      <c r="K42557" s="53">
        <v>1858.5433507530099</v>
      </c>
      <c r="L42557" s="51">
        <v>241.64462361289293</v>
      </c>
    </row>
    <row r="42558" spans="1:12" ht="21.6" customHeight="1" x14ac:dyDescent="0.3">
      <c r="A42558" s="46" t="s">
        <v>42581</v>
      </c>
      <c r="B42558" s="47">
        <v>0.13001828744806401</v>
      </c>
      <c r="C42558" s="48">
        <v>2.26809017744449E-3</v>
      </c>
      <c r="D42558" s="49">
        <v>2.9489320064910823E-4</v>
      </c>
      <c r="E42558" s="48">
        <v>9.6200882203068396E-4</v>
      </c>
      <c r="F42558" s="49">
        <v>1.2507873955035892E-4</v>
      </c>
      <c r="G42558" s="50">
        <v>1125.7042054898</v>
      </c>
      <c r="H42558" s="51">
        <v>146.36213297086732</v>
      </c>
      <c r="I42558" s="52">
        <v>675.42252329387895</v>
      </c>
      <c r="J42558" s="51">
        <v>87.817279782520259</v>
      </c>
      <c r="K42558" s="53">
        <v>1801.1267287836699</v>
      </c>
      <c r="L42558" s="51">
        <v>234.17941275338757</v>
      </c>
    </row>
    <row r="42559" spans="1:12" ht="21.6" customHeight="1" x14ac:dyDescent="0.3">
      <c r="A42559" s="46" t="s">
        <v>42582</v>
      </c>
      <c r="B42559" s="47">
        <v>0.13001828744806401</v>
      </c>
      <c r="C42559" s="48">
        <v>2.3239080924826101E-3</v>
      </c>
      <c r="D42559" s="49">
        <v>3.0215055037128614E-4</v>
      </c>
      <c r="E42559" s="48">
        <v>9.897498317724871E-4</v>
      </c>
      <c r="F42559" s="49">
        <v>1.2868557812906824E-4</v>
      </c>
      <c r="G42559" s="50">
        <v>1139.62758498633</v>
      </c>
      <c r="H42559" s="51">
        <v>148.17242692849567</v>
      </c>
      <c r="I42559" s="52">
        <v>683.77655099180004</v>
      </c>
      <c r="J42559" s="51">
        <v>88.903456157097651</v>
      </c>
      <c r="K42559" s="53">
        <v>1823.4041359781299</v>
      </c>
      <c r="L42559" s="51">
        <v>237.07588308559332</v>
      </c>
    </row>
    <row r="42560" spans="1:12" ht="21.6" customHeight="1" x14ac:dyDescent="0.3">
      <c r="A42560" s="46" t="s">
        <v>42583</v>
      </c>
      <c r="B42560" s="47">
        <v>0.13001828744806401</v>
      </c>
      <c r="C42560" s="48">
        <v>2.2397326440483701E-3</v>
      </c>
      <c r="D42560" s="49">
        <v>2.9120620272069344E-4</v>
      </c>
      <c r="E42560" s="48">
        <v>9.5083526514002097E-4</v>
      </c>
      <c r="F42560" s="49">
        <v>1.236259728187314E-4</v>
      </c>
      <c r="G42560" s="50">
        <v>1104.7194413679399</v>
      </c>
      <c r="H42560" s="51">
        <v>143.63372987724151</v>
      </c>
      <c r="I42560" s="52">
        <v>662.83166482076695</v>
      </c>
      <c r="J42560" s="51">
        <v>86.180237926345299</v>
      </c>
      <c r="K42560" s="53">
        <v>1767.55110618871</v>
      </c>
      <c r="L42560" s="51">
        <v>229.81396780358682</v>
      </c>
    </row>
    <row r="42561" spans="1:12" ht="21.6" customHeight="1" x14ac:dyDescent="0.3">
      <c r="A42561" s="46" t="s">
        <v>42584</v>
      </c>
      <c r="B42561" s="47">
        <v>0.13001828744806401</v>
      </c>
      <c r="C42561" s="48">
        <v>2.2876572674829301E-3</v>
      </c>
      <c r="D42561" s="49">
        <v>2.9743728018624829E-4</v>
      </c>
      <c r="E42561" s="48">
        <v>9.7655312110720804E-4</v>
      </c>
      <c r="F42561" s="49">
        <v>1.2696976440842105E-4</v>
      </c>
      <c r="G42561" s="50">
        <v>1133.86811693616</v>
      </c>
      <c r="H42561" s="51">
        <v>147.42359075600072</v>
      </c>
      <c r="I42561" s="52">
        <v>680.32087016169896</v>
      </c>
      <c r="J42561" s="51">
        <v>88.454154453600808</v>
      </c>
      <c r="K42561" s="53">
        <v>1814.18898709786</v>
      </c>
      <c r="L42561" s="51">
        <v>235.87774520960153</v>
      </c>
    </row>
    <row r="42562" spans="1:12" ht="21.6" customHeight="1" x14ac:dyDescent="0.3">
      <c r="A42562" s="46" t="s">
        <v>42585</v>
      </c>
      <c r="B42562" s="47">
        <v>0.13001828744806401</v>
      </c>
      <c r="C42562" s="48">
        <v>2.2053669367209398E-3</v>
      </c>
      <c r="D42562" s="49">
        <v>2.8673803230703956E-4</v>
      </c>
      <c r="E42562" s="48">
        <v>9.3835508012196102E-4</v>
      </c>
      <c r="F42562" s="49">
        <v>1.2200332053564827E-4</v>
      </c>
      <c r="G42562" s="50">
        <v>1099.1403152677799</v>
      </c>
      <c r="H42562" s="51">
        <v>142.90834145624191</v>
      </c>
      <c r="I42562" s="52">
        <v>659.48418916067101</v>
      </c>
      <c r="J42562" s="51">
        <v>85.745004873745543</v>
      </c>
      <c r="K42562" s="53">
        <v>1758.6245044284501</v>
      </c>
      <c r="L42562" s="51">
        <v>228.65334632998747</v>
      </c>
    </row>
    <row r="42563" spans="1:12" ht="21.6" customHeight="1" x14ac:dyDescent="0.3">
      <c r="A42563" s="46" t="s">
        <v>42586</v>
      </c>
      <c r="B42563" s="47">
        <v>0.13001828744806401</v>
      </c>
      <c r="C42563" s="48">
        <v>2.4058935643856399E-3</v>
      </c>
      <c r="D42563" s="49">
        <v>3.1281016102373944E-4</v>
      </c>
      <c r="E42563" s="48">
        <v>1.1205817161233E-3</v>
      </c>
      <c r="F42563" s="49">
        <v>1.456961156759641E-4</v>
      </c>
      <c r="G42563" s="50">
        <v>1168.59701155014</v>
      </c>
      <c r="H42563" s="51">
        <v>151.93898215867469</v>
      </c>
      <c r="I42563" s="52">
        <v>701.158206930088</v>
      </c>
      <c r="J42563" s="51">
        <v>91.163389295205334</v>
      </c>
      <c r="K42563" s="53">
        <v>1869.75521848023</v>
      </c>
      <c r="L42563" s="51">
        <v>243.10237145388004</v>
      </c>
    </row>
    <row r="42564" spans="1:12" ht="21.6" customHeight="1" x14ac:dyDescent="0.3">
      <c r="A42564" s="46" t="s">
        <v>42587</v>
      </c>
      <c r="B42564" s="47">
        <v>0.13001828744806401</v>
      </c>
      <c r="C42564" s="48">
        <v>2.31904567525189E-3</v>
      </c>
      <c r="D42564" s="49">
        <v>3.0151834721008997E-4</v>
      </c>
      <c r="E42564" s="48">
        <v>1.0788405178261799E-3</v>
      </c>
      <c r="F42564" s="49">
        <v>1.4026899655734249E-4</v>
      </c>
      <c r="G42564" s="50">
        <v>1132.53024500638</v>
      </c>
      <c r="H42564" s="51">
        <v>147.24964293886589</v>
      </c>
      <c r="I42564" s="52">
        <v>679.51814700383102</v>
      </c>
      <c r="J42564" s="51">
        <v>88.349785763319915</v>
      </c>
      <c r="K42564" s="53">
        <v>1812.0483920102099</v>
      </c>
      <c r="L42564" s="51">
        <v>235.5994287021858</v>
      </c>
    </row>
    <row r="42565" spans="1:12" ht="21.6" customHeight="1" x14ac:dyDescent="0.3">
      <c r="A42565" s="46" t="s">
        <v>42588</v>
      </c>
      <c r="B42565" s="47">
        <v>0.13001828744806401</v>
      </c>
      <c r="C42565" s="48">
        <v>2.3688751932752902E-3</v>
      </c>
      <c r="D42565" s="49">
        <v>3.0799709580785488E-4</v>
      </c>
      <c r="E42565" s="48">
        <v>1.1075660828484199E-3</v>
      </c>
      <c r="F42565" s="49">
        <v>1.4400384532751214E-4</v>
      </c>
      <c r="G42565" s="50">
        <v>1162.66518865288</v>
      </c>
      <c r="H42565" s="51">
        <v>151.16773670412772</v>
      </c>
      <c r="I42565" s="52">
        <v>697.59911319173204</v>
      </c>
      <c r="J42565" s="51">
        <v>90.700642022477155</v>
      </c>
      <c r="K42565" s="53">
        <v>1860.2643018446199</v>
      </c>
      <c r="L42565" s="51">
        <v>241.86837872660487</v>
      </c>
    </row>
    <row r="42566" spans="1:12" ht="21.6" customHeight="1" x14ac:dyDescent="0.3">
      <c r="A42566" s="46" t="s">
        <v>42589</v>
      </c>
      <c r="B42566" s="47">
        <v>0.13001828744806401</v>
      </c>
      <c r="C42566" s="48">
        <v>2.2839577738048302E-3</v>
      </c>
      <c r="D42566" s="49">
        <v>2.9695627835379679E-4</v>
      </c>
      <c r="E42566" s="48">
        <v>1.06653157846107E-3</v>
      </c>
      <c r="F42566" s="49">
        <v>1.3866860934078884E-4</v>
      </c>
      <c r="G42566" s="50">
        <v>1126.78406162531</v>
      </c>
      <c r="H42566" s="51">
        <v>146.50253401629664</v>
      </c>
      <c r="I42566" s="52">
        <v>676.07043697518804</v>
      </c>
      <c r="J42566" s="51">
        <v>87.901520409778243</v>
      </c>
      <c r="K42566" s="53">
        <v>1802.8544986004999</v>
      </c>
      <c r="L42566" s="51">
        <v>234.40405442607488</v>
      </c>
    </row>
    <row r="42567" spans="1:12" ht="21.6" customHeight="1" x14ac:dyDescent="0.3">
      <c r="A42567" s="46" t="s">
        <v>42590</v>
      </c>
      <c r="B42567" s="47">
        <v>0.13001828744806401</v>
      </c>
      <c r="C42567" s="48">
        <v>2.3393399669666601E-3</v>
      </c>
      <c r="D42567" s="49">
        <v>3.0415697626381581E-4</v>
      </c>
      <c r="E42567" s="48">
        <v>1.0935803468095199E-3</v>
      </c>
      <c r="F42567" s="49">
        <v>1.421854438790337E-4</v>
      </c>
      <c r="G42567" s="50">
        <v>1140.6964629829699</v>
      </c>
      <c r="H42567" s="51">
        <v>148.3114006151097</v>
      </c>
      <c r="I42567" s="52">
        <v>684.41787778978596</v>
      </c>
      <c r="J42567" s="51">
        <v>88.986840369066343</v>
      </c>
      <c r="K42567" s="53">
        <v>1825.11434077276</v>
      </c>
      <c r="L42567" s="51">
        <v>237.29824098417606</v>
      </c>
    </row>
    <row r="42568" spans="1:12" ht="21.6" customHeight="1" x14ac:dyDescent="0.3">
      <c r="A42568" s="46" t="s">
        <v>42591</v>
      </c>
      <c r="B42568" s="47">
        <v>0.13001828744806401</v>
      </c>
      <c r="C42568" s="48">
        <v>2.2554148930537402E-3</v>
      </c>
      <c r="D42568" s="49">
        <v>2.9324518187970577E-4</v>
      </c>
      <c r="E42568" s="48">
        <v>1.0533052088143901E-3</v>
      </c>
      <c r="F42568" s="49">
        <v>1.3694893941017244E-4</v>
      </c>
      <c r="G42568" s="50">
        <v>1105.7934534748399</v>
      </c>
      <c r="H42568" s="51">
        <v>143.77337109207915</v>
      </c>
      <c r="I42568" s="52">
        <v>663.47607208490501</v>
      </c>
      <c r="J42568" s="51">
        <v>86.264022655247615</v>
      </c>
      <c r="K42568" s="53">
        <v>1769.26952555974</v>
      </c>
      <c r="L42568" s="51">
        <v>230.03739374732675</v>
      </c>
    </row>
    <row r="42569" spans="1:12" ht="21.6" customHeight="1" x14ac:dyDescent="0.3">
      <c r="A42569" s="46" t="s">
        <v>42592</v>
      </c>
      <c r="B42569" s="47">
        <v>0.13001828744806401</v>
      </c>
      <c r="C42569" s="48">
        <v>2.3034575628160399E-3</v>
      </c>
      <c r="D42569" s="49">
        <v>2.9949160752663282E-4</v>
      </c>
      <c r="E42569" s="48">
        <v>1.0809641187195999E-3</v>
      </c>
      <c r="F42569" s="49">
        <v>1.4054510350872812E-4</v>
      </c>
      <c r="G42569" s="50">
        <v>1134.94666740405</v>
      </c>
      <c r="H42569" s="51">
        <v>147.56382204076206</v>
      </c>
      <c r="I42569" s="52">
        <v>680.96800044243003</v>
      </c>
      <c r="J42569" s="51">
        <v>88.538293224457249</v>
      </c>
      <c r="K42569" s="53">
        <v>1815.9146678464799</v>
      </c>
      <c r="L42569" s="51">
        <v>236.10211526521931</v>
      </c>
    </row>
    <row r="42570" spans="1:12" ht="21.6" customHeight="1" x14ac:dyDescent="0.3">
      <c r="A42570" s="46" t="s">
        <v>42593</v>
      </c>
      <c r="B42570" s="47">
        <v>0.13001828744806401</v>
      </c>
      <c r="C42570" s="48">
        <v>2.2214037190675202E-3</v>
      </c>
      <c r="D42570" s="49">
        <v>2.8882310728391928E-4</v>
      </c>
      <c r="E42570" s="48">
        <v>1.04137398861976E-3</v>
      </c>
      <c r="F42570" s="49">
        <v>1.3539766259330091E-4</v>
      </c>
      <c r="G42570" s="50">
        <v>1100.22360077147</v>
      </c>
      <c r="H42570" s="51">
        <v>143.04918838224901</v>
      </c>
      <c r="I42570" s="52">
        <v>660.13416046288501</v>
      </c>
      <c r="J42570" s="51">
        <v>85.829513029349798</v>
      </c>
      <c r="K42570" s="53">
        <v>1760.3577612343599</v>
      </c>
      <c r="L42570" s="51">
        <v>228.8787014115988</v>
      </c>
    </row>
    <row r="42571" spans="1:12" ht="21.6" customHeight="1" x14ac:dyDescent="0.3">
      <c r="A42571" s="46" t="s">
        <v>42594</v>
      </c>
      <c r="B42571" s="47">
        <v>0.13001828744806401</v>
      </c>
      <c r="C42571" s="48">
        <v>2.4017387225073799E-3</v>
      </c>
      <c r="D42571" s="49">
        <v>3.1226995559811057E-4</v>
      </c>
      <c r="E42571" s="48">
        <v>1.1126668149410201E-3</v>
      </c>
      <c r="F42571" s="49">
        <v>1.4466703377892339E-4</v>
      </c>
      <c r="G42571" s="50">
        <v>1168.36374548668</v>
      </c>
      <c r="H42571" s="51">
        <v>151.90865330458388</v>
      </c>
      <c r="I42571" s="52">
        <v>701.01824729201201</v>
      </c>
      <c r="J42571" s="51">
        <v>91.145191982750845</v>
      </c>
      <c r="K42571" s="53">
        <v>1869.3819927786899</v>
      </c>
      <c r="L42571" s="51">
        <v>243.05384528733472</v>
      </c>
    </row>
    <row r="42572" spans="1:12" ht="21.6" customHeight="1" x14ac:dyDescent="0.3">
      <c r="A42572" s="46" t="s">
        <v>42595</v>
      </c>
      <c r="B42572" s="47">
        <v>0.13001828744806401</v>
      </c>
      <c r="C42572" s="48">
        <v>2.3147903576535402E-3</v>
      </c>
      <c r="D42572" s="49">
        <v>3.0096507810340492E-4</v>
      </c>
      <c r="E42572" s="48">
        <v>1.0707561479941E-3</v>
      </c>
      <c r="F42572" s="49">
        <v>1.3921788063667867E-4</v>
      </c>
      <c r="G42572" s="50">
        <v>1132.2919431022201</v>
      </c>
      <c r="H42572" s="51">
        <v>147.2186593333914</v>
      </c>
      <c r="I42572" s="52">
        <v>679.37516586133404</v>
      </c>
      <c r="J42572" s="51">
        <v>88.331195600035088</v>
      </c>
      <c r="K42572" s="53">
        <v>1811.6671089635499</v>
      </c>
      <c r="L42572" s="51">
        <v>235.5498549334265</v>
      </c>
    </row>
    <row r="42573" spans="1:12" ht="21.6" customHeight="1" x14ac:dyDescent="0.3">
      <c r="A42573" s="46" t="s">
        <v>42596</v>
      </c>
      <c r="B42573" s="47">
        <v>0.13001828744806401</v>
      </c>
      <c r="C42573" s="48">
        <v>2.3647340172408501E-3</v>
      </c>
      <c r="D42573" s="49">
        <v>3.07458667191836E-4</v>
      </c>
      <c r="E42573" s="48">
        <v>1.0996511816661399E-3</v>
      </c>
      <c r="F42573" s="49">
        <v>1.4297476343047143E-4</v>
      </c>
      <c r="G42573" s="50">
        <v>1162.4328213492099</v>
      </c>
      <c r="H42573" s="51">
        <v>151.13752470524562</v>
      </c>
      <c r="I42573" s="52">
        <v>697.45969280953</v>
      </c>
      <c r="J42573" s="51">
        <v>90.682514823147898</v>
      </c>
      <c r="K42573" s="53">
        <v>1859.8925141587399</v>
      </c>
      <c r="L42573" s="51">
        <v>241.82003952839352</v>
      </c>
    </row>
    <row r="42574" spans="1:12" ht="21.6" customHeight="1" x14ac:dyDescent="0.3">
      <c r="A42574" s="46" t="s">
        <v>42597</v>
      </c>
      <c r="B42574" s="47">
        <v>0.13001828744806401</v>
      </c>
      <c r="C42574" s="48">
        <v>2.2797161220503002E-3</v>
      </c>
      <c r="D42574" s="49">
        <v>2.9640478605672172E-4</v>
      </c>
      <c r="E42574" s="48">
        <v>1.058447208629E-3</v>
      </c>
      <c r="F42574" s="49">
        <v>1.376174934201263E-4</v>
      </c>
      <c r="G42574" s="50">
        <v>1126.5466584809401</v>
      </c>
      <c r="H42574" s="51">
        <v>146.47166726603086</v>
      </c>
      <c r="I42574" s="52">
        <v>675.92799508856501</v>
      </c>
      <c r="J42574" s="51">
        <v>87.883000359618649</v>
      </c>
      <c r="K42574" s="53">
        <v>1802.4746535695001</v>
      </c>
      <c r="L42574" s="51">
        <v>234.35466762564951</v>
      </c>
    </row>
    <row r="42575" spans="1:12" ht="21.6" customHeight="1" x14ac:dyDescent="0.3">
      <c r="A42575" s="46" t="s">
        <v>42598</v>
      </c>
      <c r="B42575" s="47">
        <v>0.13001828744806401</v>
      </c>
      <c r="C42575" s="48">
        <v>2.3352014044476402E-3</v>
      </c>
      <c r="D42575" s="49">
        <v>3.0361888745259608E-4</v>
      </c>
      <c r="E42575" s="48">
        <v>1.08566544562724E-3</v>
      </c>
      <c r="F42575" s="49">
        <v>1.4115636198199299E-4</v>
      </c>
      <c r="G42575" s="50">
        <v>1140.46426756203</v>
      </c>
      <c r="H42575" s="51">
        <v>148.28121096412582</v>
      </c>
      <c r="I42575" s="52">
        <v>684.27856053722303</v>
      </c>
      <c r="J42575" s="51">
        <v>88.968726578476137</v>
      </c>
      <c r="K42575" s="53">
        <v>1824.7428280992599</v>
      </c>
      <c r="L42575" s="51">
        <v>237.24993754260197</v>
      </c>
    </row>
    <row r="42576" spans="1:12" ht="21.6" customHeight="1" x14ac:dyDescent="0.3">
      <c r="A42576" s="46" t="s">
        <v>42599</v>
      </c>
      <c r="B42576" s="47">
        <v>0.13001828744806401</v>
      </c>
      <c r="C42576" s="48">
        <v>2.2511758548146199E-3</v>
      </c>
      <c r="D42576" s="49">
        <v>2.9269402938742844E-4</v>
      </c>
      <c r="E42576" s="48">
        <v>1.0452208389823199E-3</v>
      </c>
      <c r="F42576" s="49">
        <v>1.358978234895099E-4</v>
      </c>
      <c r="G42576" s="50">
        <v>1105.5562222132</v>
      </c>
      <c r="H42576" s="51">
        <v>143.74252668971158</v>
      </c>
      <c r="I42576" s="52">
        <v>663.33373332791996</v>
      </c>
      <c r="J42576" s="51">
        <v>86.245516013826943</v>
      </c>
      <c r="K42576" s="53">
        <v>1768.8899555411199</v>
      </c>
      <c r="L42576" s="51">
        <v>229.98804270353853</v>
      </c>
    </row>
    <row r="42577" spans="1:12" ht="21.6" customHeight="1" x14ac:dyDescent="0.3">
      <c r="A42577" s="46" t="s">
        <v>42600</v>
      </c>
      <c r="B42577" s="47">
        <v>0.13001828744806401</v>
      </c>
      <c r="C42577" s="48">
        <v>2.2993322467829199E-3</v>
      </c>
      <c r="D42577" s="49">
        <v>2.9895524100082455E-4</v>
      </c>
      <c r="E42577" s="48">
        <v>1.0730492175373199E-3</v>
      </c>
      <c r="F42577" s="49">
        <v>1.3951602161168744E-4</v>
      </c>
      <c r="G42577" s="50">
        <v>1134.71534316304</v>
      </c>
      <c r="H42577" s="51">
        <v>147.53374565910073</v>
      </c>
      <c r="I42577" s="52">
        <v>680.829205897826</v>
      </c>
      <c r="J42577" s="51">
        <v>88.5202473954607</v>
      </c>
      <c r="K42577" s="53">
        <v>1815.5445490608699</v>
      </c>
      <c r="L42577" s="51">
        <v>236.05399305456143</v>
      </c>
    </row>
    <row r="42578" spans="1:12" ht="21.6" customHeight="1" x14ac:dyDescent="0.3">
      <c r="A42578" s="46" t="s">
        <v>42601</v>
      </c>
      <c r="B42578" s="47">
        <v>0.13001828744806401</v>
      </c>
      <c r="C42578" s="48">
        <v>2.2171779273143098E-3</v>
      </c>
      <c r="D42578" s="49">
        <v>2.8827367707705471E-4</v>
      </c>
      <c r="E42578" s="48">
        <v>1.0332896187876901E-3</v>
      </c>
      <c r="F42578" s="49">
        <v>1.3434654667263837E-4</v>
      </c>
      <c r="G42578" s="50">
        <v>1099.98724068976</v>
      </c>
      <c r="H42578" s="51">
        <v>143.018457249204</v>
      </c>
      <c r="I42578" s="52">
        <v>659.99234441386</v>
      </c>
      <c r="J42578" s="51">
        <v>85.811074349522912</v>
      </c>
      <c r="K42578" s="53">
        <v>1759.9795851036199</v>
      </c>
      <c r="L42578" s="51">
        <v>228.82953159872693</v>
      </c>
    </row>
    <row r="42579" spans="1:12" ht="21.6" customHeight="1" x14ac:dyDescent="0.3">
      <c r="A42579" s="46" t="s">
        <v>42602</v>
      </c>
      <c r="B42579" s="47">
        <v>0.13001828744806401</v>
      </c>
      <c r="C42579" s="48">
        <v>2.3582972068309899E-3</v>
      </c>
      <c r="D42579" s="49">
        <v>3.0662176412571813E-4</v>
      </c>
      <c r="E42579" s="48">
        <v>1.0453383117764699E-3</v>
      </c>
      <c r="F42579" s="49">
        <v>1.3591309710102702E-4</v>
      </c>
      <c r="G42579" s="50">
        <v>1165.7849428923701</v>
      </c>
      <c r="H42579" s="51">
        <v>151.57336180760507</v>
      </c>
      <c r="I42579" s="52">
        <v>699.47096573542694</v>
      </c>
      <c r="J42579" s="51">
        <v>90.944017084563669</v>
      </c>
      <c r="K42579" s="53">
        <v>1865.2559086278</v>
      </c>
      <c r="L42579" s="51">
        <v>242.51737889216872</v>
      </c>
    </row>
    <row r="42580" spans="1:12" ht="21.6" customHeight="1" x14ac:dyDescent="0.3">
      <c r="A42580" s="46" t="s">
        <v>42603</v>
      </c>
      <c r="B42580" s="47">
        <v>0.13001828744806401</v>
      </c>
      <c r="C42580" s="48">
        <v>2.2722413327986501E-3</v>
      </c>
      <c r="D42580" s="49">
        <v>2.9543292675918696E-4</v>
      </c>
      <c r="E42580" s="48">
        <v>1.0053466916060199E-3</v>
      </c>
      <c r="F42580" s="49">
        <v>1.3071345513419167E-4</v>
      </c>
      <c r="G42580" s="50">
        <v>1129.7625918824399</v>
      </c>
      <c r="H42580" s="51">
        <v>146.8897974194409</v>
      </c>
      <c r="I42580" s="52">
        <v>677.85755512946901</v>
      </c>
      <c r="J42580" s="51">
        <v>88.133878451665197</v>
      </c>
      <c r="K42580" s="53">
        <v>1807.6201470119199</v>
      </c>
      <c r="L42580" s="51">
        <v>235.02367587110609</v>
      </c>
    </row>
    <row r="42581" spans="1:12" ht="21.6" customHeight="1" x14ac:dyDescent="0.3">
      <c r="A42581" s="46" t="s">
        <v>42604</v>
      </c>
      <c r="B42581" s="47">
        <v>0.13001828744806401</v>
      </c>
      <c r="C42581" s="48">
        <v>2.32127509529638E-3</v>
      </c>
      <c r="D42581" s="49">
        <v>3.018082125862769E-4</v>
      </c>
      <c r="E42581" s="48">
        <v>1.03232267850159E-3</v>
      </c>
      <c r="F42581" s="49">
        <v>1.3422082675257509E-4</v>
      </c>
      <c r="G42581" s="50">
        <v>1159.8506279959599</v>
      </c>
      <c r="H42581" s="51">
        <v>150.80179234759629</v>
      </c>
      <c r="I42581" s="52">
        <v>695.91037679757801</v>
      </c>
      <c r="J42581" s="51">
        <v>90.481075408558041</v>
      </c>
      <c r="K42581" s="53">
        <v>1855.76100479354</v>
      </c>
      <c r="L42581" s="51">
        <v>241.28286775615433</v>
      </c>
    </row>
    <row r="42582" spans="1:12" ht="21.6" customHeight="1" x14ac:dyDescent="0.3">
      <c r="A42582" s="46" t="s">
        <v>42605</v>
      </c>
      <c r="B42582" s="47">
        <v>0.13001828744806401</v>
      </c>
      <c r="C42582" s="48">
        <v>2.2371540986696201E-3</v>
      </c>
      <c r="D42582" s="49">
        <v>2.9087094466644125E-4</v>
      </c>
      <c r="E42582" s="48">
        <v>9.9303775224092298E-4</v>
      </c>
      <c r="F42582" s="49">
        <v>1.291130679176397E-4</v>
      </c>
      <c r="G42582" s="50">
        <v>1124.0143283341199</v>
      </c>
      <c r="H42582" s="51">
        <v>146.14241803708819</v>
      </c>
      <c r="I42582" s="52">
        <v>674.40859700047395</v>
      </c>
      <c r="J42582" s="51">
        <v>87.685450822253188</v>
      </c>
      <c r="K42582" s="53">
        <v>1798.42292533459</v>
      </c>
      <c r="L42582" s="51">
        <v>233.82786885934138</v>
      </c>
    </row>
    <row r="42583" spans="1:12" ht="21.6" customHeight="1" x14ac:dyDescent="0.3">
      <c r="A42583" s="46" t="s">
        <v>42606</v>
      </c>
      <c r="B42583" s="47">
        <v>0.13001828744806401</v>
      </c>
      <c r="C42583" s="48">
        <v>2.2926989517437499E-3</v>
      </c>
      <c r="D42583" s="49">
        <v>2.9809279133969393E-4</v>
      </c>
      <c r="E42583" s="48">
        <v>1.01974278541223E-3</v>
      </c>
      <c r="F42583" s="49">
        <v>1.3258521059681676E-4</v>
      </c>
      <c r="G42583" s="50">
        <v>1137.94078269907</v>
      </c>
      <c r="H42583" s="51">
        <v>147.95311178384264</v>
      </c>
      <c r="I42583" s="52">
        <v>682.76446961944202</v>
      </c>
      <c r="J42583" s="51">
        <v>88.771867070305575</v>
      </c>
      <c r="K42583" s="53">
        <v>1820.70525231851</v>
      </c>
      <c r="L42583" s="51">
        <v>236.72497885414822</v>
      </c>
    </row>
    <row r="42584" spans="1:12" ht="21.6" customHeight="1" x14ac:dyDescent="0.3">
      <c r="A42584" s="46" t="s">
        <v>42607</v>
      </c>
      <c r="B42584" s="47">
        <v>0.13001828744806401</v>
      </c>
      <c r="C42584" s="48">
        <v>2.2095318804838402E-3</v>
      </c>
      <c r="D42584" s="49">
        <v>2.8727955116240937E-4</v>
      </c>
      <c r="E42584" s="48">
        <v>9.8114089420980508E-4</v>
      </c>
      <c r="F42584" s="49">
        <v>1.27566258810421E-4</v>
      </c>
      <c r="G42584" s="50">
        <v>1103.0803015788099</v>
      </c>
      <c r="H42584" s="51">
        <v>143.42061172897084</v>
      </c>
      <c r="I42584" s="52">
        <v>661.84818094728803</v>
      </c>
      <c r="J42584" s="51">
        <v>86.05236703738278</v>
      </c>
      <c r="K42584" s="53">
        <v>1764.9284825261</v>
      </c>
      <c r="L42584" s="51">
        <v>229.47297876635361</v>
      </c>
    </row>
    <row r="42585" spans="1:12" ht="21.6" customHeight="1" x14ac:dyDescent="0.3">
      <c r="A42585" s="46" t="s">
        <v>42608</v>
      </c>
      <c r="B42585" s="47">
        <v>0.13001828744806401</v>
      </c>
      <c r="C42585" s="48">
        <v>2.2568129219496902E-3</v>
      </c>
      <c r="D42585" s="49">
        <v>2.9342695120256008E-4</v>
      </c>
      <c r="E42585" s="48">
        <v>1.0071265573223099E-3</v>
      </c>
      <c r="F42585" s="49">
        <v>1.3094487022651121E-4</v>
      </c>
      <c r="G42585" s="50">
        <v>1132.1885715919</v>
      </c>
      <c r="H42585" s="51">
        <v>147.20521914664866</v>
      </c>
      <c r="I42585" s="52">
        <v>679.31314295514096</v>
      </c>
      <c r="J42585" s="51">
        <v>88.323131487989315</v>
      </c>
      <c r="K42585" s="53">
        <v>1811.5017145470399</v>
      </c>
      <c r="L42585" s="51">
        <v>235.52835063463797</v>
      </c>
    </row>
    <row r="42586" spans="1:12" ht="21.6" customHeight="1" x14ac:dyDescent="0.3">
      <c r="A42586" s="46" t="s">
        <v>42609</v>
      </c>
      <c r="B42586" s="47">
        <v>0.13001828744806401</v>
      </c>
      <c r="C42586" s="48">
        <v>2.1755213533379502E-3</v>
      </c>
      <c r="D42586" s="49">
        <v>2.8285756066769485E-4</v>
      </c>
      <c r="E42586" s="48">
        <v>9.6920967401517403E-4</v>
      </c>
      <c r="F42586" s="49">
        <v>1.260149819935493E-4</v>
      </c>
      <c r="G42586" s="50">
        <v>1097.5084325414</v>
      </c>
      <c r="H42586" s="51">
        <v>142.69616685884191</v>
      </c>
      <c r="I42586" s="52">
        <v>658.505059524839</v>
      </c>
      <c r="J42586" s="51">
        <v>85.617700115305013</v>
      </c>
      <c r="K42586" s="53">
        <v>1756.0134920662299</v>
      </c>
      <c r="L42586" s="51">
        <v>228.31386697414692</v>
      </c>
    </row>
    <row r="42587" spans="1:12" ht="21.6" customHeight="1" x14ac:dyDescent="0.3">
      <c r="A42587" s="46" t="s">
        <v>42610</v>
      </c>
      <c r="B42587" s="47">
        <v>0.13001828744806401</v>
      </c>
      <c r="C42587" s="48">
        <v>2.35493979704166E-3</v>
      </c>
      <c r="D42587" s="49">
        <v>3.0618523945464806E-4</v>
      </c>
      <c r="E42587" s="48">
        <v>1.0383912739045701E-3</v>
      </c>
      <c r="F42587" s="49">
        <v>1.3500985513408576E-4</v>
      </c>
      <c r="G42587" s="50">
        <v>1165.6010623688601</v>
      </c>
      <c r="H42587" s="51">
        <v>151.54945397684324</v>
      </c>
      <c r="I42587" s="52">
        <v>699.36063742131898</v>
      </c>
      <c r="J42587" s="51">
        <v>90.929672386106319</v>
      </c>
      <c r="K42587" s="53">
        <v>1864.9616997901801</v>
      </c>
      <c r="L42587" s="51">
        <v>242.47912636294956</v>
      </c>
    </row>
    <row r="42588" spans="1:12" ht="21.6" customHeight="1" x14ac:dyDescent="0.3">
      <c r="A42588" s="46" t="s">
        <v>42611</v>
      </c>
      <c r="B42588" s="47">
        <v>0.13001828744806401</v>
      </c>
      <c r="C42588" s="48">
        <v>2.2687923325009299E-3</v>
      </c>
      <c r="D42588" s="49">
        <v>2.9498449364706954E-4</v>
      </c>
      <c r="E42588" s="48">
        <v>9.982509083359091E-4</v>
      </c>
      <c r="F42588" s="49">
        <v>1.2979087354530924E-4</v>
      </c>
      <c r="G42588" s="50">
        <v>1129.57415526621</v>
      </c>
      <c r="H42588" s="51">
        <v>146.86529721330618</v>
      </c>
      <c r="I42588" s="52">
        <v>677.74449315972595</v>
      </c>
      <c r="J42588" s="51">
        <v>88.119178327983704</v>
      </c>
      <c r="K42588" s="53">
        <v>1807.31864842593</v>
      </c>
      <c r="L42588" s="51">
        <v>234.9844755412899</v>
      </c>
    </row>
    <row r="42589" spans="1:12" ht="21.6" customHeight="1" x14ac:dyDescent="0.3">
      <c r="A42589" s="46" t="s">
        <v>42612</v>
      </c>
      <c r="B42589" s="47">
        <v>0.13001828744806401</v>
      </c>
      <c r="C42589" s="48">
        <v>2.3179231997949102E-3</v>
      </c>
      <c r="D42589" s="49">
        <v>3.0137240487347096E-4</v>
      </c>
      <c r="E42589" s="48">
        <v>1.0253756406296899E-3</v>
      </c>
      <c r="F42589" s="49">
        <v>1.333175847856338E-4</v>
      </c>
      <c r="G42589" s="50">
        <v>1159.6671101299</v>
      </c>
      <c r="H42589" s="51">
        <v>150.77793166893505</v>
      </c>
      <c r="I42589" s="52">
        <v>695.80026607794503</v>
      </c>
      <c r="J42589" s="51">
        <v>90.46675900136168</v>
      </c>
      <c r="K42589" s="53">
        <v>1855.4673762078501</v>
      </c>
      <c r="L42589" s="51">
        <v>241.24469067029673</v>
      </c>
    </row>
    <row r="42590" spans="1:12" ht="21.6" customHeight="1" x14ac:dyDescent="0.3">
      <c r="A42590" s="46" t="s">
        <v>42613</v>
      </c>
      <c r="B42590" s="47">
        <v>0.13001828744806401</v>
      </c>
      <c r="C42590" s="48">
        <v>2.23371061265976E-3</v>
      </c>
      <c r="D42590" s="49">
        <v>2.9042322851258786E-4</v>
      </c>
      <c r="E42590" s="48">
        <v>9.8594196897080393E-4</v>
      </c>
      <c r="F42590" s="49">
        <v>1.2819048632875619E-4</v>
      </c>
      <c r="G42590" s="50">
        <v>1123.8262543753401</v>
      </c>
      <c r="H42590" s="51">
        <v>146.11796498305407</v>
      </c>
      <c r="I42590" s="52">
        <v>674.29575262520598</v>
      </c>
      <c r="J42590" s="51">
        <v>87.670778989832698</v>
      </c>
      <c r="K42590" s="53">
        <v>1798.12200700055</v>
      </c>
      <c r="L42590" s="51">
        <v>233.78874397288678</v>
      </c>
    </row>
    <row r="42591" spans="1:12" ht="21.6" customHeight="1" x14ac:dyDescent="0.3">
      <c r="A42591" s="46" t="s">
        <v>42614</v>
      </c>
      <c r="B42591" s="47">
        <v>0.13001828744806401</v>
      </c>
      <c r="C42591" s="48">
        <v>2.2893481108186798E-3</v>
      </c>
      <c r="D42591" s="49">
        <v>2.9765712074110543E-4</v>
      </c>
      <c r="E42591" s="48">
        <v>1.0127957475403299E-3</v>
      </c>
      <c r="F42591" s="49">
        <v>1.3168196862987547E-4</v>
      </c>
      <c r="G42591" s="50">
        <v>1137.7573341892</v>
      </c>
      <c r="H42591" s="51">
        <v>147.92926012275444</v>
      </c>
      <c r="I42591" s="52">
        <v>682.654400513523</v>
      </c>
      <c r="J42591" s="51">
        <v>88.757556073653049</v>
      </c>
      <c r="K42591" s="53">
        <v>1820.41173470272</v>
      </c>
      <c r="L42591" s="51">
        <v>236.68681619640751</v>
      </c>
    </row>
    <row r="42592" spans="1:12" ht="21.6" customHeight="1" x14ac:dyDescent="0.3">
      <c r="A42592" s="46" t="s">
        <v>42615</v>
      </c>
      <c r="B42592" s="47">
        <v>0.13001828744806401</v>
      </c>
      <c r="C42592" s="48">
        <v>2.2060894490503798E-3</v>
      </c>
      <c r="D42592" s="49">
        <v>2.8683197212277348E-4</v>
      </c>
      <c r="E42592" s="48">
        <v>9.7404511093968603E-4</v>
      </c>
      <c r="F42592" s="49">
        <v>1.2664367722153749E-4</v>
      </c>
      <c r="G42592" s="50">
        <v>1102.89229697622</v>
      </c>
      <c r="H42592" s="51">
        <v>143.39616769250975</v>
      </c>
      <c r="I42592" s="52">
        <v>661.73537818573504</v>
      </c>
      <c r="J42592" s="51">
        <v>86.037700615506253</v>
      </c>
      <c r="K42592" s="53">
        <v>1764.62767516196</v>
      </c>
      <c r="L42592" s="51">
        <v>229.433868308016</v>
      </c>
    </row>
    <row r="42593" spans="1:12" ht="21.6" customHeight="1" x14ac:dyDescent="0.3">
      <c r="A42593" s="46" t="s">
        <v>42616</v>
      </c>
      <c r="B42593" s="47">
        <v>0.13001828744806401</v>
      </c>
      <c r="C42593" s="48">
        <v>2.25346742609787E-3</v>
      </c>
      <c r="D42593" s="49">
        <v>2.929919755612418E-4</v>
      </c>
      <c r="E42593" s="48">
        <v>1.0001795194504099E-3</v>
      </c>
      <c r="F42593" s="49">
        <v>1.3004162825956992E-4</v>
      </c>
      <c r="G42593" s="50">
        <v>1132.0054746107801</v>
      </c>
      <c r="H42593" s="51">
        <v>147.18141319072654</v>
      </c>
      <c r="I42593" s="52">
        <v>679.20328476646898</v>
      </c>
      <c r="J42593" s="51">
        <v>88.308847914436043</v>
      </c>
      <c r="K42593" s="53">
        <v>1811.2087593772501</v>
      </c>
      <c r="L42593" s="51">
        <v>235.49026110516257</v>
      </c>
    </row>
    <row r="42594" spans="1:12" ht="21.6" customHeight="1" x14ac:dyDescent="0.3">
      <c r="A42594" s="46" t="s">
        <v>42617</v>
      </c>
      <c r="B42594" s="47">
        <v>0.13001828744806401</v>
      </c>
      <c r="C42594" s="48">
        <v>2.1720842669777501E-3</v>
      </c>
      <c r="D42594" s="49">
        <v>2.8241067658533054E-4</v>
      </c>
      <c r="E42594" s="48">
        <v>9.6211389074505596E-4</v>
      </c>
      <c r="F42594" s="49">
        <v>1.2509240040466593E-4</v>
      </c>
      <c r="G42594" s="50">
        <v>1097.32077946755</v>
      </c>
      <c r="H42594" s="51">
        <v>142.67176852754557</v>
      </c>
      <c r="I42594" s="52">
        <v>658.39246768053204</v>
      </c>
      <c r="J42594" s="51">
        <v>85.603061116527613</v>
      </c>
      <c r="K42594" s="53">
        <v>1755.71324714808</v>
      </c>
      <c r="L42594" s="51">
        <v>228.27482964407318</v>
      </c>
    </row>
    <row r="42595" spans="1:12" ht="21.6" customHeight="1" x14ac:dyDescent="0.3">
      <c r="A42595" s="46" t="s">
        <v>42618</v>
      </c>
      <c r="B42595" s="47">
        <v>0.13001828744806401</v>
      </c>
      <c r="C42595" s="48">
        <v>2.3750303319323199E-3</v>
      </c>
      <c r="D42595" s="49">
        <v>3.0879737639504727E-4</v>
      </c>
      <c r="E42595" s="48">
        <v>1.04672538425828E-3</v>
      </c>
      <c r="F42595" s="49">
        <v>1.360934418896783E-4</v>
      </c>
      <c r="G42595" s="50">
        <v>1166.93915138479</v>
      </c>
      <c r="H42595" s="51">
        <v>151.72343001914751</v>
      </c>
      <c r="I42595" s="52">
        <v>700.16349083087903</v>
      </c>
      <c r="J42595" s="51">
        <v>91.034058011489165</v>
      </c>
      <c r="K42595" s="53">
        <v>1867.1026422156699</v>
      </c>
      <c r="L42595" s="51">
        <v>242.75748803063669</v>
      </c>
    </row>
    <row r="42596" spans="1:12" ht="21.6" customHeight="1" x14ac:dyDescent="0.3">
      <c r="A42596" s="46" t="s">
        <v>42619</v>
      </c>
      <c r="B42596" s="47">
        <v>0.13001828744806401</v>
      </c>
      <c r="C42596" s="48">
        <v>2.2887017933016199E-3</v>
      </c>
      <c r="D42596" s="49">
        <v>2.9757308764438961E-4</v>
      </c>
      <c r="E42596" s="48">
        <v>1.00732965867753E-3</v>
      </c>
      <c r="F42596" s="49">
        <v>1.3097127711689531E-4</v>
      </c>
      <c r="G42596" s="50">
        <v>1130.90615625429</v>
      </c>
      <c r="H42596" s="51">
        <v>147.03848170065547</v>
      </c>
      <c r="I42596" s="52">
        <v>678.54369375257397</v>
      </c>
      <c r="J42596" s="51">
        <v>88.223089020393274</v>
      </c>
      <c r="K42596" s="53">
        <v>1809.4498500068601</v>
      </c>
      <c r="L42596" s="51">
        <v>235.26157072104874</v>
      </c>
    </row>
    <row r="42597" spans="1:12" ht="21.6" customHeight="1" x14ac:dyDescent="0.3">
      <c r="A42597" s="46" t="s">
        <v>42620</v>
      </c>
      <c r="B42597" s="47">
        <v>0.13001828744806401</v>
      </c>
      <c r="C42597" s="48">
        <v>2.3380459414178898E-3</v>
      </c>
      <c r="D42597" s="49">
        <v>3.0398872927805065E-4</v>
      </c>
      <c r="E42597" s="48">
        <v>1.034230991088E-3</v>
      </c>
      <c r="F42597" s="49">
        <v>1.3446894228697572E-4</v>
      </c>
      <c r="G42597" s="50">
        <v>1161.0139001124201</v>
      </c>
      <c r="H42597" s="51">
        <v>150.9530389960145</v>
      </c>
      <c r="I42597" s="52">
        <v>696.60834006745301</v>
      </c>
      <c r="J42597" s="51">
        <v>90.571823397608838</v>
      </c>
      <c r="K42597" s="53">
        <v>1857.62224017987</v>
      </c>
      <c r="L42597" s="51">
        <v>241.52486239362332</v>
      </c>
    </row>
    <row r="42598" spans="1:12" ht="21.6" customHeight="1" x14ac:dyDescent="0.3">
      <c r="A42598" s="46" t="s">
        <v>42621</v>
      </c>
      <c r="B42598" s="47">
        <v>0.13001828744806401</v>
      </c>
      <c r="C42598" s="48">
        <v>2.2536467193717902E-3</v>
      </c>
      <c r="D42598" s="49">
        <v>2.9301528696566785E-4</v>
      </c>
      <c r="E42598" s="48">
        <v>9.9551365828103207E-4</v>
      </c>
      <c r="F42598" s="49">
        <v>1.2943498098085701E-4</v>
      </c>
      <c r="G42598" s="50">
        <v>1125.16621536359</v>
      </c>
      <c r="H42598" s="51">
        <v>146.29218441599355</v>
      </c>
      <c r="I42598" s="52">
        <v>675.09972921815597</v>
      </c>
      <c r="J42598" s="51">
        <v>87.775310649596378</v>
      </c>
      <c r="K42598" s="53">
        <v>1800.2659445817401</v>
      </c>
      <c r="L42598" s="51">
        <v>234.06749506558992</v>
      </c>
    </row>
    <row r="42599" spans="1:12" ht="21.6" customHeight="1" x14ac:dyDescent="0.3">
      <c r="A42599" s="46" t="s">
        <v>42622</v>
      </c>
      <c r="B42599" s="47">
        <v>0.13001828744806401</v>
      </c>
      <c r="C42599" s="48">
        <v>2.3091772011657801E-3</v>
      </c>
      <c r="D42599" s="49">
        <v>3.0023526510968837E-4</v>
      </c>
      <c r="E42599" s="48">
        <v>1.02134680805854E-3</v>
      </c>
      <c r="F42599" s="49">
        <v>1.3279376287431792E-4</v>
      </c>
      <c r="G42599" s="50">
        <v>1139.07575042964</v>
      </c>
      <c r="H42599" s="51">
        <v>148.10067834448017</v>
      </c>
      <c r="I42599" s="52">
        <v>683.44545025778905</v>
      </c>
      <c r="J42599" s="51">
        <v>88.860407006688746</v>
      </c>
      <c r="K42599" s="53">
        <v>1822.5212006874301</v>
      </c>
      <c r="L42599" s="51">
        <v>236.96108535116892</v>
      </c>
    </row>
    <row r="42600" spans="1:12" ht="21.6" customHeight="1" x14ac:dyDescent="0.3">
      <c r="A42600" s="46" t="s">
        <v>42623</v>
      </c>
      <c r="B42600" s="47">
        <v>0.13001828744806401</v>
      </c>
      <c r="C42600" s="48">
        <v>2.22575254165863E-3</v>
      </c>
      <c r="D42600" s="49">
        <v>2.8938853374963083E-4</v>
      </c>
      <c r="E42600" s="48">
        <v>9.8332903196825206E-4</v>
      </c>
      <c r="F42600" s="49">
        <v>1.2785075673447472E-4</v>
      </c>
      <c r="G42600" s="50">
        <v>1104.20525922767</v>
      </c>
      <c r="H42600" s="51">
        <v>143.56687679592724</v>
      </c>
      <c r="I42600" s="52">
        <v>662.52315553660196</v>
      </c>
      <c r="J42600" s="51">
        <v>86.140126077556332</v>
      </c>
      <c r="K42600" s="53">
        <v>1766.7284147642699</v>
      </c>
      <c r="L42600" s="51">
        <v>229.70700287348359</v>
      </c>
    </row>
    <row r="42601" spans="1:12" ht="21.6" customHeight="1" x14ac:dyDescent="0.3">
      <c r="A42601" s="46" t="s">
        <v>42624</v>
      </c>
      <c r="B42601" s="47">
        <v>0.13001828744806401</v>
      </c>
      <c r="C42601" s="48">
        <v>2.2733277348630301E-3</v>
      </c>
      <c r="D42601" s="49">
        <v>2.9557417889507768E-4</v>
      </c>
      <c r="E42601" s="48">
        <v>1.00923582500053E-3</v>
      </c>
      <c r="F42601" s="49">
        <v>1.3121911359780292E-4</v>
      </c>
      <c r="G42601" s="50">
        <v>1133.33232481495</v>
      </c>
      <c r="H42601" s="51">
        <v>147.35392798197282</v>
      </c>
      <c r="I42601" s="52">
        <v>679.99939488897405</v>
      </c>
      <c r="J42601" s="51">
        <v>88.412356789184216</v>
      </c>
      <c r="K42601" s="53">
        <v>1813.33171970393</v>
      </c>
      <c r="L42601" s="51">
        <v>235.76628477115702</v>
      </c>
    </row>
    <row r="42602" spans="1:12" ht="21.6" customHeight="1" x14ac:dyDescent="0.3">
      <c r="A42602" s="46" t="s">
        <v>42625</v>
      </c>
      <c r="B42602" s="47">
        <v>0.13001828744806401</v>
      </c>
      <c r="C42602" s="48">
        <v>2.1917731878256302E-3</v>
      </c>
      <c r="D42602" s="49">
        <v>2.8497059635567237E-4</v>
      </c>
      <c r="E42602" s="48">
        <v>9.7187562413441795E-4</v>
      </c>
      <c r="F42602" s="49">
        <v>1.2636160426247536E-4</v>
      </c>
      <c r="G42602" s="50">
        <v>1098.6414574540399</v>
      </c>
      <c r="H42602" s="51">
        <v>142.84348081761937</v>
      </c>
      <c r="I42602" s="52">
        <v>659.18487447242501</v>
      </c>
      <c r="J42602" s="51">
        <v>85.706088490571744</v>
      </c>
      <c r="K42602" s="53">
        <v>1757.8263319264599</v>
      </c>
      <c r="L42602" s="51">
        <v>228.54956930819111</v>
      </c>
    </row>
    <row r="42603" spans="1:12" ht="21.6" customHeight="1" x14ac:dyDescent="0.3">
      <c r="A42603" s="46" t="s">
        <v>42626</v>
      </c>
      <c r="B42603" s="47">
        <v>0.13001828744806401</v>
      </c>
      <c r="C42603" s="48">
        <v>2.3711977093689601E-3</v>
      </c>
      <c r="D42603" s="49">
        <v>3.0829906537292441E-4</v>
      </c>
      <c r="E42603" s="48">
        <v>1.0395002272886699E-3</v>
      </c>
      <c r="F42603" s="49">
        <v>1.3515403935394617E-4</v>
      </c>
      <c r="G42603" s="50">
        <v>1166.72291255921</v>
      </c>
      <c r="H42603" s="51">
        <v>151.69531501736583</v>
      </c>
      <c r="I42603" s="52">
        <v>700.033747535526</v>
      </c>
      <c r="J42603" s="51">
        <v>91.017189010419486</v>
      </c>
      <c r="K42603" s="53">
        <v>1866.75666009473</v>
      </c>
      <c r="L42603" s="51">
        <v>242.71250402778531</v>
      </c>
    </row>
    <row r="42604" spans="1:12" ht="21.6" customHeight="1" x14ac:dyDescent="0.3">
      <c r="A42604" s="46" t="s">
        <v>42627</v>
      </c>
      <c r="B42604" s="47">
        <v>0.13001828744806401</v>
      </c>
      <c r="C42604" s="48">
        <v>2.2847739968405501E-3</v>
      </c>
      <c r="D42604" s="49">
        <v>2.9706240227507676E-4</v>
      </c>
      <c r="E42604" s="48">
        <v>9.9994980140680808E-4</v>
      </c>
      <c r="F42604" s="49">
        <v>1.3001176071294489E-4</v>
      </c>
      <c r="G42604" s="50">
        <v>1130.68518227098</v>
      </c>
      <c r="H42604" s="51">
        <v>147.00975104177493</v>
      </c>
      <c r="I42604" s="52">
        <v>678.41110936259201</v>
      </c>
      <c r="J42604" s="51">
        <v>88.20585062506548</v>
      </c>
      <c r="K42604" s="53">
        <v>1809.09629163358</v>
      </c>
      <c r="L42604" s="51">
        <v>235.21560166684043</v>
      </c>
    </row>
    <row r="42605" spans="1:12" ht="21.6" customHeight="1" x14ac:dyDescent="0.3">
      <c r="A42605" s="46" t="s">
        <v>42628</v>
      </c>
      <c r="B42605" s="47">
        <v>0.13001828744806401</v>
      </c>
      <c r="C42605" s="48">
        <v>2.33422564326583E-3</v>
      </c>
      <c r="D42605" s="49">
        <v>3.0349202065477882E-4</v>
      </c>
      <c r="E42605" s="48">
        <v>1.0270058341184001E-3</v>
      </c>
      <c r="F42605" s="49">
        <v>1.3352953975124488E-4</v>
      </c>
      <c r="G42605" s="50">
        <v>1160.79850638932</v>
      </c>
      <c r="H42605" s="51">
        <v>150.92503387300997</v>
      </c>
      <c r="I42605" s="52">
        <v>696.47910383359397</v>
      </c>
      <c r="J42605" s="51">
        <v>90.555020323806247</v>
      </c>
      <c r="K42605" s="53">
        <v>1857.27761022291</v>
      </c>
      <c r="L42605" s="51">
        <v>241.48005419681621</v>
      </c>
    </row>
    <row r="42606" spans="1:12" ht="21.6" customHeight="1" x14ac:dyDescent="0.3">
      <c r="A42606" s="46" t="s">
        <v>42629</v>
      </c>
      <c r="B42606" s="47">
        <v>0.13001828744806401</v>
      </c>
      <c r="C42606" s="48">
        <v>2.2497312473220201E-3</v>
      </c>
      <c r="D42606" s="49">
        <v>2.9250620399520598E-4</v>
      </c>
      <c r="E42606" s="48">
        <v>9.8813380101030798E-4</v>
      </c>
      <c r="F42606" s="49">
        <v>1.2847546457690632E-4</v>
      </c>
      <c r="G42606" s="50">
        <v>1124.9460864827799</v>
      </c>
      <c r="H42606" s="51">
        <v>146.26356363589275</v>
      </c>
      <c r="I42606" s="52">
        <v>674.96765188966697</v>
      </c>
      <c r="J42606" s="51">
        <v>87.758138181535529</v>
      </c>
      <c r="K42606" s="53">
        <v>1799.9137383724401</v>
      </c>
      <c r="L42606" s="51">
        <v>234.02170181742827</v>
      </c>
    </row>
    <row r="42607" spans="1:12" ht="21.6" customHeight="1" x14ac:dyDescent="0.3">
      <c r="A42607" s="46" t="s">
        <v>42630</v>
      </c>
      <c r="B42607" s="47">
        <v>0.13001828744806401</v>
      </c>
      <c r="C42607" s="48">
        <v>2.30535925998774E-3</v>
      </c>
      <c r="D42607" s="49">
        <v>2.9973886293614211E-4</v>
      </c>
      <c r="E42607" s="48">
        <v>1.0141216510889299E-3</v>
      </c>
      <c r="F42607" s="49">
        <v>1.3185436033858578E-4</v>
      </c>
      <c r="G42607" s="50">
        <v>1138.86051832762</v>
      </c>
      <c r="H42607" s="51">
        <v>148.07269423517167</v>
      </c>
      <c r="I42607" s="52">
        <v>683.316310996575</v>
      </c>
      <c r="J42607" s="51">
        <v>88.843616541103387</v>
      </c>
      <c r="K42607" s="53">
        <v>1822.1768293242001</v>
      </c>
      <c r="L42607" s="51">
        <v>236.91631077627505</v>
      </c>
    </row>
    <row r="42608" spans="1:12" ht="21.6" customHeight="1" x14ac:dyDescent="0.3">
      <c r="A42608" s="46" t="s">
        <v>42631</v>
      </c>
      <c r="B42608" s="47">
        <v>0.13001828744806401</v>
      </c>
      <c r="C42608" s="48">
        <v>2.2218394265828899E-3</v>
      </c>
      <c r="D42608" s="49">
        <v>2.8887975722889588E-4</v>
      </c>
      <c r="E42608" s="48">
        <v>9.7594917469752797E-4</v>
      </c>
      <c r="F42608" s="49">
        <v>1.2689124033052402E-4</v>
      </c>
      <c r="G42608" s="50">
        <v>1103.9852919679299</v>
      </c>
      <c r="H42608" s="51">
        <v>143.5382770295212</v>
      </c>
      <c r="I42608" s="52">
        <v>662.39117518076</v>
      </c>
      <c r="J42608" s="51">
        <v>86.122966217712985</v>
      </c>
      <c r="K42608" s="53">
        <v>1766.3764671486899</v>
      </c>
      <c r="L42608" s="51">
        <v>229.66124324723418</v>
      </c>
    </row>
    <row r="42609" spans="1:12" ht="21.6" customHeight="1" x14ac:dyDescent="0.3">
      <c r="A42609" s="46" t="s">
        <v>42632</v>
      </c>
      <c r="B42609" s="47">
        <v>0.13001828744806401</v>
      </c>
      <c r="C42609" s="48">
        <v>2.26952173990234E-3</v>
      </c>
      <c r="D42609" s="49">
        <v>2.9507932994825281E-4</v>
      </c>
      <c r="E42609" s="48">
        <v>1.0020106680309201E-3</v>
      </c>
      <c r="F42609" s="49">
        <v>1.3027971106207081E-4</v>
      </c>
      <c r="G42609" s="50">
        <v>1133.1179118821201</v>
      </c>
      <c r="H42609" s="51">
        <v>147.32605037963955</v>
      </c>
      <c r="I42609" s="52">
        <v>679.87074712927404</v>
      </c>
      <c r="J42609" s="51">
        <v>88.395630227783997</v>
      </c>
      <c r="K42609" s="53">
        <v>1812.9886590113899</v>
      </c>
      <c r="L42609" s="51">
        <v>235.72168060742354</v>
      </c>
    </row>
    <row r="42610" spans="1:12" ht="21.6" customHeight="1" x14ac:dyDescent="0.3">
      <c r="A42610" s="46" t="s">
        <v>42633</v>
      </c>
      <c r="B42610" s="47">
        <v>0.13001828744806401</v>
      </c>
      <c r="C42610" s="48">
        <v>2.1878720189672401E-3</v>
      </c>
      <c r="D42610" s="49">
        <v>2.8446337306165876E-4</v>
      </c>
      <c r="E42610" s="48">
        <v>9.6449576686369505E-4</v>
      </c>
      <c r="F42610" s="49">
        <v>1.2540208785852483E-4</v>
      </c>
      <c r="G42610" s="50">
        <v>1098.4223093634901</v>
      </c>
      <c r="H42610" s="51">
        <v>142.81498755818853</v>
      </c>
      <c r="I42610" s="52">
        <v>659.05338561809594</v>
      </c>
      <c r="J42610" s="51">
        <v>85.688992534913382</v>
      </c>
      <c r="K42610" s="53">
        <v>1757.4756949815901</v>
      </c>
      <c r="L42610" s="51">
        <v>228.50398009310192</v>
      </c>
    </row>
    <row r="42611" spans="1:12" ht="21.6" customHeight="1" x14ac:dyDescent="0.3">
      <c r="A42611" s="46" t="s">
        <v>42634</v>
      </c>
      <c r="B42611" s="47">
        <v>0.13001828744806401</v>
      </c>
      <c r="C42611" s="48">
        <v>2.3304329585955501E-3</v>
      </c>
      <c r="D42611" s="49">
        <v>3.0299890228911849E-4</v>
      </c>
      <c r="E42611" s="48">
        <v>9.7803906780108093E-4</v>
      </c>
      <c r="F42611" s="49">
        <v>1.271629646527975E-4</v>
      </c>
      <c r="G42611" s="50">
        <v>1164.28638462308</v>
      </c>
      <c r="H42611" s="51">
        <v>151.37852182779085</v>
      </c>
      <c r="I42611" s="52">
        <v>698.57183077385002</v>
      </c>
      <c r="J42611" s="51">
        <v>90.827113096674765</v>
      </c>
      <c r="K42611" s="53">
        <v>1862.8582153969301</v>
      </c>
      <c r="L42611" s="51">
        <v>242.20563492446561</v>
      </c>
    </row>
    <row r="42612" spans="1:12" ht="21.6" customHeight="1" x14ac:dyDescent="0.3">
      <c r="A42612" s="46" t="s">
        <v>42635</v>
      </c>
      <c r="B42612" s="47">
        <v>0.13001828744806401</v>
      </c>
      <c r="C42612" s="48">
        <v>2.24485741800149E-3</v>
      </c>
      <c r="D42612" s="49">
        <v>2.9187251705363655E-4</v>
      </c>
      <c r="E42612" s="48">
        <v>9.4024045332819503E-4</v>
      </c>
      <c r="F42612" s="49">
        <v>1.2224845353112329E-4</v>
      </c>
      <c r="G42612" s="50">
        <v>1128.2953295417001</v>
      </c>
      <c r="H42612" s="51">
        <v>146.69902648266088</v>
      </c>
      <c r="I42612" s="52">
        <v>676.97719772502103</v>
      </c>
      <c r="J42612" s="51">
        <v>88.019415889596644</v>
      </c>
      <c r="K42612" s="53">
        <v>1805.2725272667201</v>
      </c>
      <c r="L42612" s="51">
        <v>234.71844237225753</v>
      </c>
    </row>
    <row r="42613" spans="1:12" ht="21.6" customHeight="1" x14ac:dyDescent="0.3">
      <c r="A42613" s="46" t="s">
        <v>42636</v>
      </c>
      <c r="B42613" s="47">
        <v>0.13001828744806401</v>
      </c>
      <c r="C42613" s="48">
        <v>2.2934537510175801E-3</v>
      </c>
      <c r="D42613" s="49">
        <v>2.9819092904864437E-4</v>
      </c>
      <c r="E42613" s="48">
        <v>9.6554467463080699E-4</v>
      </c>
      <c r="F42613" s="49">
        <v>1.255384650500957E-4</v>
      </c>
      <c r="G42613" s="50">
        <v>1158.3589982859801</v>
      </c>
      <c r="H42613" s="51">
        <v>150.60785320719805</v>
      </c>
      <c r="I42613" s="52">
        <v>695.01539897158796</v>
      </c>
      <c r="J42613" s="51">
        <v>90.364711924318811</v>
      </c>
      <c r="K42613" s="53">
        <v>1853.3743972575601</v>
      </c>
      <c r="L42613" s="51">
        <v>240.97256513151686</v>
      </c>
    </row>
    <row r="42614" spans="1:12" ht="21.6" customHeight="1" x14ac:dyDescent="0.3">
      <c r="A42614" s="46" t="s">
        <v>42637</v>
      </c>
      <c r="B42614" s="47">
        <v>0.13001828744806401</v>
      </c>
      <c r="C42614" s="48">
        <v>2.20981103752293E-3</v>
      </c>
      <c r="D42614" s="49">
        <v>2.8731584668256088E-4</v>
      </c>
      <c r="E42614" s="48">
        <v>9.2842445293169504E-4</v>
      </c>
      <c r="F42614" s="49">
        <v>1.207121573950847E-4</v>
      </c>
      <c r="G42614" s="50">
        <v>1122.5536295290799</v>
      </c>
      <c r="H42614" s="51">
        <v>145.95250047997948</v>
      </c>
      <c r="I42614" s="52">
        <v>673.53217771744903</v>
      </c>
      <c r="J42614" s="51">
        <v>87.571500287987817</v>
      </c>
      <c r="K42614" s="53">
        <v>1796.0858072465301</v>
      </c>
      <c r="L42614" s="51">
        <v>233.52400076796729</v>
      </c>
    </row>
    <row r="42615" spans="1:12" ht="21.6" customHeight="1" x14ac:dyDescent="0.3">
      <c r="A42615" s="46" t="s">
        <v>42638</v>
      </c>
      <c r="B42615" s="47">
        <v>0.13001828744806401</v>
      </c>
      <c r="C42615" s="48">
        <v>2.2654735643933802E-3</v>
      </c>
      <c r="D42615" s="49">
        <v>2.9455299310128866E-4</v>
      </c>
      <c r="E42615" s="48">
        <v>9.5394382234055899E-4</v>
      </c>
      <c r="F42615" s="49">
        <v>1.2403014210237971E-4</v>
      </c>
      <c r="G42615" s="50">
        <v>1136.47617273783</v>
      </c>
      <c r="H42615" s="51">
        <v>147.76268570490282</v>
      </c>
      <c r="I42615" s="52">
        <v>681.88570364270197</v>
      </c>
      <c r="J42615" s="51">
        <v>88.65761142294221</v>
      </c>
      <c r="K42615" s="53">
        <v>1818.36187638054</v>
      </c>
      <c r="L42615" s="51">
        <v>236.42029712784503</v>
      </c>
    </row>
    <row r="42616" spans="1:12" ht="21.6" customHeight="1" x14ac:dyDescent="0.3">
      <c r="A42616" s="46" t="s">
        <v>42639</v>
      </c>
      <c r="B42616" s="47">
        <v>0.13001828744806401</v>
      </c>
      <c r="C42616" s="48">
        <v>2.18276948241554E-3</v>
      </c>
      <c r="D42616" s="49">
        <v>2.8379994999756558E-4</v>
      </c>
      <c r="E42616" s="48">
        <v>9.1745347791968596E-4</v>
      </c>
      <c r="F42616" s="49">
        <v>1.1928573001238777E-4</v>
      </c>
      <c r="G42616" s="50">
        <v>1101.6458380280501</v>
      </c>
      <c r="H42616" s="51">
        <v>143.2341052346944</v>
      </c>
      <c r="I42616" s="52">
        <v>660.98750281683101</v>
      </c>
      <c r="J42616" s="51">
        <v>85.94046314081676</v>
      </c>
      <c r="K42616" s="53">
        <v>1762.63334084488</v>
      </c>
      <c r="L42616" s="51">
        <v>229.17456837551117</v>
      </c>
    </row>
    <row r="42617" spans="1:12" ht="21.6" customHeight="1" x14ac:dyDescent="0.3">
      <c r="A42617" s="46" t="s">
        <v>42640</v>
      </c>
      <c r="B42617" s="47">
        <v>0.13001828744806401</v>
      </c>
      <c r="C42617" s="48">
        <v>2.2296291219805402E-3</v>
      </c>
      <c r="D42617" s="49">
        <v>2.8989256008424047E-4</v>
      </c>
      <c r="E42617" s="48">
        <v>9.4183283928255099E-4</v>
      </c>
      <c r="F42617" s="49">
        <v>1.2245549282586499E-4</v>
      </c>
      <c r="G42617" s="50">
        <v>1130.7306775762299</v>
      </c>
      <c r="H42617" s="51">
        <v>147.01566626345044</v>
      </c>
      <c r="I42617" s="52">
        <v>678.43840654574296</v>
      </c>
      <c r="J42617" s="51">
        <v>88.209399758070916</v>
      </c>
      <c r="K42617" s="53">
        <v>1809.1690841219799</v>
      </c>
      <c r="L42617" s="51">
        <v>235.22506602152134</v>
      </c>
    </row>
    <row r="42618" spans="1:12" ht="21.6" customHeight="1" x14ac:dyDescent="0.3">
      <c r="A42618" s="46" t="s">
        <v>42641</v>
      </c>
      <c r="B42618" s="47">
        <v>0.13001828744806401</v>
      </c>
      <c r="C42618" s="48">
        <v>2.1487985552615801E-3</v>
      </c>
      <c r="D42618" s="49">
        <v>2.7938310822598478E-4</v>
      </c>
      <c r="E42618" s="48">
        <v>9.0600007008585304E-4</v>
      </c>
      <c r="F42618" s="49">
        <v>1.1779657754038858E-4</v>
      </c>
      <c r="G42618" s="50">
        <v>1096.08033111392</v>
      </c>
      <c r="H42618" s="51">
        <v>142.51048755693884</v>
      </c>
      <c r="I42618" s="52">
        <v>657.64819866835296</v>
      </c>
      <c r="J42618" s="51">
        <v>85.506292534163421</v>
      </c>
      <c r="K42618" s="53">
        <v>1753.72852978227</v>
      </c>
      <c r="L42618" s="51">
        <v>228.01678009110225</v>
      </c>
    </row>
    <row r="42619" spans="1:12" ht="21.6" customHeight="1" x14ac:dyDescent="0.3">
      <c r="A42619" s="46" t="s">
        <v>42642</v>
      </c>
      <c r="B42619" s="47">
        <v>0.13001828744806401</v>
      </c>
      <c r="C42619" s="48">
        <v>2.32733639988869E-3</v>
      </c>
      <c r="D42619" s="49">
        <v>3.0259629302907017E-4</v>
      </c>
      <c r="E42619" s="48">
        <v>9.7169742967543303E-4</v>
      </c>
      <c r="F42619" s="49">
        <v>1.2633843572408543E-4</v>
      </c>
      <c r="G42619" s="50">
        <v>1164.11657054134</v>
      </c>
      <c r="H42619" s="51">
        <v>151.35644289169844</v>
      </c>
      <c r="I42619" s="52">
        <v>698.46994232480802</v>
      </c>
      <c r="J42619" s="51">
        <v>90.813865735019576</v>
      </c>
      <c r="K42619" s="53">
        <v>1862.5865128661501</v>
      </c>
      <c r="L42619" s="51">
        <v>242.170308626718</v>
      </c>
    </row>
    <row r="42620" spans="1:12" ht="21.6" customHeight="1" x14ac:dyDescent="0.3">
      <c r="A42620" s="46" t="s">
        <v>42643</v>
      </c>
      <c r="B42620" s="47">
        <v>0.13001828744806401</v>
      </c>
      <c r="C42620" s="48">
        <v>2.2416742094230001E-3</v>
      </c>
      <c r="D42620" s="49">
        <v>2.9145864172567127E-4</v>
      </c>
      <c r="E42620" s="48">
        <v>9.3376303222485798E-4</v>
      </c>
      <c r="F42620" s="49">
        <v>1.2140627033218744E-4</v>
      </c>
      <c r="G42620" s="50">
        <v>1128.1212347672299</v>
      </c>
      <c r="H42620" s="51">
        <v>146.67639097823061</v>
      </c>
      <c r="I42620" s="52">
        <v>676.87274086033995</v>
      </c>
      <c r="J42620" s="51">
        <v>88.005834586938619</v>
      </c>
      <c r="K42620" s="53">
        <v>1804.9939756275701</v>
      </c>
      <c r="L42620" s="51">
        <v>234.68222556516923</v>
      </c>
    </row>
    <row r="42621" spans="1:12" ht="21.6" customHeight="1" x14ac:dyDescent="0.3">
      <c r="A42621" s="46" t="s">
        <v>42644</v>
      </c>
      <c r="B42621" s="47">
        <v>0.13001828744806401</v>
      </c>
      <c r="C42621" s="48">
        <v>2.2903621653187901E-3</v>
      </c>
      <c r="D42621" s="49">
        <v>2.9778896637058875E-4</v>
      </c>
      <c r="E42621" s="48">
        <v>9.59203036505158E-4</v>
      </c>
      <c r="F42621" s="49">
        <v>1.2471393612138346E-4</v>
      </c>
      <c r="G42621" s="50">
        <v>1158.1895252105101</v>
      </c>
      <c r="H42621" s="51">
        <v>150.58581860815687</v>
      </c>
      <c r="I42621" s="52">
        <v>694.91371512630599</v>
      </c>
      <c r="J42621" s="51">
        <v>90.351491164894128</v>
      </c>
      <c r="K42621" s="53">
        <v>1853.1032403368099</v>
      </c>
      <c r="L42621" s="51">
        <v>240.937309773051</v>
      </c>
    </row>
    <row r="42622" spans="1:12" ht="21.6" customHeight="1" x14ac:dyDescent="0.3">
      <c r="A42622" s="46" t="s">
        <v>42645</v>
      </c>
      <c r="B42622" s="47">
        <v>0.13001828744806401</v>
      </c>
      <c r="C42622" s="48">
        <v>2.2066328019525101E-3</v>
      </c>
      <c r="D42622" s="49">
        <v>2.8690261793658836E-4</v>
      </c>
      <c r="E42622" s="48">
        <v>9.2194703182835896E-4</v>
      </c>
      <c r="F42622" s="49">
        <v>1.19869974196149E-4</v>
      </c>
      <c r="G42622" s="50">
        <v>1122.3798757608799</v>
      </c>
      <c r="H42622" s="51">
        <v>145.92990931260047</v>
      </c>
      <c r="I42622" s="52">
        <v>673.42792545652799</v>
      </c>
      <c r="J42622" s="51">
        <v>87.557945587560283</v>
      </c>
      <c r="K42622" s="53">
        <v>1795.8078012174001</v>
      </c>
      <c r="L42622" s="51">
        <v>233.48785490016076</v>
      </c>
    </row>
    <row r="42623" spans="1:12" ht="21.6" customHeight="1" x14ac:dyDescent="0.3">
      <c r="A42623" s="46" t="s">
        <v>42646</v>
      </c>
      <c r="B42623" s="47">
        <v>0.13001828744806401</v>
      </c>
      <c r="C42623" s="48">
        <v>2.2623829297542899E-3</v>
      </c>
      <c r="D42623" s="49">
        <v>2.9415115407838648E-4</v>
      </c>
      <c r="E42623" s="48">
        <v>9.4760218421491001E-4</v>
      </c>
      <c r="F42623" s="49">
        <v>1.2320561317366748E-4</v>
      </c>
      <c r="G42623" s="50">
        <v>1136.3067648778899</v>
      </c>
      <c r="H42623" s="51">
        <v>147.74065958507319</v>
      </c>
      <c r="I42623" s="52">
        <v>681.78405892673402</v>
      </c>
      <c r="J42623" s="51">
        <v>88.644395751043916</v>
      </c>
      <c r="K42623" s="53">
        <v>1818.09082380462</v>
      </c>
      <c r="L42623" s="51">
        <v>236.38505533611709</v>
      </c>
    </row>
    <row r="42624" spans="1:12" ht="21.6" customHeight="1" x14ac:dyDescent="0.3">
      <c r="A42624" s="46" t="s">
        <v>42647</v>
      </c>
      <c r="B42624" s="47">
        <v>0.13001828744806401</v>
      </c>
      <c r="C42624" s="48">
        <v>2.1795921979048099E-3</v>
      </c>
      <c r="D42624" s="49">
        <v>2.8338684490674521E-4</v>
      </c>
      <c r="E42624" s="48">
        <v>9.1097605681634999E-4</v>
      </c>
      <c r="F42624" s="49">
        <v>1.1844354681345209E-4</v>
      </c>
      <c r="G42624" s="50">
        <v>1101.4721494753701</v>
      </c>
      <c r="H42624" s="51">
        <v>143.2115225465256</v>
      </c>
      <c r="I42624" s="52">
        <v>660.88328968522296</v>
      </c>
      <c r="J42624" s="51">
        <v>85.926913527915474</v>
      </c>
      <c r="K42624" s="53">
        <v>1762.3554391605901</v>
      </c>
      <c r="L42624" s="51">
        <v>229.13843607444107</v>
      </c>
    </row>
    <row r="42625" spans="1:12" ht="21.6" customHeight="1" x14ac:dyDescent="0.3">
      <c r="A42625" s="46" t="s">
        <v>42648</v>
      </c>
      <c r="B42625" s="47">
        <v>0.13001828744806401</v>
      </c>
      <c r="C42625" s="48">
        <v>2.2265433077449299E-3</v>
      </c>
      <c r="D42625" s="49">
        <v>2.8949134780194356E-4</v>
      </c>
      <c r="E42625" s="48">
        <v>9.35491201156902E-4</v>
      </c>
      <c r="F42625" s="49">
        <v>1.2163096389715275E-4</v>
      </c>
      <c r="G42625" s="50">
        <v>1130.5616002582401</v>
      </c>
      <c r="H42625" s="51">
        <v>146.9936831201191</v>
      </c>
      <c r="I42625" s="52">
        <v>678.33696015494604</v>
      </c>
      <c r="J42625" s="51">
        <v>88.196209872071719</v>
      </c>
      <c r="K42625" s="53">
        <v>1808.8985604131899</v>
      </c>
      <c r="L42625" s="51">
        <v>235.18989299219083</v>
      </c>
    </row>
    <row r="42626" spans="1:12" ht="21.6" customHeight="1" x14ac:dyDescent="0.3">
      <c r="A42626" s="46" t="s">
        <v>42649</v>
      </c>
      <c r="B42626" s="47">
        <v>0.13001828744806401</v>
      </c>
      <c r="C42626" s="48">
        <v>2.14562609115434E-3</v>
      </c>
      <c r="D42626" s="49">
        <v>2.7897062987577097E-4</v>
      </c>
      <c r="E42626" s="48">
        <v>8.9952264898251599E-4</v>
      </c>
      <c r="F42626" s="49">
        <v>1.1695439434145275E-4</v>
      </c>
      <c r="G42626" s="50">
        <v>1095.90697310319</v>
      </c>
      <c r="H42626" s="51">
        <v>142.48794784526831</v>
      </c>
      <c r="I42626" s="52">
        <v>657.54418386191696</v>
      </c>
      <c r="J42626" s="51">
        <v>85.492768707161375</v>
      </c>
      <c r="K42626" s="53">
        <v>1753.4511569651099</v>
      </c>
      <c r="L42626" s="51">
        <v>227.98071655242967</v>
      </c>
    </row>
    <row r="42627" spans="1:12" ht="21.6" customHeight="1" x14ac:dyDescent="0.3">
      <c r="A42627" s="46" t="s">
        <v>42650</v>
      </c>
      <c r="B42627" s="47">
        <v>0.13001828744806401</v>
      </c>
      <c r="C42627" s="48">
        <v>2.4488765587409099E-3</v>
      </c>
      <c r="D42627" s="49">
        <v>3.1839873633920143E-4</v>
      </c>
      <c r="E42627" s="48">
        <v>1.15536728405048E-3</v>
      </c>
      <c r="F42627" s="49">
        <v>1.5021887564576434E-4</v>
      </c>
      <c r="G42627" s="50">
        <v>1170.9041499723501</v>
      </c>
      <c r="H42627" s="51">
        <v>152.23895234523607</v>
      </c>
      <c r="I42627" s="52">
        <v>702.54248998340995</v>
      </c>
      <c r="J42627" s="51">
        <v>91.343371407141632</v>
      </c>
      <c r="K42627" s="53">
        <v>1873.44663995576</v>
      </c>
      <c r="L42627" s="51">
        <v>243.5823237523777</v>
      </c>
    </row>
    <row r="42628" spans="1:12" ht="21.6" customHeight="1" x14ac:dyDescent="0.3">
      <c r="A42628" s="46" t="s">
        <v>42651</v>
      </c>
      <c r="B42628" s="47">
        <v>0.13001828744806401</v>
      </c>
      <c r="C42628" s="48">
        <v>2.3610667085063801E-3</v>
      </c>
      <c r="D42628" s="49">
        <v>3.0698184999063691E-4</v>
      </c>
      <c r="E42628" s="48">
        <v>1.11173737634651E-3</v>
      </c>
      <c r="F42628" s="49">
        <v>1.4454618976457705E-4</v>
      </c>
      <c r="G42628" s="50">
        <v>1134.7833151458301</v>
      </c>
      <c r="H42628" s="51">
        <v>147.54258325989755</v>
      </c>
      <c r="I42628" s="52">
        <v>680.86998908750002</v>
      </c>
      <c r="J42628" s="51">
        <v>88.525549955938786</v>
      </c>
      <c r="K42628" s="53">
        <v>1815.6533042333299</v>
      </c>
      <c r="L42628" s="51">
        <v>236.06813321583633</v>
      </c>
    </row>
    <row r="42629" spans="1:12" ht="21.6" customHeight="1" x14ac:dyDescent="0.3">
      <c r="A42629" s="46" t="s">
        <v>42652</v>
      </c>
      <c r="B42629" s="47">
        <v>0.13001828744806401</v>
      </c>
      <c r="C42629" s="48">
        <v>2.4116591864368001E-3</v>
      </c>
      <c r="D42629" s="49">
        <v>3.1355979732890406E-4</v>
      </c>
      <c r="E42629" s="48">
        <v>1.14145557107432E-3</v>
      </c>
      <c r="F42629" s="49">
        <v>1.48410098549135E-4</v>
      </c>
      <c r="G42629" s="50">
        <v>1164.9654393743499</v>
      </c>
      <c r="H42629" s="51">
        <v>151.46681136363441</v>
      </c>
      <c r="I42629" s="52">
        <v>698.97926362461101</v>
      </c>
      <c r="J42629" s="51">
        <v>90.880086818180786</v>
      </c>
      <c r="K42629" s="53">
        <v>1863.9447029989601</v>
      </c>
      <c r="L42629" s="51">
        <v>242.34689818181519</v>
      </c>
    </row>
    <row r="42630" spans="1:12" ht="21.6" customHeight="1" x14ac:dyDescent="0.3">
      <c r="A42630" s="46" t="s">
        <v>42653</v>
      </c>
      <c r="B42630" s="47">
        <v>0.13001828744806401</v>
      </c>
      <c r="C42630" s="48">
        <v>2.3257675025263498E-3</v>
      </c>
      <c r="D42630" s="49">
        <v>3.0239230768083688E-4</v>
      </c>
      <c r="E42630" s="48">
        <v>1.09858101062293E-3</v>
      </c>
      <c r="F42630" s="49">
        <v>1.4283562162415678E-4</v>
      </c>
      <c r="G42630" s="50">
        <v>1129.02959568395</v>
      </c>
      <c r="H42630" s="51">
        <v>146.79449450900731</v>
      </c>
      <c r="I42630" s="52">
        <v>677.41775741037202</v>
      </c>
      <c r="J42630" s="51">
        <v>88.076696705404643</v>
      </c>
      <c r="K42630" s="53">
        <v>1806.4473530943201</v>
      </c>
      <c r="L42630" s="51">
        <v>234.87119121441197</v>
      </c>
    </row>
    <row r="42631" spans="1:12" ht="21.6" customHeight="1" x14ac:dyDescent="0.3">
      <c r="A42631" s="46" t="s">
        <v>42654</v>
      </c>
      <c r="B42631" s="47">
        <v>0.13001828744806401</v>
      </c>
      <c r="C42631" s="48">
        <v>2.3810837344321401E-3</v>
      </c>
      <c r="D42631" s="49">
        <v>3.0958442942130771E-4</v>
      </c>
      <c r="E42631" s="48">
        <v>1.1272984648555799E-3</v>
      </c>
      <c r="F42631" s="49">
        <v>1.4656941584335407E-4</v>
      </c>
      <c r="G42631" s="50">
        <v>1142.93755343622</v>
      </c>
      <c r="H42631" s="51">
        <v>148.60278335785748</v>
      </c>
      <c r="I42631" s="52">
        <v>685.76253206173499</v>
      </c>
      <c r="J42631" s="51">
        <v>89.161670014714872</v>
      </c>
      <c r="K42631" s="53">
        <v>1828.7000854979599</v>
      </c>
      <c r="L42631" s="51">
        <v>237.76445337257235</v>
      </c>
    </row>
    <row r="42632" spans="1:12" ht="21.6" customHeight="1" x14ac:dyDescent="0.3">
      <c r="A42632" s="46" t="s">
        <v>42655</v>
      </c>
      <c r="B42632" s="47">
        <v>0.13001828744806401</v>
      </c>
      <c r="C42632" s="48">
        <v>2.29623051268214E-3</v>
      </c>
      <c r="D42632" s="49">
        <v>2.985519588449219E-4</v>
      </c>
      <c r="E42632" s="48">
        <v>1.08519257547333E-3</v>
      </c>
      <c r="F42632" s="49">
        <v>1.4109488021439633E-4</v>
      </c>
      <c r="G42632" s="50">
        <v>1107.98230657461</v>
      </c>
      <c r="H42632" s="51">
        <v>144.05796202358664</v>
      </c>
      <c r="I42632" s="52">
        <v>664.78938394476597</v>
      </c>
      <c r="J42632" s="51">
        <v>86.434777214151978</v>
      </c>
      <c r="K42632" s="53">
        <v>1772.7716905193699</v>
      </c>
      <c r="L42632" s="51">
        <v>230.49273923773862</v>
      </c>
    </row>
    <row r="42633" spans="1:12" ht="21.6" customHeight="1" x14ac:dyDescent="0.3">
      <c r="A42633" s="46" t="s">
        <v>42656</v>
      </c>
      <c r="B42633" s="47">
        <v>0.13001828744806401</v>
      </c>
      <c r="C42633" s="48">
        <v>2.3450084357524901E-3</v>
      </c>
      <c r="D42633" s="49">
        <v>3.0489398086780222E-4</v>
      </c>
      <c r="E42633" s="48">
        <v>1.11381365467985E-3</v>
      </c>
      <c r="F42633" s="49">
        <v>1.4481614391774345E-4</v>
      </c>
      <c r="G42633" s="50">
        <v>1137.1810815164899</v>
      </c>
      <c r="H42633" s="51">
        <v>147.85433673711131</v>
      </c>
      <c r="I42633" s="52">
        <v>682.30864890989596</v>
      </c>
      <c r="J42633" s="51">
        <v>88.712602042267036</v>
      </c>
      <c r="K42633" s="53">
        <v>1819.48973042639</v>
      </c>
      <c r="L42633" s="51">
        <v>236.56693877937835</v>
      </c>
    </row>
    <row r="42634" spans="1:12" ht="21.6" customHeight="1" x14ac:dyDescent="0.3">
      <c r="A42634" s="46" t="s">
        <v>42657</v>
      </c>
      <c r="B42634" s="47">
        <v>0.13001828744806401</v>
      </c>
      <c r="C42634" s="48">
        <v>2.2620145183750002E-3</v>
      </c>
      <c r="D42634" s="49">
        <v>2.9410325386177485E-4</v>
      </c>
      <c r="E42634" s="48">
        <v>1.0724399335313201E-3</v>
      </c>
      <c r="F42634" s="49">
        <v>1.3943680354865784E-4</v>
      </c>
      <c r="G42634" s="50">
        <v>1102.4051490469301</v>
      </c>
      <c r="H42634" s="51">
        <v>143.33282955300962</v>
      </c>
      <c r="I42634" s="52">
        <v>661.44308942815996</v>
      </c>
      <c r="J42634" s="51">
        <v>85.999697731806009</v>
      </c>
      <c r="K42634" s="53">
        <v>1763.8482384750901</v>
      </c>
      <c r="L42634" s="51">
        <v>229.33252728481563</v>
      </c>
    </row>
    <row r="42635" spans="1:12" ht="21.6" customHeight="1" x14ac:dyDescent="0.3">
      <c r="A42635" s="46" t="s">
        <v>42658</v>
      </c>
      <c r="B42635" s="47">
        <v>0.13001828744806401</v>
      </c>
      <c r="C42635" s="48">
        <v>2.44435670884962E-3</v>
      </c>
      <c r="D42635" s="49">
        <v>3.1781107319681361E-4</v>
      </c>
      <c r="E42635" s="48">
        <v>1.1474523828682E-3</v>
      </c>
      <c r="F42635" s="49">
        <v>1.4918979374872363E-4</v>
      </c>
      <c r="G42635" s="50">
        <v>1170.6457149953201</v>
      </c>
      <c r="H42635" s="51">
        <v>152.20535107210594</v>
      </c>
      <c r="I42635" s="52">
        <v>702.38742899719296</v>
      </c>
      <c r="J42635" s="51">
        <v>91.323210643263693</v>
      </c>
      <c r="K42635" s="53">
        <v>1873.0331439925101</v>
      </c>
      <c r="L42635" s="51">
        <v>243.52856171536962</v>
      </c>
    </row>
    <row r="42636" spans="1:12" ht="21.6" customHeight="1" x14ac:dyDescent="0.3">
      <c r="A42636" s="46" t="s">
        <v>42659</v>
      </c>
      <c r="B42636" s="47">
        <v>0.13001828744806401</v>
      </c>
      <c r="C42636" s="48">
        <v>2.35643805703507E-3</v>
      </c>
      <c r="D42636" s="49">
        <v>3.0638004065314321E-4</v>
      </c>
      <c r="E42636" s="48">
        <v>1.1036530065144301E-3</v>
      </c>
      <c r="F42636" s="49">
        <v>1.4349507384391324E-4</v>
      </c>
      <c r="G42636" s="50">
        <v>1134.5195112936999</v>
      </c>
      <c r="H42636" s="51">
        <v>147.50828393482138</v>
      </c>
      <c r="I42636" s="52">
        <v>680.71170677622194</v>
      </c>
      <c r="J42636" s="51">
        <v>88.504970360893083</v>
      </c>
      <c r="K42636" s="53">
        <v>1815.23121806992</v>
      </c>
      <c r="L42636" s="51">
        <v>236.01325429571446</v>
      </c>
    </row>
    <row r="42637" spans="1:12" ht="21.6" customHeight="1" x14ac:dyDescent="0.3">
      <c r="A42637" s="46" t="s">
        <v>42660</v>
      </c>
      <c r="B42637" s="47">
        <v>0.13001828744806401</v>
      </c>
      <c r="C42637" s="48">
        <v>2.4071583122264001E-3</v>
      </c>
      <c r="D42637" s="49">
        <v>3.1297460137204872E-4</v>
      </c>
      <c r="E42637" s="48">
        <v>1.13354066989204E-3</v>
      </c>
      <c r="F42637" s="49">
        <v>1.4738101665209429E-4</v>
      </c>
      <c r="G42637" s="50">
        <v>1164.70830558687</v>
      </c>
      <c r="H42637" s="51">
        <v>151.43337926894125</v>
      </c>
      <c r="I42637" s="52">
        <v>698.82498335212199</v>
      </c>
      <c r="J42637" s="51">
        <v>90.860027561364745</v>
      </c>
      <c r="K42637" s="53">
        <v>1863.5332889389899</v>
      </c>
      <c r="L42637" s="51">
        <v>242.293406830306</v>
      </c>
    </row>
    <row r="42638" spans="1:12" ht="21.6" customHeight="1" x14ac:dyDescent="0.3">
      <c r="A42638" s="46" t="s">
        <v>42661</v>
      </c>
      <c r="B42638" s="47">
        <v>0.13001828744806401</v>
      </c>
      <c r="C42638" s="48">
        <v>2.32115782673594E-3</v>
      </c>
      <c r="D42638" s="49">
        <v>3.0179296552887701E-4</v>
      </c>
      <c r="E42638" s="48">
        <v>1.0904966407908499E-3</v>
      </c>
      <c r="F42638" s="49">
        <v>1.4178450570349294E-4</v>
      </c>
      <c r="G42638" s="50">
        <v>1128.7670930213701</v>
      </c>
      <c r="H42638" s="51">
        <v>146.76036436236811</v>
      </c>
      <c r="I42638" s="52">
        <v>677.26025581282295</v>
      </c>
      <c r="J42638" s="51">
        <v>88.056218617420981</v>
      </c>
      <c r="K42638" s="53">
        <v>1806.02734883419</v>
      </c>
      <c r="L42638" s="51">
        <v>234.81658297978908</v>
      </c>
    </row>
    <row r="42639" spans="1:12" ht="21.6" customHeight="1" x14ac:dyDescent="0.3">
      <c r="A42639" s="46" t="s">
        <v>42662</v>
      </c>
      <c r="B42639" s="47">
        <v>0.13001828744806401</v>
      </c>
      <c r="C42639" s="48">
        <v>2.3765864892135E-3</v>
      </c>
      <c r="D42639" s="49">
        <v>3.0899970529974614E-4</v>
      </c>
      <c r="E42639" s="48">
        <v>1.1193835636732999E-3</v>
      </c>
      <c r="F42639" s="49">
        <v>1.4554033394631338E-4</v>
      </c>
      <c r="G42639" s="50">
        <v>1142.6806684938899</v>
      </c>
      <c r="H42639" s="51">
        <v>148.56938361758452</v>
      </c>
      <c r="I42639" s="52">
        <v>685.60840109633398</v>
      </c>
      <c r="J42639" s="51">
        <v>89.141630170550712</v>
      </c>
      <c r="K42639" s="53">
        <v>1828.2890695902199</v>
      </c>
      <c r="L42639" s="51">
        <v>237.71101378813523</v>
      </c>
    </row>
    <row r="42640" spans="1:12" ht="21.6" customHeight="1" x14ac:dyDescent="0.3">
      <c r="A42640" s="46" t="s">
        <v>42663</v>
      </c>
      <c r="B42640" s="47">
        <v>0.13001828744806401</v>
      </c>
      <c r="C42640" s="48">
        <v>2.2916244658834801E-3</v>
      </c>
      <c r="D42640" s="49">
        <v>2.979530885282545E-4</v>
      </c>
      <c r="E42640" s="48">
        <v>1.0771082056412499E-3</v>
      </c>
      <c r="F42640" s="49">
        <v>1.4004376429373248E-4</v>
      </c>
      <c r="G42640" s="50">
        <v>1107.7200527571699</v>
      </c>
      <c r="H42640" s="51">
        <v>144.02386423136636</v>
      </c>
      <c r="I42640" s="52">
        <v>664.63203165430605</v>
      </c>
      <c r="J42640" s="51">
        <v>86.414318538820339</v>
      </c>
      <c r="K42640" s="53">
        <v>1772.3520844114801</v>
      </c>
      <c r="L42640" s="51">
        <v>230.4381827701867</v>
      </c>
    </row>
    <row r="42641" spans="1:12" ht="21.6" customHeight="1" x14ac:dyDescent="0.3">
      <c r="A42641" s="46" t="s">
        <v>42664</v>
      </c>
      <c r="B42641" s="47">
        <v>0.13001828744806401</v>
      </c>
      <c r="C42641" s="48">
        <v>2.3405295839161199E-3</v>
      </c>
      <c r="D42641" s="49">
        <v>3.0431164822230372E-4</v>
      </c>
      <c r="E42641" s="48">
        <v>1.10589875349756E-3</v>
      </c>
      <c r="F42641" s="49">
        <v>1.4378706202070144E-4</v>
      </c>
      <c r="G42641" s="50">
        <v>1136.9254578346499</v>
      </c>
      <c r="H42641" s="51">
        <v>147.82110098376731</v>
      </c>
      <c r="I42641" s="52">
        <v>682.15527470079405</v>
      </c>
      <c r="J42641" s="51">
        <v>88.692660590260914</v>
      </c>
      <c r="K42641" s="53">
        <v>1819.0807325354499</v>
      </c>
      <c r="L42641" s="51">
        <v>236.51376157402822</v>
      </c>
    </row>
    <row r="42642" spans="1:12" ht="21.6" customHeight="1" x14ac:dyDescent="0.3">
      <c r="A42642" s="46" t="s">
        <v>42665</v>
      </c>
      <c r="B42642" s="47">
        <v>0.13001828744806401</v>
      </c>
      <c r="C42642" s="48">
        <v>2.2574268649586098E-3</v>
      </c>
      <c r="D42642" s="49">
        <v>2.9350677502117052E-4</v>
      </c>
      <c r="E42642" s="48">
        <v>1.06435556369924E-3</v>
      </c>
      <c r="F42642" s="49">
        <v>1.38385687627994E-4</v>
      </c>
      <c r="G42642" s="50">
        <v>1102.1441564899901</v>
      </c>
      <c r="H42642" s="51">
        <v>143.29889574771957</v>
      </c>
      <c r="I42642" s="52">
        <v>661.28649389399902</v>
      </c>
      <c r="J42642" s="51">
        <v>85.979337448632393</v>
      </c>
      <c r="K42642" s="53">
        <v>1763.43065038399</v>
      </c>
      <c r="L42642" s="51">
        <v>229.27823319635195</v>
      </c>
    </row>
    <row r="42643" spans="1:12" ht="21.6" customHeight="1" x14ac:dyDescent="0.3">
      <c r="A42643" s="46" t="s">
        <v>42666</v>
      </c>
      <c r="B42643" s="47">
        <v>0.13001828744806401</v>
      </c>
      <c r="C42643" s="48">
        <v>2.4045498519642298E-3</v>
      </c>
      <c r="D42643" s="49">
        <v>3.1263545383588501E-4</v>
      </c>
      <c r="E42643" s="48">
        <v>1.0801238797036501E-3</v>
      </c>
      <c r="F42643" s="49">
        <v>1.4043585707082729E-4</v>
      </c>
      <c r="G42643" s="50">
        <v>1168.26286423989</v>
      </c>
      <c r="H42643" s="51">
        <v>151.8955368976406</v>
      </c>
      <c r="I42643" s="52">
        <v>700.95771854393502</v>
      </c>
      <c r="J42643" s="51">
        <v>91.137322138584494</v>
      </c>
      <c r="K42643" s="53">
        <v>1869.22058278382</v>
      </c>
      <c r="L42643" s="51">
        <v>243.03285903622509</v>
      </c>
    </row>
    <row r="42644" spans="1:12" ht="21.6" customHeight="1" x14ac:dyDescent="0.3">
      <c r="A42644" s="46" t="s">
        <v>42667</v>
      </c>
      <c r="B42644" s="47">
        <v>0.13001828744806401</v>
      </c>
      <c r="C42644" s="48">
        <v>2.3174992273645302E-3</v>
      </c>
      <c r="D42644" s="49">
        <v>3.0131728070414775E-4</v>
      </c>
      <c r="E42644" s="48">
        <v>1.0382435501263599E-3</v>
      </c>
      <c r="F42644" s="49">
        <v>1.3499064834142754E-4</v>
      </c>
      <c r="G42644" s="50">
        <v>1132.18492027701</v>
      </c>
      <c r="H42644" s="51">
        <v>147.20474440893972</v>
      </c>
      <c r="I42644" s="52">
        <v>679.31095216620997</v>
      </c>
      <c r="J42644" s="51">
        <v>88.322846645364351</v>
      </c>
      <c r="K42644" s="53">
        <v>1811.4958724432199</v>
      </c>
      <c r="L42644" s="51">
        <v>235.52759105430408</v>
      </c>
    </row>
    <row r="42645" spans="1:12" ht="21.6" customHeight="1" x14ac:dyDescent="0.3">
      <c r="A42645" s="46" t="s">
        <v>42668</v>
      </c>
      <c r="B42645" s="47">
        <v>0.13001828744806401</v>
      </c>
      <c r="C42645" s="48">
        <v>2.3673041585080198E-3</v>
      </c>
      <c r="D42645" s="49">
        <v>3.07792832557893E-4</v>
      </c>
      <c r="E42645" s="48">
        <v>1.0662121667274801E-3</v>
      </c>
      <c r="F42645" s="49">
        <v>1.3862707997419667E-4</v>
      </c>
      <c r="G42645" s="50">
        <v>1162.3209014976401</v>
      </c>
      <c r="H42645" s="51">
        <v>151.12297307781307</v>
      </c>
      <c r="I42645" s="52">
        <v>697.392540898584</v>
      </c>
      <c r="J42645" s="51">
        <v>90.67378384668784</v>
      </c>
      <c r="K42645" s="53">
        <v>1859.71344239622</v>
      </c>
      <c r="L42645" s="51">
        <v>241.79675692450093</v>
      </c>
    </row>
    <row r="42646" spans="1:12" ht="21.6" customHeight="1" x14ac:dyDescent="0.3">
      <c r="A42646" s="46" t="s">
        <v>42669</v>
      </c>
      <c r="B42646" s="47">
        <v>0.13001828744806401</v>
      </c>
      <c r="C42646" s="48">
        <v>2.28217666874186E-3</v>
      </c>
      <c r="D42646" s="49">
        <v>2.9672470212374429E-4</v>
      </c>
      <c r="E42646" s="48">
        <v>1.02508718440278E-3</v>
      </c>
      <c r="F42646" s="49">
        <v>1.3328008020100724E-4</v>
      </c>
      <c r="G42646" s="50">
        <v>1126.4283605027799</v>
      </c>
      <c r="H42646" s="51">
        <v>146.45628636550191</v>
      </c>
      <c r="I42646" s="52">
        <v>675.85701630167205</v>
      </c>
      <c r="J42646" s="51">
        <v>87.87377181930168</v>
      </c>
      <c r="K42646" s="53">
        <v>1802.2853768044499</v>
      </c>
      <c r="L42646" s="51">
        <v>234.33005818480359</v>
      </c>
    </row>
    <row r="42647" spans="1:12" ht="21.6" customHeight="1" x14ac:dyDescent="0.3">
      <c r="A42647" s="46" t="s">
        <v>42670</v>
      </c>
      <c r="B42647" s="47">
        <v>0.13001828744806401</v>
      </c>
      <c r="C42647" s="48">
        <v>2.3376242165834998E-3</v>
      </c>
      <c r="D42647" s="49">
        <v>3.0393389733730894E-4</v>
      </c>
      <c r="E42647" s="48">
        <v>1.0534609034582899E-3</v>
      </c>
      <c r="F42647" s="49">
        <v>1.3696918256113716E-4</v>
      </c>
      <c r="G42647" s="50">
        <v>1140.3482023583399</v>
      </c>
      <c r="H42647" s="51">
        <v>148.26612036510971</v>
      </c>
      <c r="I42647" s="52">
        <v>684.20892141500599</v>
      </c>
      <c r="J42647" s="51">
        <v>88.959672219066093</v>
      </c>
      <c r="K42647" s="53">
        <v>1824.55712377335</v>
      </c>
      <c r="L42647" s="51">
        <v>237.22579258417579</v>
      </c>
    </row>
    <row r="42648" spans="1:12" ht="21.6" customHeight="1" x14ac:dyDescent="0.3">
      <c r="A42648" s="46" t="s">
        <v>42671</v>
      </c>
      <c r="B42648" s="47">
        <v>0.13001828744806401</v>
      </c>
      <c r="C42648" s="48">
        <v>2.2534977075176002E-3</v>
      </c>
      <c r="D42648" s="49">
        <v>2.9299591269957661E-4</v>
      </c>
      <c r="E42648" s="48">
        <v>1.01302826086874E-3</v>
      </c>
      <c r="F42648" s="49">
        <v>1.3171219961464421E-4</v>
      </c>
      <c r="G42648" s="50">
        <v>1105.4340257333699</v>
      </c>
      <c r="H42648" s="51">
        <v>143.72663891267189</v>
      </c>
      <c r="I42648" s="52">
        <v>663.26041544002499</v>
      </c>
      <c r="J42648" s="51">
        <v>86.235983347603522</v>
      </c>
      <c r="K42648" s="53">
        <v>1768.6944411734</v>
      </c>
      <c r="L42648" s="51">
        <v>229.9626222602754</v>
      </c>
    </row>
    <row r="42649" spans="1:12" ht="21.6" customHeight="1" x14ac:dyDescent="0.3">
      <c r="A42649" s="46" t="s">
        <v>42672</v>
      </c>
      <c r="B42649" s="47">
        <v>0.13001828744806401</v>
      </c>
      <c r="C42649" s="48">
        <v>2.3015214658308699E-3</v>
      </c>
      <c r="D42649" s="49">
        <v>2.9923987951228768E-4</v>
      </c>
      <c r="E42649" s="48">
        <v>1.03997609328256E-3</v>
      </c>
      <c r="F42649" s="49">
        <v>1.3521591063552651E-4</v>
      </c>
      <c r="G42649" s="50">
        <v>1134.58857809152</v>
      </c>
      <c r="H42649" s="51">
        <v>147.51726388159346</v>
      </c>
      <c r="I42649" s="52">
        <v>680.75314685491401</v>
      </c>
      <c r="J42649" s="51">
        <v>88.510358328956343</v>
      </c>
      <c r="K42649" s="53">
        <v>1815.3417249464301</v>
      </c>
      <c r="L42649" s="51">
        <v>236.02762221054979</v>
      </c>
    </row>
    <row r="42650" spans="1:12" ht="21.6" customHeight="1" x14ac:dyDescent="0.3">
      <c r="A42650" s="46" t="s">
        <v>42673</v>
      </c>
      <c r="B42650" s="47">
        <v>0.13001828744806401</v>
      </c>
      <c r="C42650" s="48">
        <v>2.2192590771804E-3</v>
      </c>
      <c r="D42650" s="49">
        <v>2.8854426461856654E-4</v>
      </c>
      <c r="E42650" s="48">
        <v>1.0002756189267301E-3</v>
      </c>
      <c r="F42650" s="49">
        <v>1.3005412294890572E-4</v>
      </c>
      <c r="G42650" s="50">
        <v>1099.8541150527999</v>
      </c>
      <c r="H42650" s="51">
        <v>143.00114848187101</v>
      </c>
      <c r="I42650" s="52">
        <v>659.91246903168098</v>
      </c>
      <c r="J42650" s="51">
        <v>85.800689089122741</v>
      </c>
      <c r="K42650" s="53">
        <v>1759.76658408448</v>
      </c>
      <c r="L42650" s="51">
        <v>228.80183757099377</v>
      </c>
    </row>
    <row r="42651" spans="1:12" ht="21.6" customHeight="1" x14ac:dyDescent="0.3">
      <c r="A42651" s="46" t="s">
        <v>42674</v>
      </c>
      <c r="B42651" s="47">
        <v>0.13001828744806401</v>
      </c>
      <c r="C42651" s="48">
        <v>2.40075650585887E-3</v>
      </c>
      <c r="D42651" s="49">
        <v>3.1214224947156836E-4</v>
      </c>
      <c r="E42651" s="48">
        <v>1.07317684183175E-3</v>
      </c>
      <c r="F42651" s="49">
        <v>1.39532615103886E-4</v>
      </c>
      <c r="G42651" s="50">
        <v>1168.0498651872099</v>
      </c>
      <c r="H42651" s="51">
        <v>151.86784312558308</v>
      </c>
      <c r="I42651" s="52">
        <v>700.82991911232602</v>
      </c>
      <c r="J42651" s="51">
        <v>91.120705875349856</v>
      </c>
      <c r="K42651" s="53">
        <v>1868.87978429953</v>
      </c>
      <c r="L42651" s="51">
        <v>242.98854900093295</v>
      </c>
    </row>
    <row r="42652" spans="1:12" ht="21.6" customHeight="1" x14ac:dyDescent="0.3">
      <c r="A42652" s="46" t="s">
        <v>42675</v>
      </c>
      <c r="B42652" s="47">
        <v>0.13001828744806401</v>
      </c>
      <c r="C42652" s="48">
        <v>2.31360551340883E-3</v>
      </c>
      <c r="D42652" s="49">
        <v>3.0081102668381499E-4</v>
      </c>
      <c r="E42652" s="48">
        <v>1.03114776685624E-3</v>
      </c>
      <c r="F42652" s="49">
        <v>1.3406806675254391E-4</v>
      </c>
      <c r="G42652" s="50">
        <v>1131.9670140379301</v>
      </c>
      <c r="H42652" s="51">
        <v>147.1764126129103</v>
      </c>
      <c r="I42652" s="52">
        <v>679.18020842275803</v>
      </c>
      <c r="J42652" s="51">
        <v>88.305847567746184</v>
      </c>
      <c r="K42652" s="53">
        <v>1811.14722246069</v>
      </c>
      <c r="L42652" s="51">
        <v>235.48226018065648</v>
      </c>
    </row>
    <row r="42653" spans="1:12" ht="21.6" customHeight="1" x14ac:dyDescent="0.3">
      <c r="A42653" s="46" t="s">
        <v>42676</v>
      </c>
      <c r="B42653" s="47">
        <v>0.13001828744806401</v>
      </c>
      <c r="C42653" s="48">
        <v>2.3635231368139601E-3</v>
      </c>
      <c r="D42653" s="49">
        <v>3.0730123059242737E-4</v>
      </c>
      <c r="E42653" s="48">
        <v>1.0592651288555801E-3</v>
      </c>
      <c r="F42653" s="49">
        <v>1.3772383800725538E-4</v>
      </c>
      <c r="G42653" s="50">
        <v>1162.1087475474401</v>
      </c>
      <c r="H42653" s="51">
        <v>151.09538918453271</v>
      </c>
      <c r="I42653" s="52">
        <v>697.26524852846899</v>
      </c>
      <c r="J42653" s="51">
        <v>90.657233510720275</v>
      </c>
      <c r="K42653" s="53">
        <v>1859.3739960759101</v>
      </c>
      <c r="L42653" s="51">
        <v>241.75262269525297</v>
      </c>
    </row>
    <row r="42654" spans="1:12" ht="21.6" customHeight="1" x14ac:dyDescent="0.3">
      <c r="A42654" s="46" t="s">
        <v>42677</v>
      </c>
      <c r="B42654" s="47">
        <v>0.13001828744806401</v>
      </c>
      <c r="C42654" s="48">
        <v>2.2782952791974499E-3</v>
      </c>
      <c r="D42654" s="49">
        <v>2.9622005050226131E-4</v>
      </c>
      <c r="E42654" s="48">
        <v>1.0179914011326601E-3</v>
      </c>
      <c r="F42654" s="49">
        <v>1.3235749861212364E-4</v>
      </c>
      <c r="G42654" s="50">
        <v>1126.2112993661899</v>
      </c>
      <c r="H42654" s="51">
        <v>146.42806444825095</v>
      </c>
      <c r="I42654" s="52">
        <v>675.72677961971397</v>
      </c>
      <c r="J42654" s="51">
        <v>87.856838668950573</v>
      </c>
      <c r="K42654" s="53">
        <v>1801.9380789858999</v>
      </c>
      <c r="L42654" s="51">
        <v>234.28490311720151</v>
      </c>
    </row>
    <row r="42655" spans="1:12" ht="21.6" customHeight="1" x14ac:dyDescent="0.3">
      <c r="A42655" s="46" t="s">
        <v>42678</v>
      </c>
      <c r="B42655" s="47">
        <v>0.13001828744806401</v>
      </c>
      <c r="C42655" s="48">
        <v>2.33384555186347E-3</v>
      </c>
      <c r="D42655" s="49">
        <v>3.0344260182157024E-4</v>
      </c>
      <c r="E42655" s="48">
        <v>1.0465138655863901E-3</v>
      </c>
      <c r="F42655" s="49">
        <v>1.3606594059419589E-4</v>
      </c>
      <c r="G42655" s="50">
        <v>1140.1362100292199</v>
      </c>
      <c r="H42655" s="51">
        <v>148.2385574855254</v>
      </c>
      <c r="I42655" s="52">
        <v>684.08172601753597</v>
      </c>
      <c r="J42655" s="51">
        <v>88.94313449131576</v>
      </c>
      <c r="K42655" s="53">
        <v>1824.2179360467601</v>
      </c>
      <c r="L42655" s="51">
        <v>237.18169197684117</v>
      </c>
    </row>
    <row r="42656" spans="1:12" ht="21.6" customHeight="1" x14ac:dyDescent="0.3">
      <c r="A42656" s="46" t="s">
        <v>42679</v>
      </c>
      <c r="B42656" s="47">
        <v>0.13001828744806401</v>
      </c>
      <c r="C42656" s="48">
        <v>2.2496186749472202E-3</v>
      </c>
      <c r="D42656" s="49">
        <v>2.9249156752782056E-4</v>
      </c>
      <c r="E42656" s="48">
        <v>1.0059324775986199E-3</v>
      </c>
      <c r="F42656" s="49">
        <v>1.3078961802576058E-4</v>
      </c>
      <c r="G42656" s="50">
        <v>1105.2171262178499</v>
      </c>
      <c r="H42656" s="51">
        <v>143.69843800911565</v>
      </c>
      <c r="I42656" s="52">
        <v>663.13027573071304</v>
      </c>
      <c r="J42656" s="51">
        <v>86.21906280546979</v>
      </c>
      <c r="K42656" s="53">
        <v>1768.34740194857</v>
      </c>
      <c r="L42656" s="51">
        <v>229.91750081458542</v>
      </c>
    </row>
    <row r="42657" spans="1:12" ht="21.6" customHeight="1" x14ac:dyDescent="0.3">
      <c r="A42657" s="46" t="s">
        <v>42680</v>
      </c>
      <c r="B42657" s="47">
        <v>0.13001828744806401</v>
      </c>
      <c r="C42657" s="48">
        <v>2.2977547473281802E-3</v>
      </c>
      <c r="D42657" s="49">
        <v>2.9875013722326901E-4</v>
      </c>
      <c r="E42657" s="48">
        <v>1.03302905541066E-3</v>
      </c>
      <c r="F42657" s="49">
        <v>1.3431266866858525E-4</v>
      </c>
      <c r="G42657" s="50">
        <v>1134.37740493159</v>
      </c>
      <c r="H42657" s="51">
        <v>147.48980750898437</v>
      </c>
      <c r="I42657" s="52">
        <v>680.626442958957</v>
      </c>
      <c r="J42657" s="51">
        <v>88.493884505391009</v>
      </c>
      <c r="K42657" s="53">
        <v>1815.0038478905501</v>
      </c>
      <c r="L42657" s="51">
        <v>235.98369201437538</v>
      </c>
    </row>
    <row r="42658" spans="1:12" ht="21.6" customHeight="1" x14ac:dyDescent="0.3">
      <c r="A42658" s="46" t="s">
        <v>42681</v>
      </c>
      <c r="B42658" s="47">
        <v>0.13001828744806401</v>
      </c>
      <c r="C42658" s="48">
        <v>2.21539199082737E-3</v>
      </c>
      <c r="D42658" s="49">
        <v>2.8804147267353177E-4</v>
      </c>
      <c r="E42658" s="48">
        <v>9.931798356566119E-4</v>
      </c>
      <c r="F42658" s="49">
        <v>1.2913154136002234E-4</v>
      </c>
      <c r="G42658" s="50">
        <v>1099.6380347064701</v>
      </c>
      <c r="H42658" s="51">
        <v>142.97305408529002</v>
      </c>
      <c r="I42658" s="52">
        <v>659.78282082388296</v>
      </c>
      <c r="J42658" s="51">
        <v>85.783832451174135</v>
      </c>
      <c r="K42658" s="53">
        <v>1759.4208555303501</v>
      </c>
      <c r="L42658" s="51">
        <v>228.75688653646415</v>
      </c>
    </row>
    <row r="42659" spans="1:12" ht="21.6" customHeight="1" x14ac:dyDescent="0.3">
      <c r="A42659" s="46" t="s">
        <v>42682</v>
      </c>
      <c r="B42659" s="47">
        <v>0.13001828744806401</v>
      </c>
      <c r="C42659" s="48">
        <v>2.41916033415454E-3</v>
      </c>
      <c r="D42659" s="49">
        <v>3.1453508370905955E-4</v>
      </c>
      <c r="E42659" s="48">
        <v>1.0851725909146301E-3</v>
      </c>
      <c r="F42659" s="49">
        <v>1.4109228185629874E-4</v>
      </c>
      <c r="G42659" s="50">
        <v>1169.31055563525</v>
      </c>
      <c r="H42659" s="51">
        <v>152.03175593863938</v>
      </c>
      <c r="I42659" s="52">
        <v>701.58633338114998</v>
      </c>
      <c r="J42659" s="51">
        <v>91.219053563183621</v>
      </c>
      <c r="K42659" s="53">
        <v>1870.8968890164001</v>
      </c>
      <c r="L42659" s="51">
        <v>243.250809501823</v>
      </c>
    </row>
    <row r="42660" spans="1:12" ht="21.6" customHeight="1" x14ac:dyDescent="0.3">
      <c r="A42660" s="46" t="s">
        <v>42683</v>
      </c>
      <c r="B42660" s="47">
        <v>0.13001828744806401</v>
      </c>
      <c r="C42660" s="48">
        <v>2.3318335914565701E-3</v>
      </c>
      <c r="D42660" s="49">
        <v>3.031810101750518E-4</v>
      </c>
      <c r="E42660" s="48">
        <v>1.04368934441053E-3</v>
      </c>
      <c r="F42660" s="49">
        <v>1.3569870118804978E-4</v>
      </c>
      <c r="G42660" s="50">
        <v>1133.22104424759</v>
      </c>
      <c r="H42660" s="51">
        <v>147.33945947317844</v>
      </c>
      <c r="I42660" s="52">
        <v>679.93262654855801</v>
      </c>
      <c r="J42660" s="51">
        <v>88.403675683907579</v>
      </c>
      <c r="K42660" s="53">
        <v>1813.15367079615</v>
      </c>
      <c r="L42660" s="51">
        <v>235.74313515708602</v>
      </c>
    </row>
    <row r="42661" spans="1:12" ht="21.6" customHeight="1" x14ac:dyDescent="0.3">
      <c r="A42661" s="46" t="s">
        <v>42684</v>
      </c>
      <c r="B42661" s="47">
        <v>0.13001828744806401</v>
      </c>
      <c r="C42661" s="48">
        <v>2.38195758807611E-3</v>
      </c>
      <c r="D42661" s="49">
        <v>3.0969804637557695E-4</v>
      </c>
      <c r="E42661" s="48">
        <v>1.0716877938639899E-3</v>
      </c>
      <c r="F42661" s="49">
        <v>1.3933901163718982E-4</v>
      </c>
      <c r="G42661" s="50">
        <v>1163.3766992455301</v>
      </c>
      <c r="H42661" s="51">
        <v>151.26024609288524</v>
      </c>
      <c r="I42661" s="52">
        <v>698.02601954732097</v>
      </c>
      <c r="J42661" s="51">
        <v>90.756147655731525</v>
      </c>
      <c r="K42661" s="53">
        <v>1861.40271879285</v>
      </c>
      <c r="L42661" s="51">
        <v>242.01639374861676</v>
      </c>
    </row>
    <row r="42662" spans="1:12" ht="21.6" customHeight="1" x14ac:dyDescent="0.3">
      <c r="A42662" s="46" t="s">
        <v>42685</v>
      </c>
      <c r="B42662" s="47">
        <v>0.13001828744806401</v>
      </c>
      <c r="C42662" s="48">
        <v>2.2965493950448902E-3</v>
      </c>
      <c r="D42662" s="49">
        <v>2.9859341938362407E-4</v>
      </c>
      <c r="E42662" s="48">
        <v>1.03093671488098E-3</v>
      </c>
      <c r="F42662" s="49">
        <v>1.3404062613615807E-4</v>
      </c>
      <c r="G42662" s="50">
        <v>1127.4719625303901</v>
      </c>
      <c r="H42662" s="51">
        <v>146.59197371390911</v>
      </c>
      <c r="I42662" s="52">
        <v>676.48317751823504</v>
      </c>
      <c r="J42662" s="51">
        <v>87.955184228345601</v>
      </c>
      <c r="K42662" s="53">
        <v>1803.95514004862</v>
      </c>
      <c r="L42662" s="51">
        <v>234.54715794225473</v>
      </c>
    </row>
    <row r="42663" spans="1:12" ht="21.6" customHeight="1" x14ac:dyDescent="0.3">
      <c r="A42663" s="46" t="s">
        <v>42686</v>
      </c>
      <c r="B42663" s="47">
        <v>0.13001828744806401</v>
      </c>
      <c r="C42663" s="48">
        <v>2.35203238636872E-3</v>
      </c>
      <c r="D42663" s="49">
        <v>3.0580722289804421E-4</v>
      </c>
      <c r="E42663" s="48">
        <v>1.0586142016884E-3</v>
      </c>
      <c r="F42663" s="49">
        <v>1.376392055717252E-4</v>
      </c>
      <c r="G42663" s="50">
        <v>1141.3791189175499</v>
      </c>
      <c r="H42663" s="51">
        <v>148.40015837064004</v>
      </c>
      <c r="I42663" s="52">
        <v>684.82747135053205</v>
      </c>
      <c r="J42663" s="51">
        <v>89.040095022384293</v>
      </c>
      <c r="K42663" s="53">
        <v>1826.2065902680799</v>
      </c>
      <c r="L42663" s="51">
        <v>237.44025339302434</v>
      </c>
    </row>
    <row r="42664" spans="1:12" ht="21.6" customHeight="1" x14ac:dyDescent="0.3">
      <c r="A42664" s="46" t="s">
        <v>42687</v>
      </c>
      <c r="B42664" s="47">
        <v>0.13001828744806401</v>
      </c>
      <c r="C42664" s="48">
        <v>2.2676444069264102E-3</v>
      </c>
      <c r="D42664" s="49">
        <v>2.9483524232975264E-4</v>
      </c>
      <c r="E42664" s="48">
        <v>1.01857296353865E-3</v>
      </c>
      <c r="F42664" s="49">
        <v>1.3243311236019463E-4</v>
      </c>
      <c r="G42664" s="50">
        <v>1106.4540158554901</v>
      </c>
      <c r="H42664" s="51">
        <v>143.85925628156389</v>
      </c>
      <c r="I42664" s="52">
        <v>663.87240951329602</v>
      </c>
      <c r="J42664" s="51">
        <v>86.315553768938585</v>
      </c>
      <c r="K42664" s="53">
        <v>1770.3264253687801</v>
      </c>
      <c r="L42664" s="51">
        <v>230.17481005050246</v>
      </c>
    </row>
    <row r="42665" spans="1:12" ht="21.6" customHeight="1" x14ac:dyDescent="0.3">
      <c r="A42665" s="46" t="s">
        <v>42688</v>
      </c>
      <c r="B42665" s="47">
        <v>0.13001828744806401</v>
      </c>
      <c r="C42665" s="48">
        <v>2.315971265086E-3</v>
      </c>
      <c r="D42665" s="49">
        <v>3.0111861766540804E-4</v>
      </c>
      <c r="E42665" s="48">
        <v>1.04554320685133E-3</v>
      </c>
      <c r="F42665" s="49">
        <v>1.3593973720776688E-4</v>
      </c>
      <c r="G42665" s="50">
        <v>1135.6273522470799</v>
      </c>
      <c r="H42665" s="51">
        <v>147.65232351834467</v>
      </c>
      <c r="I42665" s="52">
        <v>681.37641134825196</v>
      </c>
      <c r="J42665" s="51">
        <v>88.591394111007332</v>
      </c>
      <c r="K42665" s="53">
        <v>1817.0037635953399</v>
      </c>
      <c r="L42665" s="51">
        <v>236.24371762935201</v>
      </c>
    </row>
    <row r="42666" spans="1:12" ht="21.6" customHeight="1" x14ac:dyDescent="0.3">
      <c r="A42666" s="46" t="s">
        <v>42689</v>
      </c>
      <c r="B42666" s="47">
        <v>0.13001828744806401</v>
      </c>
      <c r="C42666" s="48">
        <v>2.2334429615954001E-3</v>
      </c>
      <c r="D42666" s="49">
        <v>2.903884289795661E-4</v>
      </c>
      <c r="E42666" s="48">
        <v>1.0062116685103401E-3</v>
      </c>
      <c r="F42666" s="49">
        <v>1.3082591794997349E-4</v>
      </c>
      <c r="G42666" s="50">
        <v>1100.8813537559899</v>
      </c>
      <c r="H42666" s="51">
        <v>143.13470829886015</v>
      </c>
      <c r="I42666" s="52">
        <v>660.52881225359897</v>
      </c>
      <c r="J42666" s="51">
        <v>85.880824979316742</v>
      </c>
      <c r="K42666" s="53">
        <v>1761.4101660095901</v>
      </c>
      <c r="L42666" s="51">
        <v>229.01553327817689</v>
      </c>
    </row>
    <row r="42667" spans="1:12" ht="21.6" customHeight="1" x14ac:dyDescent="0.3">
      <c r="A42667" s="46" t="s">
        <v>42690</v>
      </c>
      <c r="B42667" s="47">
        <v>0.13001828744806401</v>
      </c>
      <c r="C42667" s="48">
        <v>2.4149952099850598E-3</v>
      </c>
      <c r="D42667" s="49">
        <v>3.1399354139753519E-4</v>
      </c>
      <c r="E42667" s="48">
        <v>1.07794743394502E-3</v>
      </c>
      <c r="F42667" s="49">
        <v>1.4015287932056661E-4</v>
      </c>
      <c r="G42667" s="50">
        <v>1169.0704481523701</v>
      </c>
      <c r="H42667" s="51">
        <v>152.00053757491187</v>
      </c>
      <c r="I42667" s="52">
        <v>701.44226889142203</v>
      </c>
      <c r="J42667" s="51">
        <v>91.200322544947113</v>
      </c>
      <c r="K42667" s="53">
        <v>1870.51271704379</v>
      </c>
      <c r="L42667" s="51">
        <v>243.20086011985899</v>
      </c>
    </row>
    <row r="42668" spans="1:12" ht="21.6" customHeight="1" x14ac:dyDescent="0.3">
      <c r="A42668" s="46" t="s">
        <v>42691</v>
      </c>
      <c r="B42668" s="47">
        <v>0.13001828744806401</v>
      </c>
      <c r="C42668" s="48">
        <v>2.3275645426051898E-3</v>
      </c>
      <c r="D42668" s="49">
        <v>3.0262595575436318E-4</v>
      </c>
      <c r="E42668" s="48">
        <v>1.0363094871398001E-3</v>
      </c>
      <c r="F42668" s="49">
        <v>1.3473918478409833E-4</v>
      </c>
      <c r="G42668" s="50">
        <v>1132.97585157563</v>
      </c>
      <c r="H42668" s="51">
        <v>147.30757994187536</v>
      </c>
      <c r="I42668" s="52">
        <v>679.78551094538</v>
      </c>
      <c r="J42668" s="51">
        <v>88.384547965125478</v>
      </c>
      <c r="K42668" s="53">
        <v>1812.7613625210099</v>
      </c>
      <c r="L42668" s="51">
        <v>235.69212790700084</v>
      </c>
    </row>
    <row r="42669" spans="1:12" ht="21.6" customHeight="1" x14ac:dyDescent="0.3">
      <c r="A42669" s="46" t="s">
        <v>42692</v>
      </c>
      <c r="B42669" s="47">
        <v>0.13001828744806401</v>
      </c>
      <c r="C42669" s="48">
        <v>2.3778091567988398E-3</v>
      </c>
      <c r="D42669" s="49">
        <v>3.0915867444531028E-4</v>
      </c>
      <c r="E42669" s="48">
        <v>1.0644626368943801E-3</v>
      </c>
      <c r="F42669" s="49">
        <v>1.3839960910145771E-4</v>
      </c>
      <c r="G42669" s="50">
        <v>1163.13780164065</v>
      </c>
      <c r="H42669" s="51">
        <v>151.22918503542328</v>
      </c>
      <c r="I42669" s="52">
        <v>697.88268098439198</v>
      </c>
      <c r="J42669" s="51">
        <v>90.737511021254235</v>
      </c>
      <c r="K42669" s="53">
        <v>1861.0204826250399</v>
      </c>
      <c r="L42669" s="51">
        <v>241.96669605667751</v>
      </c>
    </row>
    <row r="42670" spans="1:12" ht="21.6" customHeight="1" x14ac:dyDescent="0.3">
      <c r="A42670" s="46" t="s">
        <v>42693</v>
      </c>
      <c r="B42670" s="47">
        <v>0.13001828744806401</v>
      </c>
      <c r="C42670" s="48">
        <v>2.2922970390857199E-3</v>
      </c>
      <c r="D42670" s="49">
        <v>2.9804053534419314E-4</v>
      </c>
      <c r="E42670" s="48">
        <v>1.0235568576102501E-3</v>
      </c>
      <c r="F42670" s="49">
        <v>1.3308110973220662E-4</v>
      </c>
      <c r="G42670" s="50">
        <v>1127.2279797364199</v>
      </c>
      <c r="H42670" s="51">
        <v>146.56025148887031</v>
      </c>
      <c r="I42670" s="52">
        <v>676.33678784185702</v>
      </c>
      <c r="J42670" s="51">
        <v>87.936150893322846</v>
      </c>
      <c r="K42670" s="53">
        <v>1803.56476757828</v>
      </c>
      <c r="L42670" s="51">
        <v>234.49640238219314</v>
      </c>
    </row>
    <row r="42671" spans="1:12" ht="21.6" customHeight="1" x14ac:dyDescent="0.3">
      <c r="A42671" s="46" t="s">
        <v>42694</v>
      </c>
      <c r="B42671" s="47">
        <v>0.13001828744806401</v>
      </c>
      <c r="C42671" s="48">
        <v>2.3478871475127601E-3</v>
      </c>
      <c r="D42671" s="49">
        <v>3.0526826604092912E-4</v>
      </c>
      <c r="E42671" s="48">
        <v>1.0513890447187901E-3</v>
      </c>
      <c r="F42671" s="49">
        <v>1.3669980303599309E-4</v>
      </c>
      <c r="G42671" s="50">
        <v>1141.140452695</v>
      </c>
      <c r="H42671" s="51">
        <v>148.36912739711241</v>
      </c>
      <c r="I42671" s="52">
        <v>684.68427161700197</v>
      </c>
      <c r="J42671" s="51">
        <v>89.021476438267698</v>
      </c>
      <c r="K42671" s="53">
        <v>1825.8247243119999</v>
      </c>
      <c r="L42671" s="51">
        <v>237.39060383538009</v>
      </c>
    </row>
    <row r="42672" spans="1:12" ht="21.6" customHeight="1" x14ac:dyDescent="0.3">
      <c r="A42672" s="46" t="s">
        <v>42695</v>
      </c>
      <c r="B42672" s="47">
        <v>0.13001828744806401</v>
      </c>
      <c r="C42672" s="48">
        <v>2.2633952433885598E-3</v>
      </c>
      <c r="D42672" s="49">
        <v>2.9428277336347459E-4</v>
      </c>
      <c r="E42672" s="48">
        <v>1.0111931062679301E-3</v>
      </c>
      <c r="F42672" s="49">
        <v>1.3147359595624448E-4</v>
      </c>
      <c r="G42672" s="50">
        <v>1106.2102644438601</v>
      </c>
      <c r="H42672" s="51">
        <v>143.82756414046071</v>
      </c>
      <c r="I42672" s="52">
        <v>663.726158666316</v>
      </c>
      <c r="J42672" s="51">
        <v>86.296538484276411</v>
      </c>
      <c r="K42672" s="53">
        <v>1769.9364231101699</v>
      </c>
      <c r="L42672" s="51">
        <v>230.12410262473713</v>
      </c>
    </row>
    <row r="42673" spans="1:12" ht="21.6" customHeight="1" x14ac:dyDescent="0.3">
      <c r="A42673" s="46" t="s">
        <v>42696</v>
      </c>
      <c r="B42673" s="47">
        <v>0.13001828744806401</v>
      </c>
      <c r="C42673" s="48">
        <v>2.3118422068746001E-3</v>
      </c>
      <c r="D42673" s="49">
        <v>3.0058176458798842E-4</v>
      </c>
      <c r="E42673" s="48">
        <v>1.0383180498817199E-3</v>
      </c>
      <c r="F42673" s="49">
        <v>1.3500033467203474E-4</v>
      </c>
      <c r="G42673" s="50">
        <v>1135.38985877552</v>
      </c>
      <c r="H42673" s="51">
        <v>147.62144502389236</v>
      </c>
      <c r="I42673" s="52">
        <v>681.233915265316</v>
      </c>
      <c r="J42673" s="51">
        <v>88.572867014335941</v>
      </c>
      <c r="K42673" s="53">
        <v>1816.6237740408401</v>
      </c>
      <c r="L42673" s="51">
        <v>236.1943120382283</v>
      </c>
    </row>
    <row r="42674" spans="1:12" ht="21.6" customHeight="1" x14ac:dyDescent="0.3">
      <c r="A42674" s="46" t="s">
        <v>42697</v>
      </c>
      <c r="B42674" s="47">
        <v>0.13001828744806401</v>
      </c>
      <c r="C42674" s="48">
        <v>2.2292099787020901E-3</v>
      </c>
      <c r="D42674" s="49">
        <v>2.8983806379298099E-4</v>
      </c>
      <c r="E42674" s="48">
        <v>9.9883181123962489E-4</v>
      </c>
      <c r="F42674" s="49">
        <v>1.2986640154602396E-4</v>
      </c>
      <c r="G42674" s="50">
        <v>1100.63877509535</v>
      </c>
      <c r="H42674" s="51">
        <v>143.10316863683229</v>
      </c>
      <c r="I42674" s="52">
        <v>660.38326505721295</v>
      </c>
      <c r="J42674" s="51">
        <v>85.861901182099757</v>
      </c>
      <c r="K42674" s="53">
        <v>1761.0220401525601</v>
      </c>
      <c r="L42674" s="51">
        <v>228.96506981893205</v>
      </c>
    </row>
    <row r="42675" spans="1:12" ht="21.6" customHeight="1" x14ac:dyDescent="0.3">
      <c r="A42675" s="46" t="s">
        <v>42698</v>
      </c>
      <c r="B42675" s="47">
        <v>0.13001828744806401</v>
      </c>
      <c r="C42675" s="48">
        <v>2.37783261159575E-3</v>
      </c>
      <c r="D42675" s="49">
        <v>3.0916172399783696E-4</v>
      </c>
      <c r="E42675" s="48">
        <v>1.0164862744574299E-3</v>
      </c>
      <c r="F42675" s="49">
        <v>1.321618046194178E-4</v>
      </c>
      <c r="G42675" s="50">
        <v>1166.8285717988399</v>
      </c>
      <c r="H42675" s="51">
        <v>151.70905265075555</v>
      </c>
      <c r="I42675" s="52">
        <v>700.09714307930699</v>
      </c>
      <c r="J42675" s="51">
        <v>91.025431590453735</v>
      </c>
      <c r="K42675" s="53">
        <v>1866.9257148781501</v>
      </c>
      <c r="L42675" s="51">
        <v>242.73448424120929</v>
      </c>
    </row>
    <row r="42676" spans="1:12" ht="21.6" customHeight="1" x14ac:dyDescent="0.3">
      <c r="A42676" s="46" t="s">
        <v>42699</v>
      </c>
      <c r="B42676" s="47">
        <v>0.13001828744806401</v>
      </c>
      <c r="C42676" s="48">
        <v>2.2912260774678502E-3</v>
      </c>
      <c r="D42676" s="49">
        <v>2.9790129074871514E-4</v>
      </c>
      <c r="E42676" s="48">
        <v>9.7660013906119593E-4</v>
      </c>
      <c r="F42676" s="49">
        <v>1.2697587760227786E-4</v>
      </c>
      <c r="G42676" s="50">
        <v>1130.7794757901299</v>
      </c>
      <c r="H42676" s="51">
        <v>147.02201092365226</v>
      </c>
      <c r="I42676" s="52">
        <v>678.46768547407805</v>
      </c>
      <c r="J42676" s="51">
        <v>88.213206554191359</v>
      </c>
      <c r="K42676" s="53">
        <v>1809.2471612642</v>
      </c>
      <c r="L42676" s="51">
        <v>235.23521747784361</v>
      </c>
    </row>
    <row r="42677" spans="1:12" ht="21.6" customHeight="1" x14ac:dyDescent="0.3">
      <c r="A42677" s="46" t="s">
        <v>42700</v>
      </c>
      <c r="B42677" s="47">
        <v>0.13001828744806401</v>
      </c>
      <c r="C42677" s="48">
        <v>2.3406104677259399E-3</v>
      </c>
      <c r="D42677" s="49">
        <v>3.0432216459673879E-4</v>
      </c>
      <c r="E42677" s="48">
        <v>1.00300147740679E-3</v>
      </c>
      <c r="F42677" s="49">
        <v>1.3040853440030891E-4</v>
      </c>
      <c r="G42677" s="50">
        <v>1160.8918201992999</v>
      </c>
      <c r="H42677" s="51">
        <v>150.93716637477883</v>
      </c>
      <c r="I42677" s="52">
        <v>696.53509211958306</v>
      </c>
      <c r="J42677" s="51">
        <v>90.562299824867694</v>
      </c>
      <c r="K42677" s="53">
        <v>1857.4269123188801</v>
      </c>
      <c r="L42677" s="51">
        <v>241.49946619964652</v>
      </c>
    </row>
    <row r="42678" spans="1:12" ht="21.6" customHeight="1" x14ac:dyDescent="0.3">
      <c r="A42678" s="46" t="s">
        <v>42701</v>
      </c>
      <c r="B42678" s="47">
        <v>0.13001828744806401</v>
      </c>
      <c r="C42678" s="48">
        <v>2.2559265545467602E-3</v>
      </c>
      <c r="D42678" s="49">
        <v>2.933117072307813E-4</v>
      </c>
      <c r="E42678" s="48">
        <v>9.6384750953164603E-4</v>
      </c>
      <c r="F42678" s="49">
        <v>1.2531780255038618E-4</v>
      </c>
      <c r="G42678" s="50">
        <v>1125.0278748059</v>
      </c>
      <c r="H42678" s="51">
        <v>146.27419761359806</v>
      </c>
      <c r="I42678" s="52">
        <v>675.01672488354302</v>
      </c>
      <c r="J42678" s="51">
        <v>87.764518568159247</v>
      </c>
      <c r="K42678" s="53">
        <v>1800.04459968944</v>
      </c>
      <c r="L42678" s="51">
        <v>234.03871618175731</v>
      </c>
    </row>
    <row r="42679" spans="1:12" ht="21.6" customHeight="1" x14ac:dyDescent="0.3">
      <c r="A42679" s="46" t="s">
        <v>42702</v>
      </c>
      <c r="B42679" s="47">
        <v>0.13001828744806401</v>
      </c>
      <c r="C42679" s="48">
        <v>2.3115102469705899E-3</v>
      </c>
      <c r="D42679" s="49">
        <v>3.0053860372976761E-4</v>
      </c>
      <c r="E42679" s="48">
        <v>9.912112159704159E-4</v>
      </c>
      <c r="F42679" s="49">
        <v>1.2887558479978659E-4</v>
      </c>
      <c r="G42679" s="50">
        <v>1138.9458704317699</v>
      </c>
      <c r="H42679" s="51">
        <v>148.08379156958333</v>
      </c>
      <c r="I42679" s="52">
        <v>683.36752225906196</v>
      </c>
      <c r="J42679" s="51">
        <v>88.850274941750001</v>
      </c>
      <c r="K42679" s="53">
        <v>1822.3133926908299</v>
      </c>
      <c r="L42679" s="51">
        <v>236.93406651133333</v>
      </c>
    </row>
    <row r="42680" spans="1:12" ht="21.6" customHeight="1" x14ac:dyDescent="0.3">
      <c r="A42680" s="46" t="s">
        <v>42703</v>
      </c>
      <c r="B42680" s="47">
        <v>0.13001828744806401</v>
      </c>
      <c r="C42680" s="48">
        <v>2.22781155508868E-3</v>
      </c>
      <c r="D42680" s="49">
        <v>2.8965624314963851E-4</v>
      </c>
      <c r="E42680" s="48">
        <v>9.5269740949009002E-4</v>
      </c>
      <c r="F42680" s="49">
        <v>1.2386808563810846E-4</v>
      </c>
      <c r="G42680" s="50">
        <v>1104.0594657106601</v>
      </c>
      <c r="H42680" s="51">
        <v>143.54792097252457</v>
      </c>
      <c r="I42680" s="52">
        <v>662.43567942640004</v>
      </c>
      <c r="J42680" s="51">
        <v>86.128752583515265</v>
      </c>
      <c r="K42680" s="53">
        <v>1766.49514513706</v>
      </c>
      <c r="L42680" s="51">
        <v>229.67667355603982</v>
      </c>
    </row>
    <row r="42681" spans="1:12" ht="21.6" customHeight="1" x14ac:dyDescent="0.3">
      <c r="A42681" s="46" t="s">
        <v>42704</v>
      </c>
      <c r="B42681" s="47">
        <v>0.13001828744806401</v>
      </c>
      <c r="C42681" s="48">
        <v>2.2754303231482401E-3</v>
      </c>
      <c r="D42681" s="49">
        <v>2.9584755382312908E-4</v>
      </c>
      <c r="E42681" s="48">
        <v>9.7814022113334792E-4</v>
      </c>
      <c r="F42681" s="49">
        <v>1.2717611643582854E-4</v>
      </c>
      <c r="G42681" s="50">
        <v>1133.19129739554</v>
      </c>
      <c r="H42681" s="51">
        <v>147.33559183841791</v>
      </c>
      <c r="I42681" s="52">
        <v>679.91477843732798</v>
      </c>
      <c r="J42681" s="51">
        <v>88.401355103051259</v>
      </c>
      <c r="K42681" s="53">
        <v>1813.1060758328699</v>
      </c>
      <c r="L42681" s="51">
        <v>235.73694694146917</v>
      </c>
    </row>
    <row r="42682" spans="1:12" ht="21.6" customHeight="1" x14ac:dyDescent="0.3">
      <c r="A42682" s="46" t="s">
        <v>42705</v>
      </c>
      <c r="B42682" s="47">
        <v>0.13001828744806401</v>
      </c>
      <c r="C42682" s="48">
        <v>2.1935952535663099E-3</v>
      </c>
      <c r="D42682" s="49">
        <v>2.8520749822289333E-4</v>
      </c>
      <c r="E42682" s="48">
        <v>9.4033611446178202E-4</v>
      </c>
      <c r="F42682" s="49">
        <v>1.2226089122788759E-4</v>
      </c>
      <c r="G42682" s="50">
        <v>1098.4843616518201</v>
      </c>
      <c r="H42682" s="51">
        <v>142.82305549044946</v>
      </c>
      <c r="I42682" s="52">
        <v>659.09061699109498</v>
      </c>
      <c r="J42682" s="51">
        <v>85.69383329427005</v>
      </c>
      <c r="K42682" s="53">
        <v>1757.5749786429201</v>
      </c>
      <c r="L42682" s="51">
        <v>228.51688878471953</v>
      </c>
    </row>
    <row r="42683" spans="1:12" ht="21.6" customHeight="1" x14ac:dyDescent="0.3">
      <c r="A42683" s="46" t="s">
        <v>42706</v>
      </c>
      <c r="B42683" s="47">
        <v>0.13001828744806401</v>
      </c>
      <c r="C42683" s="48">
        <v>2.3743326229797601E-3</v>
      </c>
      <c r="D42683" s="49">
        <v>3.0870666147189826E-4</v>
      </c>
      <c r="E42683" s="48">
        <v>1.0101446363317799E-3</v>
      </c>
      <c r="F42683" s="49">
        <v>1.3133727569070546E-4</v>
      </c>
      <c r="G42683" s="50">
        <v>1166.6309394442101</v>
      </c>
      <c r="H42683" s="51">
        <v>151.68335683046226</v>
      </c>
      <c r="I42683" s="52">
        <v>699.978563666529</v>
      </c>
      <c r="J42683" s="51">
        <v>91.01001409827775</v>
      </c>
      <c r="K42683" s="53">
        <v>1866.60950311074</v>
      </c>
      <c r="L42683" s="51">
        <v>242.69337092874002</v>
      </c>
    </row>
    <row r="42684" spans="1:12" ht="21.6" customHeight="1" x14ac:dyDescent="0.3">
      <c r="A42684" s="46" t="s">
        <v>42707</v>
      </c>
      <c r="B42684" s="47">
        <v>0.13001828744806401</v>
      </c>
      <c r="C42684" s="48">
        <v>2.2876302367140001E-3</v>
      </c>
      <c r="D42684" s="49">
        <v>2.9743376569196361E-4</v>
      </c>
      <c r="E42684" s="48">
        <v>9.7012271795785996E-4</v>
      </c>
      <c r="F42684" s="49">
        <v>1.2613369440334218E-4</v>
      </c>
      <c r="G42684" s="50">
        <v>1130.5771946521199</v>
      </c>
      <c r="H42684" s="51">
        <v>146.99571067650515</v>
      </c>
      <c r="I42684" s="52">
        <v>678.34631679127199</v>
      </c>
      <c r="J42684" s="51">
        <v>88.197426405903087</v>
      </c>
      <c r="K42684" s="53">
        <v>1808.92351144339</v>
      </c>
      <c r="L42684" s="51">
        <v>235.19313708240824</v>
      </c>
    </row>
    <row r="42685" spans="1:12" ht="21.6" customHeight="1" x14ac:dyDescent="0.3">
      <c r="A42685" s="46" t="s">
        <v>42708</v>
      </c>
      <c r="B42685" s="47">
        <v>0.13001828744806401</v>
      </c>
      <c r="C42685" s="48">
        <v>2.3371213208852998E-3</v>
      </c>
      <c r="D42685" s="49">
        <v>3.0386851169986396E-4</v>
      </c>
      <c r="E42685" s="48">
        <v>9.9665983928114697E-4</v>
      </c>
      <c r="F42685" s="49">
        <v>1.2958400547159746E-4</v>
      </c>
      <c r="G42685" s="50">
        <v>1160.69497364172</v>
      </c>
      <c r="H42685" s="51">
        <v>150.91157272247224</v>
      </c>
      <c r="I42685" s="52">
        <v>696.41698418503597</v>
      </c>
      <c r="J42685" s="51">
        <v>90.546943633483863</v>
      </c>
      <c r="K42685" s="53">
        <v>1857.1119578267601</v>
      </c>
      <c r="L42685" s="51">
        <v>241.45851635595611</v>
      </c>
    </row>
    <row r="42686" spans="1:12" ht="21.6" customHeight="1" x14ac:dyDescent="0.3">
      <c r="A42686" s="46" t="s">
        <v>42709</v>
      </c>
      <c r="B42686" s="47">
        <v>0.13001828744806401</v>
      </c>
      <c r="C42686" s="48">
        <v>2.25234155556826E-3</v>
      </c>
      <c r="D42686" s="49">
        <v>2.9284559180309369E-4</v>
      </c>
      <c r="E42686" s="48">
        <v>9.5737008842830898E-4</v>
      </c>
      <c r="F42686" s="49">
        <v>1.2447561935145034E-4</v>
      </c>
      <c r="G42686" s="50">
        <v>1124.8263794649399</v>
      </c>
      <c r="H42686" s="51">
        <v>146.2479995344377</v>
      </c>
      <c r="I42686" s="52">
        <v>674.89582767896798</v>
      </c>
      <c r="J42686" s="51">
        <v>87.748799720663129</v>
      </c>
      <c r="K42686" s="53">
        <v>1799.7222071439101</v>
      </c>
      <c r="L42686" s="51">
        <v>233.99679925510083</v>
      </c>
    </row>
    <row r="42687" spans="1:12" ht="21.6" customHeight="1" x14ac:dyDescent="0.3">
      <c r="A42687" s="46" t="s">
        <v>42710</v>
      </c>
      <c r="B42687" s="47">
        <v>0.13001828744806401</v>
      </c>
      <c r="C42687" s="48">
        <v>2.30802317355824E-3</v>
      </c>
      <c r="D42687" s="49">
        <v>3.0008522041648819E-4</v>
      </c>
      <c r="E42687" s="48">
        <v>9.8486957784476702E-4</v>
      </c>
      <c r="F42687" s="49">
        <v>1.2805105587107438E-4</v>
      </c>
      <c r="G42687" s="50">
        <v>1138.74917415343</v>
      </c>
      <c r="H42687" s="51">
        <v>148.05821745632616</v>
      </c>
      <c r="I42687" s="52">
        <v>683.24950449206301</v>
      </c>
      <c r="J42687" s="51">
        <v>88.834930473796348</v>
      </c>
      <c r="K42687" s="53">
        <v>1821.9986786454999</v>
      </c>
      <c r="L42687" s="51">
        <v>236.8931479301225</v>
      </c>
    </row>
    <row r="42688" spans="1:12" ht="21.6" customHeight="1" x14ac:dyDescent="0.3">
      <c r="A42688" s="46" t="s">
        <v>42711</v>
      </c>
      <c r="B42688" s="47">
        <v>0.13001828744806401</v>
      </c>
      <c r="C42688" s="48">
        <v>2.22422862953846E-3</v>
      </c>
      <c r="D42688" s="49">
        <v>2.8919039730554495E-4</v>
      </c>
      <c r="E42688" s="48">
        <v>9.4621998838675405E-4</v>
      </c>
      <c r="F42688" s="49">
        <v>1.2302590243917278E-4</v>
      </c>
      <c r="G42688" s="50">
        <v>1103.85812064895</v>
      </c>
      <c r="H42688" s="51">
        <v>143.52174243241492</v>
      </c>
      <c r="I42688" s="52">
        <v>662.31487238937302</v>
      </c>
      <c r="J42688" s="51">
        <v>86.113045459449339</v>
      </c>
      <c r="K42688" s="53">
        <v>1766.1729930383201</v>
      </c>
      <c r="L42688" s="51">
        <v>229.63478789186428</v>
      </c>
    </row>
    <row r="42689" spans="1:12" ht="21.6" customHeight="1" x14ac:dyDescent="0.3">
      <c r="A42689" s="46" t="s">
        <v>42712</v>
      </c>
      <c r="B42689" s="47">
        <v>0.13001828744806401</v>
      </c>
      <c r="C42689" s="48">
        <v>2.2719537588143002E-3</v>
      </c>
      <c r="D42689" s="49">
        <v>2.9539553688222721E-4</v>
      </c>
      <c r="E42689" s="48">
        <v>9.7179858300769904E-4</v>
      </c>
      <c r="F42689" s="49">
        <v>1.263515875071163E-4</v>
      </c>
      <c r="G42689" s="50">
        <v>1132.99536280084</v>
      </c>
      <c r="H42689" s="51">
        <v>147.31011675796319</v>
      </c>
      <c r="I42689" s="52">
        <v>679.79721768050797</v>
      </c>
      <c r="J42689" s="51">
        <v>88.386070054778429</v>
      </c>
      <c r="K42689" s="53">
        <v>1812.7925804813499</v>
      </c>
      <c r="L42689" s="51">
        <v>235.69618681274162</v>
      </c>
    </row>
    <row r="42690" spans="1:12" ht="21.6" customHeight="1" x14ac:dyDescent="0.3">
      <c r="A42690" s="46" t="s">
        <v>42713</v>
      </c>
      <c r="B42690" s="47">
        <v>0.13001828744806401</v>
      </c>
      <c r="C42690" s="48">
        <v>2.1900228370945098E-3</v>
      </c>
      <c r="D42690" s="49">
        <v>2.8474301875117862E-4</v>
      </c>
      <c r="E42690" s="48">
        <v>9.3385869335844605E-4</v>
      </c>
      <c r="F42690" s="49">
        <v>1.2141870802895191E-4</v>
      </c>
      <c r="G42690" s="50">
        <v>1098.2837782737399</v>
      </c>
      <c r="H42690" s="51">
        <v>142.79697598314092</v>
      </c>
      <c r="I42690" s="52">
        <v>658.970266964247</v>
      </c>
      <c r="J42690" s="51">
        <v>85.678185589884947</v>
      </c>
      <c r="K42690" s="53">
        <v>1757.2540452379901</v>
      </c>
      <c r="L42690" s="51">
        <v>228.47516157302587</v>
      </c>
    </row>
    <row r="42691" spans="1:12" ht="21.6" customHeight="1" x14ac:dyDescent="0.3">
      <c r="A42691" s="46" t="s">
        <v>42714</v>
      </c>
      <c r="B42691" s="47">
        <v>0.13001828744806401</v>
      </c>
      <c r="C42691" s="48">
        <v>2.3857920775016001E-3</v>
      </c>
      <c r="D42691" s="49">
        <v>3.1019660012391687E-4</v>
      </c>
      <c r="E42691" s="48">
        <v>1.1073082757300399E-3</v>
      </c>
      <c r="F42691" s="49">
        <v>1.4397032568748844E-4</v>
      </c>
      <c r="G42691" s="50">
        <v>1167.4902461541301</v>
      </c>
      <c r="H42691" s="51">
        <v>151.79508241727871</v>
      </c>
      <c r="I42691" s="52">
        <v>700.49414769248096</v>
      </c>
      <c r="J42691" s="51">
        <v>91.077049450367596</v>
      </c>
      <c r="K42691" s="53">
        <v>1867.9843938466099</v>
      </c>
      <c r="L42691" s="51">
        <v>242.87213186764632</v>
      </c>
    </row>
    <row r="42692" spans="1:12" ht="21.6" customHeight="1" x14ac:dyDescent="0.3">
      <c r="A42692" s="46" t="s">
        <v>42715</v>
      </c>
      <c r="B42692" s="47">
        <v>0.13001828744806401</v>
      </c>
      <c r="C42692" s="48">
        <v>2.2994937436702301E-3</v>
      </c>
      <c r="D42692" s="49">
        <v>2.989762385495408E-4</v>
      </c>
      <c r="E42692" s="48">
        <v>1.06628776918026E-3</v>
      </c>
      <c r="F42692" s="49">
        <v>1.3863690967563398E-4</v>
      </c>
      <c r="G42692" s="50">
        <v>1131.45010706065</v>
      </c>
      <c r="H42692" s="51">
        <v>147.10920525295438</v>
      </c>
      <c r="I42692" s="52">
        <v>678.87006423639298</v>
      </c>
      <c r="J42692" s="51">
        <v>88.265523151773024</v>
      </c>
      <c r="K42692" s="53">
        <v>1810.3201712970399</v>
      </c>
      <c r="L42692" s="51">
        <v>235.37472840472742</v>
      </c>
    </row>
    <row r="42693" spans="1:12" ht="21.6" customHeight="1" x14ac:dyDescent="0.3">
      <c r="A42693" s="46" t="s">
        <v>42716</v>
      </c>
      <c r="B42693" s="47">
        <v>0.13001828744806401</v>
      </c>
      <c r="C42693" s="48">
        <v>2.3489907102699301E-3</v>
      </c>
      <c r="D42693" s="49">
        <v>3.0541174938070783E-4</v>
      </c>
      <c r="E42693" s="48">
        <v>1.09463456760433E-3</v>
      </c>
      <c r="F42693" s="49">
        <v>1.4232251186136705E-4</v>
      </c>
      <c r="G42693" s="50">
        <v>1161.5661849636499</v>
      </c>
      <c r="H42693" s="51">
        <v>151.02484612655493</v>
      </c>
      <c r="I42693" s="52">
        <v>696.93971097819099</v>
      </c>
      <c r="J42693" s="51">
        <v>90.614907675933097</v>
      </c>
      <c r="K42693" s="53">
        <v>1858.50589594184</v>
      </c>
      <c r="L42693" s="51">
        <v>241.63975380248803</v>
      </c>
    </row>
    <row r="42694" spans="1:12" ht="21.6" customHeight="1" x14ac:dyDescent="0.3">
      <c r="A42694" s="46" t="s">
        <v>42717</v>
      </c>
      <c r="B42694" s="47">
        <v>0.13001828744806401</v>
      </c>
      <c r="C42694" s="48">
        <v>2.2645984936311E-3</v>
      </c>
      <c r="D42694" s="49">
        <v>2.9443921789938112E-4</v>
      </c>
      <c r="E42694" s="48">
        <v>1.05430218987299E-3</v>
      </c>
      <c r="F42694" s="49">
        <v>1.3707856518002976E-4</v>
      </c>
      <c r="G42694" s="50">
        <v>1125.7106336956799</v>
      </c>
      <c r="H42694" s="51">
        <v>146.36296875518721</v>
      </c>
      <c r="I42694" s="52">
        <v>675.42638021741095</v>
      </c>
      <c r="J42694" s="51">
        <v>87.817781253112713</v>
      </c>
      <c r="K42694" s="53">
        <v>1801.13701391309</v>
      </c>
      <c r="L42694" s="51">
        <v>234.18075000829992</v>
      </c>
    </row>
    <row r="42695" spans="1:12" ht="21.6" customHeight="1" x14ac:dyDescent="0.3">
      <c r="A42695" s="46" t="s">
        <v>42718</v>
      </c>
      <c r="B42695" s="47">
        <v>0.13001828744806401</v>
      </c>
      <c r="C42695" s="48">
        <v>2.31977884052624E-3</v>
      </c>
      <c r="D42695" s="49">
        <v>3.0161367210347731E-4</v>
      </c>
      <c r="E42695" s="48">
        <v>1.0807142228182599E-3</v>
      </c>
      <c r="F42695" s="49">
        <v>1.4051261247159563E-4</v>
      </c>
      <c r="G42695" s="50">
        <v>1139.6181025298799</v>
      </c>
      <c r="H42695" s="51">
        <v>148.17119403574722</v>
      </c>
      <c r="I42695" s="52">
        <v>683.77086151792901</v>
      </c>
      <c r="J42695" s="51">
        <v>88.90271642144846</v>
      </c>
      <c r="K42695" s="53">
        <v>1823.3889640478101</v>
      </c>
      <c r="L42695" s="51">
        <v>237.07391045719567</v>
      </c>
    </row>
    <row r="42696" spans="1:12" ht="21.6" customHeight="1" x14ac:dyDescent="0.3">
      <c r="A42696" s="46" t="s">
        <v>42719</v>
      </c>
      <c r="B42696" s="47">
        <v>0.13001828744806401</v>
      </c>
      <c r="C42696" s="48">
        <v>2.2363849818148999E-3</v>
      </c>
      <c r="D42696" s="49">
        <v>2.9077094541014306E-4</v>
      </c>
      <c r="E42696" s="48">
        <v>1.04113766101032E-3</v>
      </c>
      <c r="F42696" s="49">
        <v>1.3536693568224481E-4</v>
      </c>
      <c r="G42696" s="50">
        <v>1104.74084432155</v>
      </c>
      <c r="H42696" s="51">
        <v>143.6365126526162</v>
      </c>
      <c r="I42696" s="52">
        <v>662.844506592931</v>
      </c>
      <c r="J42696" s="51">
        <v>86.181907591569868</v>
      </c>
      <c r="K42696" s="53">
        <v>1767.5853509144799</v>
      </c>
      <c r="L42696" s="51">
        <v>229.81842024418609</v>
      </c>
    </row>
    <row r="42697" spans="1:12" ht="21.6" customHeight="1" x14ac:dyDescent="0.3">
      <c r="A42697" s="46" t="s">
        <v>42720</v>
      </c>
      <c r="B42697" s="47">
        <v>0.13001828744806401</v>
      </c>
      <c r="C42697" s="48">
        <v>2.2841067811488701E-3</v>
      </c>
      <c r="D42697" s="49">
        <v>2.9697565203348606E-4</v>
      </c>
      <c r="E42697" s="48">
        <v>1.0684294273663501E-3</v>
      </c>
      <c r="F42697" s="49">
        <v>1.3891536440528853E-4</v>
      </c>
      <c r="G42697" s="50">
        <v>1133.8758304775399</v>
      </c>
      <c r="H42697" s="51">
        <v>147.42459365744108</v>
      </c>
      <c r="I42697" s="52">
        <v>680.32549828652805</v>
      </c>
      <c r="J42697" s="51">
        <v>88.45475619446519</v>
      </c>
      <c r="K42697" s="53">
        <v>1814.20132876407</v>
      </c>
      <c r="L42697" s="51">
        <v>235.87934985190628</v>
      </c>
    </row>
    <row r="42698" spans="1:12" ht="21.6" customHeight="1" x14ac:dyDescent="0.3">
      <c r="A42698" s="46" t="s">
        <v>42721</v>
      </c>
      <c r="B42698" s="47">
        <v>0.13001828744806401</v>
      </c>
      <c r="C42698" s="48">
        <v>2.2025605474250598E-3</v>
      </c>
      <c r="D42698" s="49">
        <v>2.8637315037687667E-4</v>
      </c>
      <c r="E42698" s="48">
        <v>1.0295198780614001E-3</v>
      </c>
      <c r="F42698" s="49">
        <v>1.3385641143928291E-4</v>
      </c>
      <c r="G42698" s="50">
        <v>1099.1774957268799</v>
      </c>
      <c r="H42698" s="51">
        <v>142.91317559586062</v>
      </c>
      <c r="I42698" s="52">
        <v>659.50649743613303</v>
      </c>
      <c r="J42698" s="51">
        <v>85.747905357517041</v>
      </c>
      <c r="K42698" s="53">
        <v>1758.68399316302</v>
      </c>
      <c r="L42698" s="51">
        <v>228.66108095337768</v>
      </c>
    </row>
    <row r="42699" spans="1:12" ht="21.6" customHeight="1" x14ac:dyDescent="0.3">
      <c r="A42699" s="46" t="s">
        <v>42722</v>
      </c>
      <c r="B42699" s="47">
        <v>0.13001828744806401</v>
      </c>
      <c r="C42699" s="48">
        <v>2.3811228560790499E-3</v>
      </c>
      <c r="D42699" s="49">
        <v>3.0958951595084106E-4</v>
      </c>
      <c r="E42699" s="48">
        <v>1.0993933745477599E-3</v>
      </c>
      <c r="F42699" s="49">
        <v>1.4294124379044776E-4</v>
      </c>
      <c r="G42699" s="50">
        <v>1167.2226624659299</v>
      </c>
      <c r="H42699" s="51">
        <v>151.76029164438987</v>
      </c>
      <c r="I42699" s="52">
        <v>700.33359747955797</v>
      </c>
      <c r="J42699" s="51">
        <v>91.05617498663392</v>
      </c>
      <c r="K42699" s="53">
        <v>1867.55625994549</v>
      </c>
      <c r="L42699" s="51">
        <v>242.81646663102379</v>
      </c>
    </row>
    <row r="42700" spans="1:12" ht="21.6" customHeight="1" x14ac:dyDescent="0.3">
      <c r="A42700" s="46" t="s">
        <v>42723</v>
      </c>
      <c r="B42700" s="47">
        <v>0.13001828744806401</v>
      </c>
      <c r="C42700" s="48">
        <v>2.2947200097470201E-3</v>
      </c>
      <c r="D42700" s="49">
        <v>2.9835556584011233E-4</v>
      </c>
      <c r="E42700" s="48">
        <v>1.0582033993481799E-3</v>
      </c>
      <c r="F42700" s="49">
        <v>1.3758579375497014E-4</v>
      </c>
      <c r="G42700" s="50">
        <v>1131.17732606052</v>
      </c>
      <c r="H42700" s="51">
        <v>147.07373873446912</v>
      </c>
      <c r="I42700" s="52">
        <v>678.70639563631505</v>
      </c>
      <c r="J42700" s="51">
        <v>88.244243240681868</v>
      </c>
      <c r="K42700" s="53">
        <v>1809.88372169684</v>
      </c>
      <c r="L42700" s="51">
        <v>235.31798197515099</v>
      </c>
    </row>
    <row r="42701" spans="1:12" ht="21.6" customHeight="1" x14ac:dyDescent="0.3">
      <c r="A42701" s="46" t="s">
        <v>42724</v>
      </c>
      <c r="B42701" s="47">
        <v>0.13001828744806401</v>
      </c>
      <c r="C42701" s="48">
        <v>2.3443447447570398E-3</v>
      </c>
      <c r="D42701" s="49">
        <v>3.0480768890117909E-4</v>
      </c>
      <c r="E42701" s="48">
        <v>1.08671966642205E-3</v>
      </c>
      <c r="F42701" s="49">
        <v>1.4129342996432634E-4</v>
      </c>
      <c r="G42701" s="50">
        <v>1161.3001307438601</v>
      </c>
      <c r="H42701" s="51">
        <v>150.99025421252952</v>
      </c>
      <c r="I42701" s="52">
        <v>696.78007844631702</v>
      </c>
      <c r="J42701" s="51">
        <v>90.594152527517835</v>
      </c>
      <c r="K42701" s="53">
        <v>1858.0802091901801</v>
      </c>
      <c r="L42701" s="51">
        <v>241.58440674004737</v>
      </c>
    </row>
    <row r="42702" spans="1:12" ht="21.6" customHeight="1" x14ac:dyDescent="0.3">
      <c r="A42702" s="46" t="s">
        <v>42725</v>
      </c>
      <c r="B42702" s="47">
        <v>0.13001828744806401</v>
      </c>
      <c r="C42702" s="48">
        <v>2.2598480156175499E-3</v>
      </c>
      <c r="D42702" s="49">
        <v>2.9382156888349965E-4</v>
      </c>
      <c r="E42702" s="48">
        <v>1.04621782004092E-3</v>
      </c>
      <c r="F42702" s="49">
        <v>1.3602744925936725E-4</v>
      </c>
      <c r="G42702" s="50">
        <v>1125.4393821639701</v>
      </c>
      <c r="H42702" s="51">
        <v>146.32770109556662</v>
      </c>
      <c r="I42702" s="52">
        <v>675.26362929838206</v>
      </c>
      <c r="J42702" s="51">
        <v>87.796620657339972</v>
      </c>
      <c r="K42702" s="53">
        <v>1800.7030114623501</v>
      </c>
      <c r="L42702" s="51">
        <v>234.12432175290661</v>
      </c>
    </row>
    <row r="42703" spans="1:12" ht="21.6" customHeight="1" x14ac:dyDescent="0.3">
      <c r="A42703" s="46" t="s">
        <v>42726</v>
      </c>
      <c r="B42703" s="47">
        <v>0.13001828744806401</v>
      </c>
      <c r="C42703" s="48">
        <v>2.3151373225746702E-3</v>
      </c>
      <c r="D42703" s="49">
        <v>3.0101018988825474E-4</v>
      </c>
      <c r="E42703" s="48">
        <v>1.0727993216359799E-3</v>
      </c>
      <c r="F42703" s="49">
        <v>1.3948353057455492E-4</v>
      </c>
      <c r="G42703" s="50">
        <v>1139.3523408122801</v>
      </c>
      <c r="H42703" s="51">
        <v>148.13664015235562</v>
      </c>
      <c r="I42703" s="52">
        <v>683.61140448737001</v>
      </c>
      <c r="J42703" s="51">
        <v>88.881984091413628</v>
      </c>
      <c r="K42703" s="53">
        <v>1822.9637452996501</v>
      </c>
      <c r="L42703" s="51">
        <v>237.01862424376924</v>
      </c>
    </row>
    <row r="42704" spans="1:12" ht="21.6" customHeight="1" x14ac:dyDescent="0.3">
      <c r="A42704" s="46" t="s">
        <v>42727</v>
      </c>
      <c r="B42704" s="47">
        <v>0.13001828744806401</v>
      </c>
      <c r="C42704" s="48">
        <v>2.2316389513626698E-3</v>
      </c>
      <c r="D42704" s="49">
        <v>2.9015387465856777E-4</v>
      </c>
      <c r="E42704" s="48">
        <v>1.0330532911782501E-3</v>
      </c>
      <c r="F42704" s="49">
        <v>1.343158197615823E-4</v>
      </c>
      <c r="G42704" s="50">
        <v>1104.4698852920301</v>
      </c>
      <c r="H42704" s="51">
        <v>143.60128302362946</v>
      </c>
      <c r="I42704" s="52">
        <v>662.68193117521798</v>
      </c>
      <c r="J42704" s="51">
        <v>86.160769814177669</v>
      </c>
      <c r="K42704" s="53">
        <v>1767.15181646724</v>
      </c>
      <c r="L42704" s="51">
        <v>229.76205283780712</v>
      </c>
    </row>
    <row r="42705" spans="1:12" ht="21.6" customHeight="1" x14ac:dyDescent="0.3">
      <c r="A42705" s="46" t="s">
        <v>42728</v>
      </c>
      <c r="B42705" s="47">
        <v>0.13001828744806401</v>
      </c>
      <c r="C42705" s="48">
        <v>2.27948780546278E-3</v>
      </c>
      <c r="D42705" s="49">
        <v>2.9637510072501636E-4</v>
      </c>
      <c r="E42705" s="48">
        <v>1.0605145261840701E-3</v>
      </c>
      <c r="F42705" s="49">
        <v>1.3788628250824782E-4</v>
      </c>
      <c r="G42705" s="50">
        <v>1133.6115512942199</v>
      </c>
      <c r="H42705" s="51">
        <v>147.39023253061765</v>
      </c>
      <c r="I42705" s="52">
        <v>680.16693077653201</v>
      </c>
      <c r="J42705" s="51">
        <v>88.4341395183706</v>
      </c>
      <c r="K42705" s="53">
        <v>1813.77848207075</v>
      </c>
      <c r="L42705" s="51">
        <v>235.82437204898827</v>
      </c>
    </row>
    <row r="42706" spans="1:12" ht="21.6" customHeight="1" x14ac:dyDescent="0.3">
      <c r="A42706" s="46" t="s">
        <v>42729</v>
      </c>
      <c r="B42706" s="47">
        <v>0.13001828744806401</v>
      </c>
      <c r="C42706" s="48">
        <v>2.1978370592383098E-3</v>
      </c>
      <c r="D42706" s="49">
        <v>2.8575901053205425E-4</v>
      </c>
      <c r="E42706" s="48">
        <v>1.0214355082293299E-3</v>
      </c>
      <c r="F42706" s="49">
        <v>1.3280529551862037E-4</v>
      </c>
      <c r="G42706" s="50">
        <v>1098.9080192316301</v>
      </c>
      <c r="H42706" s="51">
        <v>142.87813872344074</v>
      </c>
      <c r="I42706" s="52">
        <v>659.34481153898105</v>
      </c>
      <c r="J42706" s="51">
        <v>85.726883234064829</v>
      </c>
      <c r="K42706" s="53">
        <v>1758.25283077061</v>
      </c>
      <c r="L42706" s="51">
        <v>228.60502195750558</v>
      </c>
    </row>
    <row r="42707" spans="1:12" ht="21.6" customHeight="1" x14ac:dyDescent="0.3">
      <c r="A42707" s="46" t="s">
        <v>42730</v>
      </c>
      <c r="B42707" s="47">
        <v>0.13001828744806401</v>
      </c>
      <c r="C42707" s="48">
        <v>2.3381957199469501E-3</v>
      </c>
      <c r="D42707" s="49">
        <v>3.0400820322589556E-4</v>
      </c>
      <c r="E42707" s="48">
        <v>1.0320648713832E-3</v>
      </c>
      <c r="F42707" s="49">
        <v>1.3418730711255012E-4</v>
      </c>
      <c r="G42707" s="50">
        <v>1164.6781774963599</v>
      </c>
      <c r="H42707" s="51">
        <v>151.42946206620906</v>
      </c>
      <c r="I42707" s="52">
        <v>698.80690649782002</v>
      </c>
      <c r="J42707" s="51">
        <v>90.857677239725959</v>
      </c>
      <c r="K42707" s="53">
        <v>1863.4850839941801</v>
      </c>
      <c r="L42707" s="51">
        <v>242.287139305935</v>
      </c>
    </row>
    <row r="42708" spans="1:12" ht="21.6" customHeight="1" x14ac:dyDescent="0.3">
      <c r="A42708" s="46" t="s">
        <v>42731</v>
      </c>
      <c r="B42708" s="47">
        <v>0.13001828744806401</v>
      </c>
      <c r="C42708" s="48">
        <v>2.2526894012169902E-3</v>
      </c>
      <c r="D42708" s="49">
        <v>2.9289081809863785E-4</v>
      </c>
      <c r="E42708" s="48">
        <v>9.9279394296011001E-4</v>
      </c>
      <c r="F42708" s="49">
        <v>1.2908136825248446E-4</v>
      </c>
      <c r="G42708" s="50">
        <v>1128.6824539367101</v>
      </c>
      <c r="H42708" s="51">
        <v>146.74935973352945</v>
      </c>
      <c r="I42708" s="52">
        <v>677.20947236203097</v>
      </c>
      <c r="J42708" s="51">
        <v>88.049615840118307</v>
      </c>
      <c r="K42708" s="53">
        <v>1805.8919262987399</v>
      </c>
      <c r="L42708" s="51">
        <v>234.79897557364774</v>
      </c>
    </row>
    <row r="42709" spans="1:12" ht="21.6" customHeight="1" x14ac:dyDescent="0.3">
      <c r="A42709" s="46" t="s">
        <v>42732</v>
      </c>
      <c r="B42709" s="47">
        <v>0.13001828744806401</v>
      </c>
      <c r="C42709" s="48">
        <v>2.3013906122910299E-3</v>
      </c>
      <c r="D42709" s="49">
        <v>2.9922286615913116E-4</v>
      </c>
      <c r="E42709" s="48">
        <v>1.0193911632575001E-3</v>
      </c>
      <c r="F42709" s="49">
        <v>1.3253949328643E-4</v>
      </c>
      <c r="G42709" s="50">
        <v>1158.75162430672</v>
      </c>
      <c r="H42709" s="51">
        <v>150.6589017700222</v>
      </c>
      <c r="I42709" s="52">
        <v>695.25097458403695</v>
      </c>
      <c r="J42709" s="51">
        <v>90.395341062013969</v>
      </c>
      <c r="K42709" s="53">
        <v>1854.0025988907601</v>
      </c>
      <c r="L42709" s="51">
        <v>241.05424283203615</v>
      </c>
    </row>
    <row r="42710" spans="1:12" ht="21.6" customHeight="1" x14ac:dyDescent="0.3">
      <c r="A42710" s="46" t="s">
        <v>42733</v>
      </c>
      <c r="B42710" s="47">
        <v>0.13001828744806401</v>
      </c>
      <c r="C42710" s="48">
        <v>2.2177948184958799E-3</v>
      </c>
      <c r="D42710" s="49">
        <v>2.8835388421202427E-4</v>
      </c>
      <c r="E42710" s="48">
        <v>9.8080836365284493E-4</v>
      </c>
      <c r="F42710" s="49">
        <v>1.2752302375688089E-4</v>
      </c>
      <c r="G42710" s="50">
        <v>1122.9409004044901</v>
      </c>
      <c r="H42710" s="51">
        <v>146.00285277597882</v>
      </c>
      <c r="I42710" s="52">
        <v>673.76454024269697</v>
      </c>
      <c r="J42710" s="51">
        <v>87.601711665587672</v>
      </c>
      <c r="K42710" s="53">
        <v>1796.70544064719</v>
      </c>
      <c r="L42710" s="51">
        <v>233.60456444156648</v>
      </c>
    </row>
    <row r="42711" spans="1:12" ht="21.6" customHeight="1" x14ac:dyDescent="0.3">
      <c r="A42711" s="46" t="s">
        <v>42734</v>
      </c>
      <c r="B42711" s="47">
        <v>0.13001828744806401</v>
      </c>
      <c r="C42711" s="48">
        <v>2.2731378253033302E-3</v>
      </c>
      <c r="D42711" s="49">
        <v>2.9554948717935549E-4</v>
      </c>
      <c r="E42711" s="48">
        <v>1.0068766614209699E-3</v>
      </c>
      <c r="F42711" s="49">
        <v>1.3091237918937869E-4</v>
      </c>
      <c r="G42711" s="50">
        <v>1136.86242224597</v>
      </c>
      <c r="H42711" s="51">
        <v>147.81290520447885</v>
      </c>
      <c r="I42711" s="52">
        <v>682.11745334758496</v>
      </c>
      <c r="J42711" s="51">
        <v>88.687743122687692</v>
      </c>
      <c r="K42711" s="53">
        <v>1818.9798755935601</v>
      </c>
      <c r="L42711" s="51">
        <v>236.50064832716654</v>
      </c>
    </row>
    <row r="42712" spans="1:12" ht="21.6" customHeight="1" x14ac:dyDescent="0.3">
      <c r="A42712" s="46" t="s">
        <v>42735</v>
      </c>
      <c r="B42712" s="47">
        <v>0.13001828744806401</v>
      </c>
      <c r="C42712" s="48">
        <v>2.1905019692449999E-3</v>
      </c>
      <c r="D42712" s="49">
        <v>2.8480531469284666E-4</v>
      </c>
      <c r="E42712" s="48">
        <v>9.6897334640573703E-4</v>
      </c>
      <c r="F42712" s="49">
        <v>1.2598425508249361E-4</v>
      </c>
      <c r="G42712" s="50">
        <v>1102.0276924255199</v>
      </c>
      <c r="H42712" s="51">
        <v>143.28375328950793</v>
      </c>
      <c r="I42712" s="52">
        <v>661.21661545531504</v>
      </c>
      <c r="J42712" s="51">
        <v>85.97025197370516</v>
      </c>
      <c r="K42712" s="53">
        <v>1763.2443078808401</v>
      </c>
      <c r="L42712" s="51">
        <v>229.25400526321309</v>
      </c>
    </row>
    <row r="42713" spans="1:12" ht="21.6" customHeight="1" x14ac:dyDescent="0.3">
      <c r="A42713" s="46" t="s">
        <v>42736</v>
      </c>
      <c r="B42713" s="47">
        <v>0.13001828744806401</v>
      </c>
      <c r="C42713" s="48">
        <v>2.23746214028251E-3</v>
      </c>
      <c r="D42713" s="49">
        <v>2.9091099570941191E-4</v>
      </c>
      <c r="E42713" s="48">
        <v>9.9459186596906595E-4</v>
      </c>
      <c r="F42713" s="49">
        <v>1.2931513112307238E-4</v>
      </c>
      <c r="G42713" s="50">
        <v>1131.1177346653899</v>
      </c>
      <c r="H42713" s="51">
        <v>147.06599076332768</v>
      </c>
      <c r="I42713" s="52">
        <v>678.67064079923898</v>
      </c>
      <c r="J42713" s="51">
        <v>88.239594457997256</v>
      </c>
      <c r="K42713" s="53">
        <v>1809.78837546463</v>
      </c>
      <c r="L42713" s="51">
        <v>235.30558522132492</v>
      </c>
    </row>
    <row r="42714" spans="1:12" ht="21.6" customHeight="1" x14ac:dyDescent="0.3">
      <c r="A42714" s="46" t="s">
        <v>42737</v>
      </c>
      <c r="B42714" s="47">
        <v>0.13001828744806401</v>
      </c>
      <c r="C42714" s="48">
        <v>2.1566781816954798E-3</v>
      </c>
      <c r="D42714" s="49">
        <v>2.8040760376065095E-4</v>
      </c>
      <c r="E42714" s="48">
        <v>9.57355563456818E-4</v>
      </c>
      <c r="F42714" s="49">
        <v>1.2447373083953185E-4</v>
      </c>
      <c r="G42714" s="50">
        <v>1096.4623274968101</v>
      </c>
      <c r="H42714" s="51">
        <v>142.56015407245354</v>
      </c>
      <c r="I42714" s="52">
        <v>657.87739649808702</v>
      </c>
      <c r="J42714" s="51">
        <v>85.536092443472256</v>
      </c>
      <c r="K42714" s="53">
        <v>1754.3397239948999</v>
      </c>
      <c r="L42714" s="51">
        <v>228.0962465159258</v>
      </c>
    </row>
    <row r="42715" spans="1:12" ht="21.6" customHeight="1" x14ac:dyDescent="0.3">
      <c r="A42715" s="46" t="s">
        <v>42738</v>
      </c>
      <c r="B42715" s="47">
        <v>0.13001828744806401</v>
      </c>
      <c r="C42715" s="48">
        <v>2.33432393061333E-3</v>
      </c>
      <c r="D42715" s="49">
        <v>3.035047998073786E-4</v>
      </c>
      <c r="E42715" s="48">
        <v>1.0251178335113E-3</v>
      </c>
      <c r="F42715" s="49">
        <v>1.3328406514560883E-4</v>
      </c>
      <c r="G42715" s="50">
        <v>1164.4599793481</v>
      </c>
      <c r="H42715" s="51">
        <v>151.40109231664795</v>
      </c>
      <c r="I42715" s="52">
        <v>698.67598760886597</v>
      </c>
      <c r="J42715" s="51">
        <v>90.84065538998955</v>
      </c>
      <c r="K42715" s="53">
        <v>1863.1359669569699</v>
      </c>
      <c r="L42715" s="51">
        <v>242.24174770663751</v>
      </c>
    </row>
    <row r="42716" spans="1:12" ht="21.6" customHeight="1" x14ac:dyDescent="0.3">
      <c r="A42716" s="46" t="s">
        <v>42739</v>
      </c>
      <c r="B42716" s="47">
        <v>0.13001828744806401</v>
      </c>
      <c r="C42716" s="48">
        <v>2.2487219845944099E-3</v>
      </c>
      <c r="D42716" s="49">
        <v>2.9237498138377695E-4</v>
      </c>
      <c r="E42716" s="48">
        <v>9.8569815968999205E-4</v>
      </c>
      <c r="F42716" s="49">
        <v>1.2815878666360108E-4</v>
      </c>
      <c r="G42716" s="50">
        <v>1128.45953822451</v>
      </c>
      <c r="H42716" s="51">
        <v>146.72037661438392</v>
      </c>
      <c r="I42716" s="52">
        <v>677.07572293470696</v>
      </c>
      <c r="J42716" s="51">
        <v>88.03222596863047</v>
      </c>
      <c r="K42716" s="53">
        <v>1805.53526115922</v>
      </c>
      <c r="L42716" s="51">
        <v>234.75260258301438</v>
      </c>
    </row>
    <row r="42717" spans="1:12" ht="21.6" customHeight="1" x14ac:dyDescent="0.3">
      <c r="A42717" s="46" t="s">
        <v>42740</v>
      </c>
      <c r="B42717" s="47">
        <v>0.13001828744806401</v>
      </c>
      <c r="C42717" s="48">
        <v>2.2975339273111099E-3</v>
      </c>
      <c r="D42717" s="49">
        <v>2.987214265828153E-4</v>
      </c>
      <c r="E42717" s="48">
        <v>1.0124441253856001E-3</v>
      </c>
      <c r="F42717" s="49">
        <v>1.3163625131948871E-4</v>
      </c>
      <c r="G42717" s="50">
        <v>1158.53441952455</v>
      </c>
      <c r="H42717" s="51">
        <v>150.63066117621892</v>
      </c>
      <c r="I42717" s="52">
        <v>695.12065171473205</v>
      </c>
      <c r="J42717" s="51">
        <v>90.378396705731618</v>
      </c>
      <c r="K42717" s="53">
        <v>1853.65507123928</v>
      </c>
      <c r="L42717" s="51">
        <v>241.00905788195053</v>
      </c>
    </row>
    <row r="42718" spans="1:12" ht="21.6" customHeight="1" x14ac:dyDescent="0.3">
      <c r="A42718" s="46" t="s">
        <v>42741</v>
      </c>
      <c r="B42718" s="47">
        <v>0.13001828744806401</v>
      </c>
      <c r="C42718" s="48">
        <v>2.2138425062270101E-3</v>
      </c>
      <c r="D42718" s="49">
        <v>2.8784001133936584E-4</v>
      </c>
      <c r="E42718" s="48">
        <v>9.7371258038272599E-4</v>
      </c>
      <c r="F42718" s="49">
        <v>1.2660044216799741E-4</v>
      </c>
      <c r="G42718" s="50">
        <v>1122.7189780583701</v>
      </c>
      <c r="H42718" s="51">
        <v>145.97399881258983</v>
      </c>
      <c r="I42718" s="52">
        <v>673.63138683502302</v>
      </c>
      <c r="J42718" s="51">
        <v>87.584399287554021</v>
      </c>
      <c r="K42718" s="53">
        <v>1796.35036489339</v>
      </c>
      <c r="L42718" s="51">
        <v>233.55839810014385</v>
      </c>
    </row>
    <row r="42719" spans="1:12" ht="21.6" customHeight="1" x14ac:dyDescent="0.3">
      <c r="A42719" s="46" t="s">
        <v>42742</v>
      </c>
      <c r="B42719" s="47">
        <v>0.13001828744806401</v>
      </c>
      <c r="C42719" s="48">
        <v>2.2692840289457099E-3</v>
      </c>
      <c r="D42719" s="49">
        <v>2.950484231767641E-4</v>
      </c>
      <c r="E42719" s="48">
        <v>9.9992962354907792E-4</v>
      </c>
      <c r="F42719" s="49">
        <v>1.3000913722243846E-4</v>
      </c>
      <c r="G42719" s="50">
        <v>1136.6454074394501</v>
      </c>
      <c r="H42719" s="51">
        <v>147.78468931098425</v>
      </c>
      <c r="I42719" s="52">
        <v>681.98724446366998</v>
      </c>
      <c r="J42719" s="51">
        <v>88.67081358659054</v>
      </c>
      <c r="K42719" s="53">
        <v>1818.6326519031199</v>
      </c>
      <c r="L42719" s="51">
        <v>236.45550289757477</v>
      </c>
    </row>
    <row r="42720" spans="1:12" ht="21.6" customHeight="1" x14ac:dyDescent="0.3">
      <c r="A42720" s="46" t="s">
        <v>42743</v>
      </c>
      <c r="B42720" s="47">
        <v>0.13001828744806401</v>
      </c>
      <c r="C42720" s="48">
        <v>2.1865525455984302E-3</v>
      </c>
      <c r="D42720" s="49">
        <v>2.842918173939128E-4</v>
      </c>
      <c r="E42720" s="48">
        <v>9.6187756313561895E-4</v>
      </c>
      <c r="F42720" s="49">
        <v>1.2506167349361023E-4</v>
      </c>
      <c r="G42720" s="50">
        <v>1101.80596005505</v>
      </c>
      <c r="H42720" s="51">
        <v>143.25492402642763</v>
      </c>
      <c r="I42720" s="52">
        <v>661.08357603303205</v>
      </c>
      <c r="J42720" s="51">
        <v>85.952954415856837</v>
      </c>
      <c r="K42720" s="53">
        <v>1762.8895360880799</v>
      </c>
      <c r="L42720" s="51">
        <v>229.20787844228448</v>
      </c>
    </row>
    <row r="42721" spans="1:12" ht="21.6" customHeight="1" x14ac:dyDescent="0.3">
      <c r="A42721" s="46" t="s">
        <v>42744</v>
      </c>
      <c r="B42721" s="47">
        <v>0.13001828744806401</v>
      </c>
      <c r="C42721" s="48">
        <v>2.2336229847777301E-3</v>
      </c>
      <c r="D42721" s="49">
        <v>2.9041183528543362E-4</v>
      </c>
      <c r="E42721" s="48">
        <v>9.876448280971659E-4</v>
      </c>
      <c r="F42721" s="49">
        <v>1.2841188915613109E-4</v>
      </c>
      <c r="G42721" s="50">
        <v>1130.90168274195</v>
      </c>
      <c r="H42721" s="51">
        <v>147.03790006224216</v>
      </c>
      <c r="I42721" s="52">
        <v>678.54100964517397</v>
      </c>
      <c r="J42721" s="51">
        <v>88.222740037345801</v>
      </c>
      <c r="K42721" s="53">
        <v>1809.4426923871299</v>
      </c>
      <c r="L42721" s="51">
        <v>235.26064009958796</v>
      </c>
    </row>
    <row r="42722" spans="1:12" ht="21.6" customHeight="1" x14ac:dyDescent="0.3">
      <c r="A42722" s="46" t="s">
        <v>42745</v>
      </c>
      <c r="B42722" s="47">
        <v>0.13001828744806401</v>
      </c>
      <c r="C42722" s="48">
        <v>2.1527433989017501E-3</v>
      </c>
      <c r="D42722" s="49">
        <v>2.7989601004033008E-4</v>
      </c>
      <c r="E42722" s="48">
        <v>9.5025978018669895E-4</v>
      </c>
      <c r="F42722" s="49">
        <v>1.2355114925064834E-4</v>
      </c>
      <c r="G42722" s="50">
        <v>1096.24155800942</v>
      </c>
      <c r="H42722" s="51">
        <v>142.5314500017823</v>
      </c>
      <c r="I42722" s="52">
        <v>657.744934805654</v>
      </c>
      <c r="J42722" s="51">
        <v>85.518870001069644</v>
      </c>
      <c r="K42722" s="53">
        <v>1753.9864928150701</v>
      </c>
      <c r="L42722" s="51">
        <v>228.05032000285195</v>
      </c>
    </row>
    <row r="42723" spans="1:12" ht="21.6" customHeight="1" x14ac:dyDescent="0.3">
      <c r="A42723" s="46" t="s">
        <v>42746</v>
      </c>
      <c r="B42723" s="47">
        <v>0.13001828744806401</v>
      </c>
      <c r="C42723" s="48">
        <v>2.3560758529152402E-3</v>
      </c>
      <c r="D42723" s="49">
        <v>3.0633294749377629E-4</v>
      </c>
      <c r="E42723" s="48">
        <v>1.03711358259419E-3</v>
      </c>
      <c r="F42723" s="49">
        <v>1.3484373189802287E-4</v>
      </c>
      <c r="G42723" s="50">
        <v>1165.89665181703</v>
      </c>
      <c r="H42723" s="51">
        <v>151.58788601068201</v>
      </c>
      <c r="I42723" s="52">
        <v>699.537991090221</v>
      </c>
      <c r="J42723" s="51">
        <v>90.9527316064096</v>
      </c>
      <c r="K42723" s="53">
        <v>1865.43464290725</v>
      </c>
      <c r="L42723" s="51">
        <v>242.54061761709161</v>
      </c>
    </row>
    <row r="42724" spans="1:12" ht="21.6" customHeight="1" x14ac:dyDescent="0.3">
      <c r="A42724" s="46" t="s">
        <v>42747</v>
      </c>
      <c r="B42724" s="47">
        <v>0.13001828744806401</v>
      </c>
      <c r="C42724" s="48">
        <v>2.2702606266204301E-3</v>
      </c>
      <c r="D42724" s="49">
        <v>2.9517539873395699E-4</v>
      </c>
      <c r="E42724" s="48">
        <v>9.9823973724428097E-4</v>
      </c>
      <c r="F42724" s="49">
        <v>1.2978942109910681E-4</v>
      </c>
      <c r="G42724" s="50">
        <v>1129.8878361624199</v>
      </c>
      <c r="H42724" s="51">
        <v>146.90608146623657</v>
      </c>
      <c r="I42724" s="52">
        <v>677.93270169745097</v>
      </c>
      <c r="J42724" s="51">
        <v>88.143648879741818</v>
      </c>
      <c r="K42724" s="53">
        <v>1807.82053785987</v>
      </c>
      <c r="L42724" s="51">
        <v>235.04973034597839</v>
      </c>
    </row>
    <row r="42725" spans="1:12" ht="21.6" customHeight="1" x14ac:dyDescent="0.3">
      <c r="A42725" s="46" t="s">
        <v>42748</v>
      </c>
      <c r="B42725" s="47">
        <v>0.13001828744806401</v>
      </c>
      <c r="C42725" s="48">
        <v>2.3192891119092501E-3</v>
      </c>
      <c r="D42725" s="49">
        <v>3.0154999842738197E-4</v>
      </c>
      <c r="E42725" s="48">
        <v>1.0248667903940099E-3</v>
      </c>
      <c r="F42725" s="49">
        <v>1.3325142494942315E-4</v>
      </c>
      <c r="G42725" s="50">
        <v>1159.9774448348301</v>
      </c>
      <c r="H42725" s="51">
        <v>150.81828085580574</v>
      </c>
      <c r="I42725" s="52">
        <v>695.98646690090095</v>
      </c>
      <c r="J42725" s="51">
        <v>90.490968513483836</v>
      </c>
      <c r="K42725" s="53">
        <v>1855.9639117357301</v>
      </c>
      <c r="L42725" s="51">
        <v>241.30924936928957</v>
      </c>
    </row>
    <row r="42726" spans="1:12" ht="21.6" customHeight="1" x14ac:dyDescent="0.3">
      <c r="A42726" s="46" t="s">
        <v>42749</v>
      </c>
      <c r="B42726" s="47">
        <v>0.13001828744806401</v>
      </c>
      <c r="C42726" s="48">
        <v>2.23538038614964E-3</v>
      </c>
      <c r="D42726" s="49">
        <v>2.906403296021682E-4</v>
      </c>
      <c r="E42726" s="48">
        <v>9.866578941310441E-4</v>
      </c>
      <c r="F42726" s="49">
        <v>1.2828356969203159E-4</v>
      </c>
      <c r="G42726" s="50">
        <v>1124.15300054212</v>
      </c>
      <c r="H42726" s="51">
        <v>146.16044796008902</v>
      </c>
      <c r="I42726" s="52">
        <v>674.49180032527499</v>
      </c>
      <c r="J42726" s="51">
        <v>87.696268776053799</v>
      </c>
      <c r="K42726" s="53">
        <v>1798.6448008673899</v>
      </c>
      <c r="L42726" s="51">
        <v>233.8567167361428</v>
      </c>
    </row>
    <row r="42727" spans="1:12" ht="21.6" customHeight="1" x14ac:dyDescent="0.3">
      <c r="A42727" s="46" t="s">
        <v>42750</v>
      </c>
      <c r="B42727" s="47">
        <v>0.13001828744806401</v>
      </c>
      <c r="C42727" s="48">
        <v>2.2907274924628199E-3</v>
      </c>
      <c r="D42727" s="49">
        <v>2.9783646558021381E-4</v>
      </c>
      <c r="E42727" s="48">
        <v>1.01202995965107E-3</v>
      </c>
      <c r="F42727" s="49">
        <v>1.3158240219996543E-4</v>
      </c>
      <c r="G42727" s="50">
        <v>1138.0596680112101</v>
      </c>
      <c r="H42727" s="51">
        <v>147.96856904852982</v>
      </c>
      <c r="I42727" s="52">
        <v>682.83580080672698</v>
      </c>
      <c r="J42727" s="51">
        <v>88.781141429118009</v>
      </c>
      <c r="K42727" s="53">
        <v>1820.8954688179299</v>
      </c>
      <c r="L42727" s="51">
        <v>236.74971047764782</v>
      </c>
    </row>
    <row r="42728" spans="1:12" ht="21.6" customHeight="1" x14ac:dyDescent="0.3">
      <c r="A42728" s="46" t="s">
        <v>42751</v>
      </c>
      <c r="B42728" s="47">
        <v>0.13001828744806401</v>
      </c>
      <c r="C42728" s="48">
        <v>2.2077988760591701E-3</v>
      </c>
      <c r="D42728" s="49">
        <v>2.8705422889497385E-4</v>
      </c>
      <c r="E42728" s="48">
        <v>9.7451804907565105E-4</v>
      </c>
      <c r="F42728" s="49">
        <v>1.2670516782804455E-4</v>
      </c>
      <c r="G42728" s="50">
        <v>1103.21255360243</v>
      </c>
      <c r="H42728" s="51">
        <v>143.43780691059348</v>
      </c>
      <c r="I42728" s="52">
        <v>661.92753216146104</v>
      </c>
      <c r="J42728" s="51">
        <v>86.062684146356474</v>
      </c>
      <c r="K42728" s="53">
        <v>1765.1400857638901</v>
      </c>
      <c r="L42728" s="51">
        <v>229.50049105694995</v>
      </c>
    </row>
    <row r="42729" spans="1:12" ht="21.6" customHeight="1" x14ac:dyDescent="0.3">
      <c r="A42729" s="46" t="s">
        <v>42752</v>
      </c>
      <c r="B42729" s="47">
        <v>0.13001828744806401</v>
      </c>
      <c r="C42729" s="48">
        <v>2.2550696104823801E-3</v>
      </c>
      <c r="D42729" s="49">
        <v>2.9320028883109183E-4</v>
      </c>
      <c r="E42729" s="48">
        <v>1.0001589795378301E-3</v>
      </c>
      <c r="F42729" s="49">
        <v>1.3003895769531196E-4</v>
      </c>
      <c r="G42729" s="50">
        <v>1132.3221012081401</v>
      </c>
      <c r="H42729" s="51">
        <v>147.22258043867581</v>
      </c>
      <c r="I42729" s="52">
        <v>679.39326072488495</v>
      </c>
      <c r="J42729" s="51">
        <v>88.333548263205586</v>
      </c>
      <c r="K42729" s="53">
        <v>1811.7153619330199</v>
      </c>
      <c r="L42729" s="51">
        <v>235.55612870188139</v>
      </c>
    </row>
    <row r="42730" spans="1:12" ht="21.6" customHeight="1" x14ac:dyDescent="0.3">
      <c r="A42730" s="46" t="s">
        <v>42753</v>
      </c>
      <c r="B42730" s="47">
        <v>0.13001828744806401</v>
      </c>
      <c r="C42730" s="48">
        <v>2.1739889906454502E-3</v>
      </c>
      <c r="D42730" s="49">
        <v>2.8265832549466668E-4</v>
      </c>
      <c r="E42730" s="48">
        <v>9.6329161304043603E-4</v>
      </c>
      <c r="F42730" s="49">
        <v>1.2524552584060065E-4</v>
      </c>
      <c r="G42730" s="50">
        <v>1097.65370043595</v>
      </c>
      <c r="H42730" s="51">
        <v>142.71505434171249</v>
      </c>
      <c r="I42730" s="52">
        <v>658.59222026157204</v>
      </c>
      <c r="J42730" s="51">
        <v>85.62903260502776</v>
      </c>
      <c r="K42730" s="53">
        <v>1756.24592069752</v>
      </c>
      <c r="L42730" s="51">
        <v>228.34408694674025</v>
      </c>
    </row>
    <row r="42731" spans="1:12" ht="21.6" customHeight="1" x14ac:dyDescent="0.3">
      <c r="A42731" s="46" t="s">
        <v>42754</v>
      </c>
      <c r="B42731" s="47">
        <v>0.13001828744806401</v>
      </c>
      <c r="C42731" s="48">
        <v>2.3517613572144901E-3</v>
      </c>
      <c r="D42731" s="49">
        <v>3.0577198415156274E-4</v>
      </c>
      <c r="E42731" s="48">
        <v>1.0298884256245799E-3</v>
      </c>
      <c r="F42731" s="49">
        <v>1.3390432936229073E-4</v>
      </c>
      <c r="G42731" s="50">
        <v>1165.64739562297</v>
      </c>
      <c r="H42731" s="51">
        <v>151.55547814719449</v>
      </c>
      <c r="I42731" s="52">
        <v>699.38843737378704</v>
      </c>
      <c r="J42731" s="51">
        <v>90.933286888317355</v>
      </c>
      <c r="K42731" s="53">
        <v>1865.0358329967601</v>
      </c>
      <c r="L42731" s="51">
        <v>242.48876503551185</v>
      </c>
    </row>
    <row r="42732" spans="1:12" ht="21.6" customHeight="1" x14ac:dyDescent="0.3">
      <c r="A42732" s="46" t="s">
        <v>42755</v>
      </c>
      <c r="B42732" s="47">
        <v>0.13001828744806401</v>
      </c>
      <c r="C42732" s="48">
        <v>2.2658464953171299E-3</v>
      </c>
      <c r="D42732" s="49">
        <v>2.9460148094133105E-4</v>
      </c>
      <c r="E42732" s="48">
        <v>9.908598799735571E-4</v>
      </c>
      <c r="F42732" s="49">
        <v>1.2882990469515615E-4</v>
      </c>
      <c r="G42732" s="50">
        <v>1129.6336663424499</v>
      </c>
      <c r="H42732" s="51">
        <v>146.8730347415231</v>
      </c>
      <c r="I42732" s="52">
        <v>677.78019980547299</v>
      </c>
      <c r="J42732" s="51">
        <v>88.123820844914249</v>
      </c>
      <c r="K42732" s="53">
        <v>1807.4138661479201</v>
      </c>
      <c r="L42732" s="51">
        <v>234.99685558643733</v>
      </c>
    </row>
    <row r="42733" spans="1:12" ht="21.6" customHeight="1" x14ac:dyDescent="0.3">
      <c r="A42733" s="46" t="s">
        <v>42756</v>
      </c>
      <c r="B42733" s="47">
        <v>0.13001828744806401</v>
      </c>
      <c r="C42733" s="48">
        <v>2.31499558932948E-3</v>
      </c>
      <c r="D42733" s="49">
        <v>3.009917619744407E-4</v>
      </c>
      <c r="E42733" s="48">
        <v>1.0176416334244001E-3</v>
      </c>
      <c r="F42733" s="49">
        <v>1.3231202241369104E-4</v>
      </c>
      <c r="G42733" s="50">
        <v>1159.7296267976401</v>
      </c>
      <c r="H42733" s="51">
        <v>150.78605997901158</v>
      </c>
      <c r="I42733" s="52">
        <v>695.83777607858701</v>
      </c>
      <c r="J42733" s="51">
        <v>90.471635987407325</v>
      </c>
      <c r="K42733" s="53">
        <v>1855.5674028762301</v>
      </c>
      <c r="L42733" s="51">
        <v>241.25769596641891</v>
      </c>
    </row>
    <row r="42734" spans="1:12" ht="21.6" customHeight="1" x14ac:dyDescent="0.3">
      <c r="A42734" s="46" t="s">
        <v>42757</v>
      </c>
      <c r="B42734" s="47">
        <v>0.13001828744806401</v>
      </c>
      <c r="C42734" s="48">
        <v>2.2309872279673302E-3</v>
      </c>
      <c r="D42734" s="49">
        <v>2.9006913869881584E-4</v>
      </c>
      <c r="E42734" s="48">
        <v>9.7927803686032109E-4</v>
      </c>
      <c r="F42734" s="49">
        <v>1.2732405328808106E-4</v>
      </c>
      <c r="G42734" s="50">
        <v>1123.9002688790199</v>
      </c>
      <c r="H42734" s="51">
        <v>146.12758822206885</v>
      </c>
      <c r="I42734" s="52">
        <v>674.34016132741601</v>
      </c>
      <c r="J42734" s="51">
        <v>87.676552933241837</v>
      </c>
      <c r="K42734" s="53">
        <v>1798.2404302064399</v>
      </c>
      <c r="L42734" s="51">
        <v>233.80414115531067</v>
      </c>
    </row>
    <row r="42735" spans="1:12" ht="21.6" customHeight="1" x14ac:dyDescent="0.3">
      <c r="A42735" s="46" t="s">
        <v>42758</v>
      </c>
      <c r="B42735" s="47">
        <v>0.13001828744806401</v>
      </c>
      <c r="C42735" s="48">
        <v>2.2864379808739399E-3</v>
      </c>
      <c r="D42735" s="49">
        <v>2.9727875062943903E-4</v>
      </c>
      <c r="E42735" s="48">
        <v>1.0048048026814599E-3</v>
      </c>
      <c r="F42735" s="49">
        <v>1.306429996642333E-4</v>
      </c>
      <c r="G42735" s="50">
        <v>1137.81212501339</v>
      </c>
      <c r="H42735" s="51">
        <v>147.93638393188348</v>
      </c>
      <c r="I42735" s="52">
        <v>682.687275008038</v>
      </c>
      <c r="J42735" s="51">
        <v>88.761830359130613</v>
      </c>
      <c r="K42735" s="53">
        <v>1820.4994000214299</v>
      </c>
      <c r="L42735" s="51">
        <v>236.6982142910141</v>
      </c>
    </row>
    <row r="42736" spans="1:12" ht="21.6" customHeight="1" x14ac:dyDescent="0.3">
      <c r="A42736" s="46" t="s">
        <v>42759</v>
      </c>
      <c r="B42736" s="47">
        <v>0.13001828744806401</v>
      </c>
      <c r="C42736" s="48">
        <v>2.20340972886774E-3</v>
      </c>
      <c r="D42736" s="49">
        <v>2.8648355949378662E-4</v>
      </c>
      <c r="E42736" s="48">
        <v>9.6713819180492696E-4</v>
      </c>
      <c r="F42736" s="49">
        <v>1.2574565142409386E-4</v>
      </c>
      <c r="G42736" s="50">
        <v>1102.96009697871</v>
      </c>
      <c r="H42736" s="51">
        <v>143.40498293272248</v>
      </c>
      <c r="I42736" s="52">
        <v>661.77605818722805</v>
      </c>
      <c r="J42736" s="51">
        <v>86.042989759633755</v>
      </c>
      <c r="K42736" s="53">
        <v>1764.7361551659401</v>
      </c>
      <c r="L42736" s="51">
        <v>229.44797269235625</v>
      </c>
    </row>
    <row r="42737" spans="1:12" ht="21.6" customHeight="1" x14ac:dyDescent="0.3">
      <c r="A42737" s="46" t="s">
        <v>42760</v>
      </c>
      <c r="B42737" s="47">
        <v>0.13001828744806401</v>
      </c>
      <c r="C42737" s="48">
        <v>2.2508004284212601E-3</v>
      </c>
      <c r="D42737" s="49">
        <v>2.9264521709070101E-4</v>
      </c>
      <c r="E42737" s="48">
        <v>9.9293382256822609E-4</v>
      </c>
      <c r="F42737" s="49">
        <v>1.2909955515958061E-4</v>
      </c>
      <c r="G42737" s="50">
        <v>1132.07595223508</v>
      </c>
      <c r="H42737" s="51">
        <v>147.1905765707414</v>
      </c>
      <c r="I42737" s="52">
        <v>679.24557134105305</v>
      </c>
      <c r="J42737" s="51">
        <v>88.314345942445513</v>
      </c>
      <c r="K42737" s="53">
        <v>1811.32152357614</v>
      </c>
      <c r="L42737" s="51">
        <v>235.5049225131869</v>
      </c>
    </row>
    <row r="42738" spans="1:12" ht="21.6" customHeight="1" x14ac:dyDescent="0.3">
      <c r="A42738" s="46" t="s">
        <v>42761</v>
      </c>
      <c r="B42738" s="47">
        <v>0.13001828744806401</v>
      </c>
      <c r="C42738" s="48">
        <v>2.1696201729817901E-3</v>
      </c>
      <c r="D42738" s="49">
        <v>2.8209029930386476E-4</v>
      </c>
      <c r="E42738" s="48">
        <v>9.5591175576971302E-4</v>
      </c>
      <c r="F42738" s="49">
        <v>1.2428600943665012E-4</v>
      </c>
      <c r="G42738" s="50">
        <v>1097.4026378369899</v>
      </c>
      <c r="H42738" s="51">
        <v>142.68241161255344</v>
      </c>
      <c r="I42738" s="52">
        <v>658.441582702196</v>
      </c>
      <c r="J42738" s="51">
        <v>85.609446967532335</v>
      </c>
      <c r="K42738" s="53">
        <v>1755.84422053919</v>
      </c>
      <c r="L42738" s="51">
        <v>228.29185858008577</v>
      </c>
    </row>
    <row r="42739" spans="1:12" ht="21.6" customHeight="1" x14ac:dyDescent="0.3">
      <c r="A42739" s="46" t="s">
        <v>42762</v>
      </c>
      <c r="B42739" s="47">
        <v>0.13001828744806401</v>
      </c>
      <c r="C42739" s="48">
        <v>2.3114784795784699E-3</v>
      </c>
      <c r="D42739" s="49">
        <v>3.0053447338784746E-4</v>
      </c>
      <c r="E42739" s="48">
        <v>9.6842726613699298E-4</v>
      </c>
      <c r="F42739" s="49">
        <v>1.2591325466114234E-4</v>
      </c>
      <c r="G42739" s="50">
        <v>1163.2438850553201</v>
      </c>
      <c r="H42739" s="51">
        <v>151.24297781932535</v>
      </c>
      <c r="I42739" s="52">
        <v>697.946331033192</v>
      </c>
      <c r="J42739" s="51">
        <v>90.7457866915952</v>
      </c>
      <c r="K42739" s="53">
        <v>1861.1902160885099</v>
      </c>
      <c r="L42739" s="51">
        <v>241.98876451092053</v>
      </c>
    </row>
    <row r="42740" spans="1:12" ht="21.6" customHeight="1" x14ac:dyDescent="0.3">
      <c r="A42740" s="46" t="s">
        <v>42763</v>
      </c>
      <c r="B42740" s="47">
        <v>0.13001828744806401</v>
      </c>
      <c r="C42740" s="48">
        <v>2.2264162513202998E-3</v>
      </c>
      <c r="D42740" s="49">
        <v>2.8947482814320387E-4</v>
      </c>
      <c r="E42740" s="48">
        <v>9.3115053189494405E-4</v>
      </c>
      <c r="F42740" s="49">
        <v>1.2106659751333453E-4</v>
      </c>
      <c r="G42740" s="50">
        <v>1127.2770094498301</v>
      </c>
      <c r="H42740" s="51">
        <v>146.56662624824199</v>
      </c>
      <c r="I42740" s="52">
        <v>676.36620566989905</v>
      </c>
      <c r="J42740" s="51">
        <v>87.939975748945315</v>
      </c>
      <c r="K42740" s="53">
        <v>1803.64321511973</v>
      </c>
      <c r="L42740" s="51">
        <v>234.50660199718732</v>
      </c>
    </row>
    <row r="42741" spans="1:12" ht="21.6" customHeight="1" x14ac:dyDescent="0.3">
      <c r="A42741" s="46" t="s">
        <v>42764</v>
      </c>
      <c r="B42741" s="47">
        <v>0.13001828744806401</v>
      </c>
      <c r="C42741" s="48">
        <v>2.27469692150894E-3</v>
      </c>
      <c r="D42741" s="49">
        <v>2.9575219819797565E-4</v>
      </c>
      <c r="E42741" s="48">
        <v>9.5618047393680999E-4</v>
      </c>
      <c r="F42741" s="49">
        <v>1.2432094771254223E-4</v>
      </c>
      <c r="G42741" s="50">
        <v>1157.3225430083901</v>
      </c>
      <c r="H42741" s="51">
        <v>150.47309506698929</v>
      </c>
      <c r="I42741" s="52">
        <v>694.39352580503498</v>
      </c>
      <c r="J42741" s="51">
        <v>90.283857040193695</v>
      </c>
      <c r="K42741" s="53">
        <v>1851.71606881342</v>
      </c>
      <c r="L42741" s="51">
        <v>240.756952107183</v>
      </c>
    </row>
    <row r="42742" spans="1:12" ht="21.6" customHeight="1" x14ac:dyDescent="0.3">
      <c r="A42742" s="46" t="s">
        <v>42765</v>
      </c>
      <c r="B42742" s="47">
        <v>0.13001828744806401</v>
      </c>
      <c r="C42742" s="48">
        <v>2.1915447043007802E-3</v>
      </c>
      <c r="D42742" s="49">
        <v>2.8494088931906128E-4</v>
      </c>
      <c r="E42742" s="48">
        <v>9.1956868878170805E-4</v>
      </c>
      <c r="F42742" s="49">
        <v>1.1956074610625943E-4</v>
      </c>
      <c r="G42742" s="50">
        <v>1121.5404147076099</v>
      </c>
      <c r="H42742" s="51">
        <v>145.82076402407495</v>
      </c>
      <c r="I42742" s="52">
        <v>672.92424882456805</v>
      </c>
      <c r="J42742" s="51">
        <v>87.492458414445238</v>
      </c>
      <c r="K42742" s="53">
        <v>1794.4646635321801</v>
      </c>
      <c r="L42742" s="51">
        <v>233.3132224385202</v>
      </c>
    </row>
    <row r="42743" spans="1:12" ht="21.6" customHeight="1" x14ac:dyDescent="0.3">
      <c r="A42743" s="46" t="s">
        <v>42766</v>
      </c>
      <c r="B42743" s="47">
        <v>0.13001828744806401</v>
      </c>
      <c r="C42743" s="48">
        <v>2.2470238556904199E-3</v>
      </c>
      <c r="D42743" s="49">
        <v>2.921541935718141E-4</v>
      </c>
      <c r="E42743" s="48">
        <v>9.4462697393309395E-4</v>
      </c>
      <c r="F42743" s="49">
        <v>1.2281878142802788E-4</v>
      </c>
      <c r="G42743" s="50">
        <v>1135.4600903194</v>
      </c>
      <c r="H42743" s="51">
        <v>147.63057640895246</v>
      </c>
      <c r="I42743" s="52">
        <v>681.27605419164001</v>
      </c>
      <c r="J42743" s="51">
        <v>88.578345845371487</v>
      </c>
      <c r="K42743" s="53">
        <v>1816.73614451104</v>
      </c>
      <c r="L42743" s="51">
        <v>236.20892225432397</v>
      </c>
    </row>
    <row r="42744" spans="1:12" ht="21.6" customHeight="1" x14ac:dyDescent="0.3">
      <c r="A42744" s="46" t="s">
        <v>42767</v>
      </c>
      <c r="B42744" s="47">
        <v>0.13001828744806401</v>
      </c>
      <c r="C42744" s="48">
        <v>2.1648158168160801E-3</v>
      </c>
      <c r="D42744" s="49">
        <v>2.8146564514290861E-4</v>
      </c>
      <c r="E42744" s="48">
        <v>9.0864249502708495E-4</v>
      </c>
      <c r="F42744" s="49">
        <v>1.1814014110595761E-4</v>
      </c>
      <c r="G42744" s="50">
        <v>1100.6531324028099</v>
      </c>
      <c r="H42744" s="51">
        <v>143.10503534936061</v>
      </c>
      <c r="I42744" s="52">
        <v>660.39187944168998</v>
      </c>
      <c r="J42744" s="51">
        <v>85.863021209616889</v>
      </c>
      <c r="K42744" s="53">
        <v>1761.0450118445001</v>
      </c>
      <c r="L42744" s="51">
        <v>228.96805655897748</v>
      </c>
    </row>
    <row r="42745" spans="1:12" ht="21.6" customHeight="1" x14ac:dyDescent="0.3">
      <c r="A42745" s="46" t="s">
        <v>42768</v>
      </c>
      <c r="B42745" s="47">
        <v>0.13001828744806401</v>
      </c>
      <c r="C42745" s="48">
        <v>2.2113709975998801E-3</v>
      </c>
      <c r="D42745" s="49">
        <v>2.8751867002025326E-4</v>
      </c>
      <c r="E42745" s="48">
        <v>9.32755993819852E-4</v>
      </c>
      <c r="F42745" s="49">
        <v>1.2127533692337414E-4</v>
      </c>
      <c r="G42745" s="50">
        <v>1129.7204539694201</v>
      </c>
      <c r="H42745" s="51">
        <v>146.88431872015343</v>
      </c>
      <c r="I42745" s="52">
        <v>677.83227238165296</v>
      </c>
      <c r="J42745" s="51">
        <v>88.130591232092172</v>
      </c>
      <c r="K42745" s="53">
        <v>1807.5527263510701</v>
      </c>
      <c r="L42745" s="51">
        <v>235.0149099522456</v>
      </c>
    </row>
    <row r="42746" spans="1:12" ht="21.6" customHeight="1" x14ac:dyDescent="0.3">
      <c r="A42746" s="46" t="s">
        <v>42769</v>
      </c>
      <c r="B42746" s="47">
        <v>0.13001828744806401</v>
      </c>
      <c r="C42746" s="48">
        <v>2.1310143580813901E-3</v>
      </c>
      <c r="D42746" s="49">
        <v>2.7707083736497779E-4</v>
      </c>
      <c r="E42746" s="48">
        <v>8.9741605899187004E-4</v>
      </c>
      <c r="F42746" s="49">
        <v>1.1668049911851373E-4</v>
      </c>
      <c r="G42746" s="50">
        <v>1095.0925740958301</v>
      </c>
      <c r="H42746" s="51">
        <v>142.38206108103196</v>
      </c>
      <c r="I42746" s="52">
        <v>657.05554445749999</v>
      </c>
      <c r="J42746" s="51">
        <v>85.429236648619437</v>
      </c>
      <c r="K42746" s="53">
        <v>1752.1481185533301</v>
      </c>
      <c r="L42746" s="51">
        <v>227.81129772965141</v>
      </c>
    </row>
    <row r="42747" spans="1:12" ht="21.6" customHeight="1" x14ac:dyDescent="0.3">
      <c r="A42747" s="46" t="s">
        <v>42770</v>
      </c>
      <c r="B42747" s="47">
        <v>0.13001828744806401</v>
      </c>
      <c r="C42747" s="48">
        <v>2.3079000477342201E-3</v>
      </c>
      <c r="D42747" s="49">
        <v>3.000692118077085E-4</v>
      </c>
      <c r="E42747" s="48">
        <v>9.6208562801134497E-4</v>
      </c>
      <c r="F42747" s="49">
        <v>1.2508872573243024E-4</v>
      </c>
      <c r="G42747" s="50">
        <v>1163.0410536051099</v>
      </c>
      <c r="H42747" s="51">
        <v>151.21660602152841</v>
      </c>
      <c r="I42747" s="52">
        <v>697.82463216306905</v>
      </c>
      <c r="J42747" s="51">
        <v>90.729963612917444</v>
      </c>
      <c r="K42747" s="53">
        <v>1860.8656857681799</v>
      </c>
      <c r="L42747" s="51">
        <v>241.94656963444584</v>
      </c>
    </row>
    <row r="42748" spans="1:12" ht="21.6" customHeight="1" x14ac:dyDescent="0.3">
      <c r="A42748" s="46" t="s">
        <v>42771</v>
      </c>
      <c r="B42748" s="47">
        <v>0.13001828744806401</v>
      </c>
      <c r="C42748" s="48">
        <v>2.2227467078995799E-3</v>
      </c>
      <c r="D42748" s="49">
        <v>2.8899772039192557E-4</v>
      </c>
      <c r="E42748" s="48">
        <v>9.2467311079160797E-4</v>
      </c>
      <c r="F42748" s="49">
        <v>1.2022441431439882E-4</v>
      </c>
      <c r="G42748" s="50">
        <v>1127.0697188387001</v>
      </c>
      <c r="H42748" s="51">
        <v>146.53967467797878</v>
      </c>
      <c r="I42748" s="52">
        <v>676.24183130322103</v>
      </c>
      <c r="J42748" s="51">
        <v>87.923804806787402</v>
      </c>
      <c r="K42748" s="53">
        <v>1803.31155014192</v>
      </c>
      <c r="L42748" s="51">
        <v>234.4634794847662</v>
      </c>
    </row>
    <row r="42749" spans="1:12" ht="21.6" customHeight="1" x14ac:dyDescent="0.3">
      <c r="A42749" s="46" t="s">
        <v>42772</v>
      </c>
      <c r="B42749" s="47">
        <v>0.13001828744806401</v>
      </c>
      <c r="C42749" s="48">
        <v>2.2711321113824401E-3</v>
      </c>
      <c r="D42749" s="49">
        <v>2.9528870769025063E-4</v>
      </c>
      <c r="E42749" s="48">
        <v>9.49838835811161E-4</v>
      </c>
      <c r="F42749" s="49">
        <v>1.2349641878383E-4</v>
      </c>
      <c r="G42749" s="50">
        <v>1157.1206456188299</v>
      </c>
      <c r="H42749" s="51">
        <v>150.44684471415843</v>
      </c>
      <c r="I42749" s="52">
        <v>694.27238737129903</v>
      </c>
      <c r="J42749" s="51">
        <v>90.268106828495206</v>
      </c>
      <c r="K42749" s="53">
        <v>1851.39303299013</v>
      </c>
      <c r="L42749" s="51">
        <v>240.71495154265364</v>
      </c>
    </row>
    <row r="42750" spans="1:12" ht="21.6" customHeight="1" x14ac:dyDescent="0.3">
      <c r="A42750" s="46" t="s">
        <v>42773</v>
      </c>
      <c r="B42750" s="47">
        <v>0.13001828744806401</v>
      </c>
      <c r="C42750" s="48">
        <v>2.1878887825978102E-3</v>
      </c>
      <c r="D42750" s="49">
        <v>2.8446555264019692E-4</v>
      </c>
      <c r="E42750" s="48">
        <v>9.1309126767837099E-4</v>
      </c>
      <c r="F42750" s="49">
        <v>1.187185629073236E-4</v>
      </c>
      <c r="G42750" s="50">
        <v>1121.3340581571199</v>
      </c>
      <c r="H42750" s="51">
        <v>145.79393389877654</v>
      </c>
      <c r="I42750" s="52">
        <v>672.80043489427703</v>
      </c>
      <c r="J42750" s="51">
        <v>87.476360339266591</v>
      </c>
      <c r="K42750" s="53">
        <v>1794.1344930514001</v>
      </c>
      <c r="L42750" s="51">
        <v>233.27029423804314</v>
      </c>
    </row>
    <row r="42751" spans="1:12" ht="21.6" customHeight="1" x14ac:dyDescent="0.3">
      <c r="A42751" s="46" t="s">
        <v>42774</v>
      </c>
      <c r="B42751" s="47">
        <v>0.13001828744806401</v>
      </c>
      <c r="C42751" s="48">
        <v>2.2434616506404798E-3</v>
      </c>
      <c r="D42751" s="49">
        <v>2.916910417716821E-4</v>
      </c>
      <c r="E42751" s="48">
        <v>9.3828533580744605E-4</v>
      </c>
      <c r="F42751" s="49">
        <v>1.2199425249931579E-4</v>
      </c>
      <c r="G42751" s="50">
        <v>1135.2583715636599</v>
      </c>
      <c r="H42751" s="51">
        <v>147.60434928178501</v>
      </c>
      <c r="I42751" s="52">
        <v>681.15502293819702</v>
      </c>
      <c r="J42751" s="51">
        <v>88.562609569071142</v>
      </c>
      <c r="K42751" s="53">
        <v>1816.41339450185</v>
      </c>
      <c r="L42751" s="51">
        <v>236.16695885085613</v>
      </c>
    </row>
    <row r="42752" spans="1:12" ht="21.6" customHeight="1" x14ac:dyDescent="0.3">
      <c r="A42752" s="46" t="s">
        <v>42775</v>
      </c>
      <c r="B42752" s="47">
        <v>0.13001828744806401</v>
      </c>
      <c r="C42752" s="48">
        <v>2.16116250018966E-3</v>
      </c>
      <c r="D42752" s="49">
        <v>2.8099064717163589E-4</v>
      </c>
      <c r="E42752" s="48">
        <v>9.0216507392374898E-4</v>
      </c>
      <c r="F42752" s="49">
        <v>1.1729795790702192E-4</v>
      </c>
      <c r="G42752" s="50">
        <v>1100.4469544861499</v>
      </c>
      <c r="H42752" s="51">
        <v>143.07822844972685</v>
      </c>
      <c r="I42752" s="52">
        <v>660.26817269169101</v>
      </c>
      <c r="J42752" s="51">
        <v>85.846937069836244</v>
      </c>
      <c r="K42752" s="53">
        <v>1760.71512717784</v>
      </c>
      <c r="L42752" s="51">
        <v>228.92516551956311</v>
      </c>
    </row>
    <row r="42753" spans="1:12" ht="21.6" customHeight="1" x14ac:dyDescent="0.3">
      <c r="A42753" s="46" t="s">
        <v>42776</v>
      </c>
      <c r="B42753" s="47">
        <v>0.13001828744806401</v>
      </c>
      <c r="C42753" s="48">
        <v>2.2078219962638501E-3</v>
      </c>
      <c r="D42753" s="49">
        <v>2.8705723494439175E-4</v>
      </c>
      <c r="E42753" s="48">
        <v>9.2641435569420301E-4</v>
      </c>
      <c r="F42753" s="49">
        <v>1.204508079946619E-4</v>
      </c>
      <c r="G42753" s="50">
        <v>1129.5196406112</v>
      </c>
      <c r="H42753" s="51">
        <v>146.85820931122095</v>
      </c>
      <c r="I42753" s="52">
        <v>677.71178436672506</v>
      </c>
      <c r="J42753" s="51">
        <v>88.114925586733236</v>
      </c>
      <c r="K42753" s="53">
        <v>1807.2314249779299</v>
      </c>
      <c r="L42753" s="51">
        <v>234.9731348979542</v>
      </c>
    </row>
    <row r="42754" spans="1:12" ht="21.6" customHeight="1" x14ac:dyDescent="0.3">
      <c r="A42754" s="46" t="s">
        <v>42777</v>
      </c>
      <c r="B42754" s="47">
        <v>0.13001828744806401</v>
      </c>
      <c r="C42754" s="48">
        <v>2.12737424516889E-3</v>
      </c>
      <c r="D42754" s="49">
        <v>2.7659755611797693E-4</v>
      </c>
      <c r="E42754" s="48">
        <v>8.9093863788853396E-4</v>
      </c>
      <c r="F42754" s="49">
        <v>1.1583831591957803E-4</v>
      </c>
      <c r="G42754" s="50">
        <v>1094.8873015766901</v>
      </c>
      <c r="H42754" s="51">
        <v>142.35537189963324</v>
      </c>
      <c r="I42754" s="52">
        <v>656.93238094601702</v>
      </c>
      <c r="J42754" s="51">
        <v>85.413223139780328</v>
      </c>
      <c r="K42754" s="53">
        <v>1751.8196825227101</v>
      </c>
      <c r="L42754" s="51">
        <v>227.76859503941358</v>
      </c>
    </row>
    <row r="42755" spans="1:12" ht="21.6" customHeight="1" x14ac:dyDescent="0.3">
      <c r="A42755" s="46" t="s">
        <v>42778</v>
      </c>
      <c r="B42755" s="47">
        <v>0.13001828744806401</v>
      </c>
      <c r="C42755" s="48">
        <v>2.4647336591086702E-3</v>
      </c>
      <c r="D42755" s="49">
        <v>3.2046044937290971E-4</v>
      </c>
      <c r="E42755" s="48">
        <v>1.1824855526028099E-3</v>
      </c>
      <c r="F42755" s="49">
        <v>1.5374474648149496E-4</v>
      </c>
      <c r="G42755" s="50">
        <v>1171.8603846415001</v>
      </c>
      <c r="H42755" s="51">
        <v>152.36328033931741</v>
      </c>
      <c r="I42755" s="52">
        <v>703.11623078490004</v>
      </c>
      <c r="J42755" s="51">
        <v>91.417968203590448</v>
      </c>
      <c r="K42755" s="53">
        <v>1874.9766154264</v>
      </c>
      <c r="L42755" s="51">
        <v>243.78124854290786</v>
      </c>
    </row>
    <row r="42756" spans="1:12" ht="21.6" customHeight="1" x14ac:dyDescent="0.3">
      <c r="A42756" s="46" t="s">
        <v>42779</v>
      </c>
      <c r="B42756" s="47">
        <v>0.13001828744806401</v>
      </c>
      <c r="C42756" s="48">
        <v>2.3763397061498498E-3</v>
      </c>
      <c r="D42756" s="49">
        <v>3.0896761898843917E-4</v>
      </c>
      <c r="E42756" s="48">
        <v>1.1372120083317299E-3</v>
      </c>
      <c r="F42756" s="49">
        <v>1.4785835778866502E-4</v>
      </c>
      <c r="G42756" s="50">
        <v>1135.707891757</v>
      </c>
      <c r="H42756" s="51">
        <v>147.66279512749639</v>
      </c>
      <c r="I42756" s="52">
        <v>681.42473505420105</v>
      </c>
      <c r="J42756" s="51">
        <v>88.597677076497973</v>
      </c>
      <c r="K42756" s="53">
        <v>1817.1326268112</v>
      </c>
      <c r="L42756" s="51">
        <v>236.26047220399437</v>
      </c>
    </row>
    <row r="42757" spans="1:12" ht="21.6" customHeight="1" x14ac:dyDescent="0.3">
      <c r="A42757" s="46" t="s">
        <v>42780</v>
      </c>
      <c r="B42757" s="47">
        <v>0.13001828744806401</v>
      </c>
      <c r="C42757" s="48">
        <v>2.4268011237343402E-3</v>
      </c>
      <c r="D42757" s="49">
        <v>3.1552852608497618E-4</v>
      </c>
      <c r="E42757" s="48">
        <v>1.16686184781696E-3</v>
      </c>
      <c r="F42757" s="49">
        <v>1.5171337914164464E-4</v>
      </c>
      <c r="G42757" s="50">
        <v>1165.8812426956999</v>
      </c>
      <c r="H42757" s="51">
        <v>151.58588254311559</v>
      </c>
      <c r="I42757" s="52">
        <v>699.52874561742306</v>
      </c>
      <c r="J42757" s="51">
        <v>90.951529525869759</v>
      </c>
      <c r="K42757" s="53">
        <v>1865.40998831312</v>
      </c>
      <c r="L42757" s="51">
        <v>242.53741206898536</v>
      </c>
    </row>
    <row r="42758" spans="1:12" ht="21.6" customHeight="1" x14ac:dyDescent="0.3">
      <c r="A42758" s="46" t="s">
        <v>42781</v>
      </c>
      <c r="B42758" s="47">
        <v>0.13001828744806401</v>
      </c>
      <c r="C42758" s="48">
        <v>2.3403669927904202E-3</v>
      </c>
      <c r="D42758" s="49">
        <v>3.0429050840258601E-4</v>
      </c>
      <c r="E42758" s="48">
        <v>1.12243660472241E-3</v>
      </c>
      <c r="F42758" s="49">
        <v>1.4593728511502733E-4</v>
      </c>
      <c r="G42758" s="50">
        <v>1129.91612993749</v>
      </c>
      <c r="H42758" s="51">
        <v>146.90976017441662</v>
      </c>
      <c r="I42758" s="52">
        <v>677.949677962495</v>
      </c>
      <c r="J42758" s="51">
        <v>88.145856104650107</v>
      </c>
      <c r="K42758" s="53">
        <v>1807.8658078999799</v>
      </c>
      <c r="L42758" s="51">
        <v>235.05561627906673</v>
      </c>
    </row>
    <row r="42759" spans="1:12" ht="21.6" customHeight="1" x14ac:dyDescent="0.3">
      <c r="A42759" s="46" t="s">
        <v>42782</v>
      </c>
      <c r="B42759" s="47">
        <v>0.13001828744806401</v>
      </c>
      <c r="C42759" s="48">
        <v>2.3964839151200301E-3</v>
      </c>
      <c r="D42759" s="49">
        <v>3.1158673454073789E-4</v>
      </c>
      <c r="E42759" s="48">
        <v>1.15355163567129E-3</v>
      </c>
      <c r="F42759" s="49">
        <v>1.4998280815289419E-4</v>
      </c>
      <c r="G42759" s="50">
        <v>1143.8676241293799</v>
      </c>
      <c r="H42759" s="51">
        <v>148.72370955658775</v>
      </c>
      <c r="I42759" s="52">
        <v>686.320574477631</v>
      </c>
      <c r="J42759" s="51">
        <v>89.234225733953053</v>
      </c>
      <c r="K42759" s="53">
        <v>1830.18819860701</v>
      </c>
      <c r="L42759" s="51">
        <v>237.9579352905408</v>
      </c>
    </row>
    <row r="42760" spans="1:12" ht="21.6" customHeight="1" x14ac:dyDescent="0.3">
      <c r="A42760" s="46" t="s">
        <v>42783</v>
      </c>
      <c r="B42760" s="47">
        <v>0.13001828744806401</v>
      </c>
      <c r="C42760" s="48">
        <v>2.3110645910202599E-3</v>
      </c>
      <c r="D42760" s="49">
        <v>3.0048066030631467E-4</v>
      </c>
      <c r="E42760" s="48">
        <v>1.10984908087492E-3</v>
      </c>
      <c r="F42760" s="49">
        <v>1.4430067682116499E-4</v>
      </c>
      <c r="G42760" s="50">
        <v>1108.8816729391101</v>
      </c>
      <c r="H42760" s="51">
        <v>144.17489609808732</v>
      </c>
      <c r="I42760" s="52">
        <v>665.32900376347095</v>
      </c>
      <c r="J42760" s="51">
        <v>86.504937658853024</v>
      </c>
      <c r="K42760" s="53">
        <v>1774.21067670259</v>
      </c>
      <c r="L42760" s="51">
        <v>230.67983375694035</v>
      </c>
    </row>
    <row r="42761" spans="1:12" ht="21.6" customHeight="1" x14ac:dyDescent="0.3">
      <c r="A42761" s="46" t="s">
        <v>42784</v>
      </c>
      <c r="B42761" s="47">
        <v>0.13001828744806401</v>
      </c>
      <c r="C42761" s="48">
        <v>2.3597153992741498E-3</v>
      </c>
      <c r="D42761" s="49">
        <v>3.0680615507844956E-4</v>
      </c>
      <c r="E42761" s="48">
        <v>1.1384073688480701E-3</v>
      </c>
      <c r="F42761" s="49">
        <v>1.4801377651588261E-4</v>
      </c>
      <c r="G42761" s="50">
        <v>1138.07196156137</v>
      </c>
      <c r="H42761" s="51">
        <v>147.97016743486827</v>
      </c>
      <c r="I42761" s="52">
        <v>682.84317693682601</v>
      </c>
      <c r="J42761" s="51">
        <v>88.782100460921484</v>
      </c>
      <c r="K42761" s="53">
        <v>1820.9151384981999</v>
      </c>
      <c r="L42761" s="51">
        <v>236.75226789578977</v>
      </c>
    </row>
    <row r="42762" spans="1:12" ht="21.6" customHeight="1" x14ac:dyDescent="0.3">
      <c r="A42762" s="46" t="s">
        <v>42785</v>
      </c>
      <c r="B42762" s="47">
        <v>0.13001828744806401</v>
      </c>
      <c r="C42762" s="48">
        <v>2.27619575696731E-3</v>
      </c>
      <c r="D42762" s="49">
        <v>2.9594707421743934E-4</v>
      </c>
      <c r="E42762" s="48">
        <v>1.09552708377197E-3</v>
      </c>
      <c r="F42762" s="49">
        <v>1.424385552850033E-4</v>
      </c>
      <c r="G42762" s="50">
        <v>1103.2676404434001</v>
      </c>
      <c r="H42762" s="51">
        <v>143.44496920731731</v>
      </c>
      <c r="I42762" s="52">
        <v>661.96058426604498</v>
      </c>
      <c r="J42762" s="51">
        <v>86.066981524391039</v>
      </c>
      <c r="K42762" s="53">
        <v>1765.2282247094499</v>
      </c>
      <c r="L42762" s="51">
        <v>229.51195073170834</v>
      </c>
    </row>
    <row r="42763" spans="1:12" ht="21.6" customHeight="1" x14ac:dyDescent="0.3">
      <c r="A42763" s="46" t="s">
        <v>42786</v>
      </c>
      <c r="B42763" s="47">
        <v>0.13001828744806401</v>
      </c>
      <c r="C42763" s="48">
        <v>2.4606497896750199E-3</v>
      </c>
      <c r="D42763" s="49">
        <v>3.1992947166298497E-4</v>
      </c>
      <c r="E42763" s="48">
        <v>1.1745706514205299E-3</v>
      </c>
      <c r="F42763" s="49">
        <v>1.5271566458445425E-4</v>
      </c>
      <c r="G42763" s="50">
        <v>1171.6318225216501</v>
      </c>
      <c r="H42763" s="51">
        <v>152.33356308391902</v>
      </c>
      <c r="I42763" s="52">
        <v>702.97909351299404</v>
      </c>
      <c r="J42763" s="51">
        <v>91.400137850351925</v>
      </c>
      <c r="K42763" s="53">
        <v>1874.61091603465</v>
      </c>
      <c r="L42763" s="51">
        <v>243.73370093427093</v>
      </c>
    </row>
    <row r="42764" spans="1:12" ht="21.6" customHeight="1" x14ac:dyDescent="0.3">
      <c r="A42764" s="46" t="s">
        <v>42787</v>
      </c>
      <c r="B42764" s="47">
        <v>0.13001828744806401</v>
      </c>
      <c r="C42764" s="48">
        <v>2.3721510719167602E-3</v>
      </c>
      <c r="D42764" s="49">
        <v>3.084230199387065E-4</v>
      </c>
      <c r="E42764" s="48">
        <v>1.12912763849966E-3</v>
      </c>
      <c r="F42764" s="49">
        <v>1.4680724186800251E-4</v>
      </c>
      <c r="G42764" s="50">
        <v>1135.47412223328</v>
      </c>
      <c r="H42764" s="51">
        <v>147.63240081436479</v>
      </c>
      <c r="I42764" s="52">
        <v>681.28447333996905</v>
      </c>
      <c r="J42764" s="51">
        <v>88.579440488618999</v>
      </c>
      <c r="K42764" s="53">
        <v>1816.75859557325</v>
      </c>
      <c r="L42764" s="51">
        <v>236.21184130298377</v>
      </c>
    </row>
    <row r="42765" spans="1:12" ht="21.6" customHeight="1" x14ac:dyDescent="0.3">
      <c r="A42765" s="46" t="s">
        <v>42788</v>
      </c>
      <c r="B42765" s="47">
        <v>0.13001828744806401</v>
      </c>
      <c r="C42765" s="48">
        <v>2.4227284049585301E-3</v>
      </c>
      <c r="D42765" s="49">
        <v>3.1499899816448779E-4</v>
      </c>
      <c r="E42765" s="48">
        <v>1.15894694663468E-3</v>
      </c>
      <c r="F42765" s="49">
        <v>1.5068429724460393E-4</v>
      </c>
      <c r="G42765" s="50">
        <v>1165.6534451924001</v>
      </c>
      <c r="H42765" s="51">
        <v>151.5562647018516</v>
      </c>
      <c r="I42765" s="52">
        <v>699.39206711544</v>
      </c>
      <c r="J42765" s="51">
        <v>90.933758821110956</v>
      </c>
      <c r="K42765" s="53">
        <v>1865.04551230784</v>
      </c>
      <c r="L42765" s="51">
        <v>242.49002352296256</v>
      </c>
    </row>
    <row r="42766" spans="1:12" ht="21.6" customHeight="1" x14ac:dyDescent="0.3">
      <c r="A42766" s="46" t="s">
        <v>42789</v>
      </c>
      <c r="B42766" s="47">
        <v>0.13001828744806401</v>
      </c>
      <c r="C42766" s="48">
        <v>2.3361895092151599E-3</v>
      </c>
      <c r="D42766" s="49">
        <v>3.0374735914228822E-4</v>
      </c>
      <c r="E42766" s="48">
        <v>1.1143522348903299E-3</v>
      </c>
      <c r="F42766" s="49">
        <v>1.4488616919436346E-4</v>
      </c>
      <c r="G42766" s="50">
        <v>1129.6831250303101</v>
      </c>
      <c r="H42766" s="51">
        <v>146.87946527541808</v>
      </c>
      <c r="I42766" s="52">
        <v>677.80987501818504</v>
      </c>
      <c r="J42766" s="51">
        <v>88.127679165250726</v>
      </c>
      <c r="K42766" s="53">
        <v>1807.4930000484901</v>
      </c>
      <c r="L42766" s="51">
        <v>235.00714444066881</v>
      </c>
    </row>
    <row r="42767" spans="1:12" ht="21.6" customHeight="1" x14ac:dyDescent="0.3">
      <c r="A42767" s="46" t="s">
        <v>42790</v>
      </c>
      <c r="B42767" s="47">
        <v>0.13001828744806401</v>
      </c>
      <c r="C42767" s="48">
        <v>2.3924133288445301E-3</v>
      </c>
      <c r="D42767" s="49">
        <v>3.1105748388428778E-4</v>
      </c>
      <c r="E42767" s="48">
        <v>1.145636734489E-3</v>
      </c>
      <c r="F42767" s="49">
        <v>1.489537262558522E-4</v>
      </c>
      <c r="G42767" s="50">
        <v>1143.6399728546701</v>
      </c>
      <c r="H42767" s="51">
        <v>148.69411072771462</v>
      </c>
      <c r="I42767" s="52">
        <v>686.18398371280296</v>
      </c>
      <c r="J42767" s="51">
        <v>89.216466436628892</v>
      </c>
      <c r="K42767" s="53">
        <v>1829.8239565674701</v>
      </c>
      <c r="L42767" s="51">
        <v>237.91057716434352</v>
      </c>
    </row>
    <row r="42768" spans="1:12" ht="21.6" customHeight="1" x14ac:dyDescent="0.3">
      <c r="A42768" s="46" t="s">
        <v>42791</v>
      </c>
      <c r="B42768" s="47">
        <v>0.13001828744806401</v>
      </c>
      <c r="C42768" s="48">
        <v>2.30688923994532E-3</v>
      </c>
      <c r="D42768" s="49">
        <v>2.9993778831005651E-4</v>
      </c>
      <c r="E42768" s="48">
        <v>1.1017647110428399E-3</v>
      </c>
      <c r="F42768" s="49">
        <v>1.4324956090050115E-4</v>
      </c>
      <c r="G42768" s="50">
        <v>1108.6488142605201</v>
      </c>
      <c r="H42768" s="51">
        <v>144.14462021147963</v>
      </c>
      <c r="I42768" s="52">
        <v>665.18928855631702</v>
      </c>
      <c r="J42768" s="51">
        <v>86.486772126888425</v>
      </c>
      <c r="K42768" s="53">
        <v>1773.8381028168401</v>
      </c>
      <c r="L42768" s="51">
        <v>230.63139233836807</v>
      </c>
    </row>
    <row r="42769" spans="1:12" ht="21.6" customHeight="1" x14ac:dyDescent="0.3">
      <c r="A42769" s="46" t="s">
        <v>42792</v>
      </c>
      <c r="B42769" s="47">
        <v>0.13001828744806401</v>
      </c>
      <c r="C42769" s="48">
        <v>2.3556556214810202E-3</v>
      </c>
      <c r="D42769" s="49">
        <v>3.0627830972236716E-4</v>
      </c>
      <c r="E42769" s="48">
        <v>1.1304924676657901E-3</v>
      </c>
      <c r="F42769" s="49">
        <v>1.469846946188419E-4</v>
      </c>
      <c r="G42769" s="50">
        <v>1137.84505143974</v>
      </c>
      <c r="H42769" s="51">
        <v>147.9406649694493</v>
      </c>
      <c r="I42769" s="52">
        <v>682.70703086384299</v>
      </c>
      <c r="J42769" s="51">
        <v>88.764398981669444</v>
      </c>
      <c r="K42769" s="53">
        <v>1820.5520823035799</v>
      </c>
      <c r="L42769" s="51">
        <v>236.70506395111875</v>
      </c>
    </row>
    <row r="42770" spans="1:12" ht="21.6" customHeight="1" x14ac:dyDescent="0.3">
      <c r="A42770" s="46" t="s">
        <v>42793</v>
      </c>
      <c r="B42770" s="47">
        <v>0.13001828744806401</v>
      </c>
      <c r="C42770" s="48">
        <v>2.2720312143747301E-3</v>
      </c>
      <c r="D42770" s="49">
        <v>2.954056075215476E-4</v>
      </c>
      <c r="E42770" s="48">
        <v>1.0874427139398899E-3</v>
      </c>
      <c r="F42770" s="49">
        <v>1.4138743936433946E-4</v>
      </c>
      <c r="G42770" s="50">
        <v>1103.0355229178899</v>
      </c>
      <c r="H42770" s="51">
        <v>143.41478968416382</v>
      </c>
      <c r="I42770" s="52">
        <v>661.82131375073595</v>
      </c>
      <c r="J42770" s="51">
        <v>86.048873810498549</v>
      </c>
      <c r="K42770" s="53">
        <v>1764.85683666863</v>
      </c>
      <c r="L42770" s="51">
        <v>229.46366349466237</v>
      </c>
    </row>
    <row r="42771" spans="1:12" ht="21.6" customHeight="1" x14ac:dyDescent="0.3">
      <c r="A42771" s="46" t="s">
        <v>42794</v>
      </c>
      <c r="B42771" s="47">
        <v>0.13001828744806401</v>
      </c>
      <c r="C42771" s="48">
        <v>2.4227766668101299E-3</v>
      </c>
      <c r="D42771" s="49">
        <v>3.1500527308778186E-4</v>
      </c>
      <c r="E42771" s="48">
        <v>1.1120528843524299E-3</v>
      </c>
      <c r="F42771" s="49">
        <v>1.4458721157518291E-4</v>
      </c>
      <c r="G42771" s="50">
        <v>1169.3539284481701</v>
      </c>
      <c r="H42771" s="51">
        <v>152.03739519749706</v>
      </c>
      <c r="I42771" s="52">
        <v>701.61235706890204</v>
      </c>
      <c r="J42771" s="51">
        <v>91.222437118498235</v>
      </c>
      <c r="K42771" s="53">
        <v>1870.96628551707</v>
      </c>
      <c r="L42771" s="51">
        <v>243.25983231599531</v>
      </c>
    </row>
    <row r="42772" spans="1:12" ht="21.6" customHeight="1" x14ac:dyDescent="0.3">
      <c r="A42772" s="46" t="s">
        <v>42795</v>
      </c>
      <c r="B42772" s="47">
        <v>0.13001828744806401</v>
      </c>
      <c r="C42772" s="48">
        <v>2.3350393380654E-3</v>
      </c>
      <c r="D42772" s="49">
        <v>3.0359781585912431E-4</v>
      </c>
      <c r="E42772" s="48">
        <v>1.0682886540877999E-3</v>
      </c>
      <c r="F42772" s="49">
        <v>1.3889706130469298E-4</v>
      </c>
      <c r="G42772" s="50">
        <v>1133.2385740090499</v>
      </c>
      <c r="H42772" s="51">
        <v>147.34173866274281</v>
      </c>
      <c r="I42772" s="52">
        <v>679.94314440543303</v>
      </c>
      <c r="J42772" s="51">
        <v>88.405043197646094</v>
      </c>
      <c r="K42772" s="53">
        <v>1813.18171841448</v>
      </c>
      <c r="L42772" s="51">
        <v>235.74678186038892</v>
      </c>
    </row>
    <row r="42773" spans="1:12" ht="21.6" customHeight="1" x14ac:dyDescent="0.3">
      <c r="A42773" s="46" t="s">
        <v>42796</v>
      </c>
      <c r="B42773" s="47">
        <v>0.13001828744806401</v>
      </c>
      <c r="C42773" s="48">
        <v>2.3848384598156602E-3</v>
      </c>
      <c r="D42773" s="49">
        <v>3.1007261238551079E-4</v>
      </c>
      <c r="E42773" s="48">
        <v>1.09642917956658E-3</v>
      </c>
      <c r="F42773" s="49">
        <v>1.425558442353326E-4</v>
      </c>
      <c r="G42773" s="50">
        <v>1163.3732212897</v>
      </c>
      <c r="H42773" s="51">
        <v>151.25979389502442</v>
      </c>
      <c r="I42773" s="52">
        <v>698.02393277382498</v>
      </c>
      <c r="J42773" s="51">
        <v>90.75587633701528</v>
      </c>
      <c r="K42773" s="53">
        <v>1861.39715406353</v>
      </c>
      <c r="L42773" s="51">
        <v>242.0156702320397</v>
      </c>
    </row>
    <row r="42774" spans="1:12" ht="21.6" customHeight="1" x14ac:dyDescent="0.3">
      <c r="A42774" s="46" t="s">
        <v>42797</v>
      </c>
      <c r="B42774" s="47">
        <v>0.13001828744806401</v>
      </c>
      <c r="C42774" s="48">
        <v>2.2990654140930501E-3</v>
      </c>
      <c r="D42774" s="49">
        <v>2.9892054787145251E-4</v>
      </c>
      <c r="E42774" s="48">
        <v>1.05351325047848E-3</v>
      </c>
      <c r="F42774" s="49">
        <v>1.3697598863105529E-4</v>
      </c>
      <c r="G42774" s="50">
        <v>1127.4456167427199</v>
      </c>
      <c r="H42774" s="51">
        <v>146.58854827971479</v>
      </c>
      <c r="I42774" s="52">
        <v>676.46737004563397</v>
      </c>
      <c r="J42774" s="51">
        <v>87.95312896782913</v>
      </c>
      <c r="K42774" s="53">
        <v>1803.9129867883501</v>
      </c>
      <c r="L42774" s="51">
        <v>234.54167724754393</v>
      </c>
    </row>
    <row r="42775" spans="1:12" ht="21.6" customHeight="1" x14ac:dyDescent="0.3">
      <c r="A42775" s="46" t="s">
        <v>42798</v>
      </c>
      <c r="B42775" s="47">
        <v>0.13001828744806401</v>
      </c>
      <c r="C42775" s="48">
        <v>2.35532906887451E-3</v>
      </c>
      <c r="D42775" s="49">
        <v>3.06235851911707E-4</v>
      </c>
      <c r="E42775" s="48">
        <v>1.0843812122886E-3</v>
      </c>
      <c r="F42775" s="49">
        <v>1.4098938816261932E-4</v>
      </c>
      <c r="G42775" s="50">
        <v>1141.4094116225899</v>
      </c>
      <c r="H42775" s="51">
        <v>148.40409697627152</v>
      </c>
      <c r="I42775" s="52">
        <v>684.84564697355802</v>
      </c>
      <c r="J42775" s="51">
        <v>89.042458185763437</v>
      </c>
      <c r="K42775" s="53">
        <v>1826.2550585961501</v>
      </c>
      <c r="L42775" s="51">
        <v>237.44655516203494</v>
      </c>
    </row>
    <row r="42776" spans="1:12" ht="21.6" customHeight="1" x14ac:dyDescent="0.3">
      <c r="A42776" s="46" t="s">
        <v>42799</v>
      </c>
      <c r="B42776" s="47">
        <v>0.13001828744806401</v>
      </c>
      <c r="C42776" s="48">
        <v>2.2705371770330601E-3</v>
      </c>
      <c r="D42776" s="49">
        <v>2.952113553450002E-4</v>
      </c>
      <c r="E42776" s="48">
        <v>1.0421194369339901E-3</v>
      </c>
      <c r="F42776" s="49">
        <v>1.3549458450649813E-4</v>
      </c>
      <c r="G42776" s="50">
        <v>1106.4589642164001</v>
      </c>
      <c r="H42776" s="51">
        <v>143.85989965897508</v>
      </c>
      <c r="I42776" s="52">
        <v>663.87537852984099</v>
      </c>
      <c r="J42776" s="51">
        <v>86.315939795385177</v>
      </c>
      <c r="K42776" s="53">
        <v>1770.3343427462401</v>
      </c>
      <c r="L42776" s="51">
        <v>230.17583945436024</v>
      </c>
    </row>
    <row r="42777" spans="1:12" ht="21.6" customHeight="1" x14ac:dyDescent="0.3">
      <c r="A42777" s="46" t="s">
        <v>42800</v>
      </c>
      <c r="B42777" s="47">
        <v>0.13001828744806401</v>
      </c>
      <c r="C42777" s="48">
        <v>2.3185550554510699E-3</v>
      </c>
      <c r="D42777" s="49">
        <v>3.0145455766379919E-4</v>
      </c>
      <c r="E42777" s="48">
        <v>1.0692369454653799E-3</v>
      </c>
      <c r="F42777" s="49">
        <v>1.3902035652560771E-4</v>
      </c>
      <c r="G42777" s="50">
        <v>1135.6122318729299</v>
      </c>
      <c r="H42777" s="51">
        <v>147.65035759319213</v>
      </c>
      <c r="I42777" s="52">
        <v>681.36733912376098</v>
      </c>
      <c r="J42777" s="51">
        <v>88.590214555915665</v>
      </c>
      <c r="K42777" s="53">
        <v>1816.97957099669</v>
      </c>
      <c r="L42777" s="51">
        <v>236.24057214910778</v>
      </c>
    </row>
    <row r="42778" spans="1:12" ht="21.6" customHeight="1" x14ac:dyDescent="0.3">
      <c r="A42778" s="46" t="s">
        <v>42801</v>
      </c>
      <c r="B42778" s="47">
        <v>0.13001828744806401</v>
      </c>
      <c r="C42778" s="48">
        <v>2.2356671695167498E-3</v>
      </c>
      <c r="D42778" s="49">
        <v>2.9067761668442844E-4</v>
      </c>
      <c r="E42778" s="48">
        <v>1.0277974398310401E-3</v>
      </c>
      <c r="F42778" s="49">
        <v>1.3363246297033645E-4</v>
      </c>
      <c r="G42778" s="50">
        <v>1100.8437729580301</v>
      </c>
      <c r="H42778" s="51">
        <v>143.12982210786848</v>
      </c>
      <c r="I42778" s="52">
        <v>660.50626377482195</v>
      </c>
      <c r="J42778" s="51">
        <v>85.877893264721592</v>
      </c>
      <c r="K42778" s="53">
        <v>1761.35003673285</v>
      </c>
      <c r="L42778" s="51">
        <v>229.00771537259007</v>
      </c>
    </row>
    <row r="42779" spans="1:12" ht="21.6" customHeight="1" x14ac:dyDescent="0.3">
      <c r="A42779" s="46" t="s">
        <v>42802</v>
      </c>
      <c r="B42779" s="47">
        <v>0.13001828744806401</v>
      </c>
      <c r="C42779" s="48">
        <v>2.41941930116241E-3</v>
      </c>
      <c r="D42779" s="49">
        <v>3.1456875415592839E-4</v>
      </c>
      <c r="E42779" s="48">
        <v>1.1051058464805301E-3</v>
      </c>
      <c r="F42779" s="49">
        <v>1.4368396960824165E-4</v>
      </c>
      <c r="G42779" s="50">
        <v>1169.17080225267</v>
      </c>
      <c r="H42779" s="51">
        <v>152.01358544317125</v>
      </c>
      <c r="I42779" s="52">
        <v>701.50248135160405</v>
      </c>
      <c r="J42779" s="51">
        <v>91.208151265903027</v>
      </c>
      <c r="K42779" s="53">
        <v>1870.67328360427</v>
      </c>
      <c r="L42779" s="51">
        <v>243.22173670907426</v>
      </c>
    </row>
    <row r="42780" spans="1:12" ht="21.6" customHeight="1" x14ac:dyDescent="0.3">
      <c r="A42780" s="46" t="s">
        <v>42803</v>
      </c>
      <c r="B42780" s="47">
        <v>0.13001828744806401</v>
      </c>
      <c r="C42780" s="48">
        <v>2.3315856413478999E-3</v>
      </c>
      <c r="D42780" s="49">
        <v>3.0314877212654992E-4</v>
      </c>
      <c r="E42780" s="48">
        <v>1.06119287081768E-3</v>
      </c>
      <c r="F42780" s="49">
        <v>1.3797447971580938E-4</v>
      </c>
      <c r="G42780" s="50">
        <v>1133.05070209837</v>
      </c>
      <c r="H42780" s="51">
        <v>147.31731187865662</v>
      </c>
      <c r="I42780" s="52">
        <v>679.83042125902705</v>
      </c>
      <c r="J42780" s="51">
        <v>88.390387127194629</v>
      </c>
      <c r="K42780" s="53">
        <v>1812.8811233573999</v>
      </c>
      <c r="L42780" s="51">
        <v>235.70769900585125</v>
      </c>
    </row>
    <row r="42781" spans="1:12" ht="21.6" customHeight="1" x14ac:dyDescent="0.3">
      <c r="A42781" s="46" t="s">
        <v>42804</v>
      </c>
      <c r="B42781" s="47">
        <v>0.13001828744806401</v>
      </c>
      <c r="C42781" s="48">
        <v>2.3814855935561899E-3</v>
      </c>
      <c r="D42781" s="49">
        <v>3.0963667845641205E-4</v>
      </c>
      <c r="E42781" s="48">
        <v>1.08948214169468E-3</v>
      </c>
      <c r="F42781" s="49">
        <v>1.4165260226839131E-4</v>
      </c>
      <c r="G42781" s="50">
        <v>1163.1904036236899</v>
      </c>
      <c r="H42781" s="51">
        <v>151.23602425517453</v>
      </c>
      <c r="I42781" s="52">
        <v>697.91424217421604</v>
      </c>
      <c r="J42781" s="51">
        <v>90.741614553104981</v>
      </c>
      <c r="K42781" s="53">
        <v>1861.1046457979101</v>
      </c>
      <c r="L42781" s="51">
        <v>241.97763880827949</v>
      </c>
    </row>
    <row r="42782" spans="1:12" ht="21.6" customHeight="1" x14ac:dyDescent="0.3">
      <c r="A42782" s="46" t="s">
        <v>42805</v>
      </c>
      <c r="B42782" s="47">
        <v>0.13001828744806401</v>
      </c>
      <c r="C42782" s="48">
        <v>2.2956162167637999E-3</v>
      </c>
      <c r="D42782" s="49">
        <v>2.9847208914163297E-4</v>
      </c>
      <c r="E42782" s="48">
        <v>1.0464174672083599E-3</v>
      </c>
      <c r="F42782" s="49">
        <v>1.3605340704217164E-4</v>
      </c>
      <c r="G42782" s="50">
        <v>1127.2580533615201</v>
      </c>
      <c r="H42782" s="51">
        <v>146.56416161010318</v>
      </c>
      <c r="I42782" s="52">
        <v>676.35483201691602</v>
      </c>
      <c r="J42782" s="51">
        <v>87.938496966062431</v>
      </c>
      <c r="K42782" s="53">
        <v>1803.6128853784401</v>
      </c>
      <c r="L42782" s="51">
        <v>234.50265857616563</v>
      </c>
    </row>
    <row r="42783" spans="1:12" ht="21.6" customHeight="1" x14ac:dyDescent="0.3">
      <c r="A42783" s="46" t="s">
        <v>42806</v>
      </c>
      <c r="B42783" s="47">
        <v>0.13001828744806401</v>
      </c>
      <c r="C42783" s="48">
        <v>2.3519770630976199E-3</v>
      </c>
      <c r="D42783" s="49">
        <v>3.0580002986107971E-4</v>
      </c>
      <c r="E42783" s="48">
        <v>1.0774341744167E-3</v>
      </c>
      <c r="F42783" s="49">
        <v>1.4008614619567803E-4</v>
      </c>
      <c r="G42783" s="50">
        <v>1141.2266529610999</v>
      </c>
      <c r="H42783" s="51">
        <v>148.38033500808828</v>
      </c>
      <c r="I42783" s="52">
        <v>684.73599177665994</v>
      </c>
      <c r="J42783" s="51">
        <v>89.028201004852974</v>
      </c>
      <c r="K42783" s="53">
        <v>1825.96264473776</v>
      </c>
      <c r="L42783" s="51">
        <v>237.40853601294125</v>
      </c>
    </row>
    <row r="42784" spans="1:12" ht="21.6" customHeight="1" x14ac:dyDescent="0.3">
      <c r="A42784" s="46" t="s">
        <v>42807</v>
      </c>
      <c r="B42784" s="47">
        <v>0.13001828744806401</v>
      </c>
      <c r="C42784" s="48">
        <v>2.2670888401864001E-3</v>
      </c>
      <c r="D42784" s="49">
        <v>2.947630084936534E-4</v>
      </c>
      <c r="E42784" s="48">
        <v>1.0350236536638699E-3</v>
      </c>
      <c r="F42784" s="49">
        <v>1.3457200291761449E-4</v>
      </c>
      <c r="G42784" s="50">
        <v>1106.2714598397199</v>
      </c>
      <c r="H42784" s="51">
        <v>143.8355206610301</v>
      </c>
      <c r="I42784" s="52">
        <v>663.76287590383504</v>
      </c>
      <c r="J42784" s="51">
        <v>86.301312396618471</v>
      </c>
      <c r="K42784" s="53">
        <v>1770.03433574356</v>
      </c>
      <c r="L42784" s="51">
        <v>230.13683305764857</v>
      </c>
    </row>
    <row r="42785" spans="1:12" ht="21.6" customHeight="1" x14ac:dyDescent="0.3">
      <c r="A42785" s="46" t="s">
        <v>42808</v>
      </c>
      <c r="B42785" s="47">
        <v>0.13001828744806401</v>
      </c>
      <c r="C42785" s="48">
        <v>2.3152074109916302E-3</v>
      </c>
      <c r="D42785" s="49">
        <v>3.0101930266419788E-4</v>
      </c>
      <c r="E42785" s="48">
        <v>1.0622899075934901E-3</v>
      </c>
      <c r="F42785" s="49">
        <v>1.3811711455866775E-4</v>
      </c>
      <c r="G42785" s="50">
        <v>1135.4297722731999</v>
      </c>
      <c r="H42785" s="51">
        <v>147.62663450850675</v>
      </c>
      <c r="I42785" s="52">
        <v>681.257863363924</v>
      </c>
      <c r="J42785" s="51">
        <v>88.575980705104584</v>
      </c>
      <c r="K42785" s="53">
        <v>1816.6876356371299</v>
      </c>
      <c r="L42785" s="51">
        <v>236.20261521361135</v>
      </c>
    </row>
    <row r="42786" spans="1:12" ht="21.6" customHeight="1" x14ac:dyDescent="0.3">
      <c r="A42786" s="46" t="s">
        <v>42809</v>
      </c>
      <c r="B42786" s="47">
        <v>0.13001828744806401</v>
      </c>
      <c r="C42786" s="48">
        <v>2.2322231939875298E-3</v>
      </c>
      <c r="D42786" s="49">
        <v>2.9022983688410621E-4</v>
      </c>
      <c r="E42786" s="48">
        <v>1.0207016565609199E-3</v>
      </c>
      <c r="F42786" s="49">
        <v>1.327098813814528E-4</v>
      </c>
      <c r="G42786" s="50">
        <v>1100.6565676431201</v>
      </c>
      <c r="H42786" s="51">
        <v>143.1054819934227</v>
      </c>
      <c r="I42786" s="52">
        <v>660.39394058587595</v>
      </c>
      <c r="J42786" s="51">
        <v>85.863289196054126</v>
      </c>
      <c r="K42786" s="53">
        <v>1761.0505082289999</v>
      </c>
      <c r="L42786" s="51">
        <v>228.96877118947683</v>
      </c>
    </row>
    <row r="42787" spans="1:12" ht="21.6" customHeight="1" x14ac:dyDescent="0.3">
      <c r="A42787" s="46" t="s">
        <v>42810</v>
      </c>
      <c r="B42787" s="47">
        <v>0.13001828744806401</v>
      </c>
      <c r="C42787" s="48">
        <v>2.4343972305595199E-3</v>
      </c>
      <c r="D42787" s="49">
        <v>3.1651615888565862E-4</v>
      </c>
      <c r="E42787" s="48">
        <v>1.1099276374429701E-3</v>
      </c>
      <c r="F42787" s="49">
        <v>1.4431089061161067E-4</v>
      </c>
      <c r="G42787" s="50">
        <v>1170.23347209296</v>
      </c>
      <c r="H42787" s="51">
        <v>152.15175195592846</v>
      </c>
      <c r="I42787" s="52">
        <v>702.14008325578095</v>
      </c>
      <c r="J42787" s="51">
        <v>91.291051173557719</v>
      </c>
      <c r="K42787" s="53">
        <v>1872.37355534875</v>
      </c>
      <c r="L42787" s="51">
        <v>243.44280312948618</v>
      </c>
    </row>
    <row r="42788" spans="1:12" ht="21.6" customHeight="1" x14ac:dyDescent="0.3">
      <c r="A42788" s="46" t="s">
        <v>42811</v>
      </c>
      <c r="B42788" s="47">
        <v>0.13001828744806401</v>
      </c>
      <c r="C42788" s="48">
        <v>2.3464999976071498E-3</v>
      </c>
      <c r="D42788" s="49">
        <v>3.050879111857679E-4</v>
      </c>
      <c r="E42788" s="48">
        <v>1.0669439891113799E-3</v>
      </c>
      <c r="F42788" s="49">
        <v>1.3872223026726747E-4</v>
      </c>
      <c r="G42788" s="50">
        <v>1134.11339873665</v>
      </c>
      <c r="H42788" s="51">
        <v>147.45548187564259</v>
      </c>
      <c r="I42788" s="52">
        <v>680.46803924199196</v>
      </c>
      <c r="J42788" s="51">
        <v>88.473289125385818</v>
      </c>
      <c r="K42788" s="53">
        <v>1814.58143797864</v>
      </c>
      <c r="L42788" s="51">
        <v>235.92877100102839</v>
      </c>
    </row>
    <row r="42789" spans="1:12" ht="21.6" customHeight="1" x14ac:dyDescent="0.3">
      <c r="A42789" s="46" t="s">
        <v>42812</v>
      </c>
      <c r="B42789" s="47">
        <v>0.13001828744806401</v>
      </c>
      <c r="C42789" s="48">
        <v>2.3965316220612401E-3</v>
      </c>
      <c r="D42789" s="49">
        <v>3.1159293731553342E-4</v>
      </c>
      <c r="E42789" s="48">
        <v>1.09488004014116E-3</v>
      </c>
      <c r="F42789" s="49">
        <v>1.4235442778022121E-4</v>
      </c>
      <c r="G42789" s="50">
        <v>1164.2627682970499</v>
      </c>
      <c r="H42789" s="51">
        <v>151.37545127352459</v>
      </c>
      <c r="I42789" s="52">
        <v>698.55766097823403</v>
      </c>
      <c r="J42789" s="51">
        <v>90.825270764115274</v>
      </c>
      <c r="K42789" s="53">
        <v>1862.8204292752901</v>
      </c>
      <c r="L42789" s="51">
        <v>242.20072203763988</v>
      </c>
    </row>
    <row r="42790" spans="1:12" ht="21.6" customHeight="1" x14ac:dyDescent="0.3">
      <c r="A42790" s="46" t="s">
        <v>42813</v>
      </c>
      <c r="B42790" s="47">
        <v>0.13001828744806401</v>
      </c>
      <c r="C42790" s="48">
        <v>2.3105914148694698E-3</v>
      </c>
      <c r="D42790" s="49">
        <v>3.0041913875352767E-4</v>
      </c>
      <c r="E42790" s="48">
        <v>1.05271341278314E-3</v>
      </c>
      <c r="F42790" s="49">
        <v>1.3687199510367077E-4</v>
      </c>
      <c r="G42790" s="50">
        <v>1128.32965041482</v>
      </c>
      <c r="H42790" s="51">
        <v>146.70348882380765</v>
      </c>
      <c r="I42790" s="52">
        <v>676.99779024889403</v>
      </c>
      <c r="J42790" s="51">
        <v>88.022093294284858</v>
      </c>
      <c r="K42790" s="53">
        <v>1805.3274406637099</v>
      </c>
      <c r="L42790" s="51">
        <v>234.72558211809252</v>
      </c>
    </row>
    <row r="42791" spans="1:12" ht="21.6" customHeight="1" x14ac:dyDescent="0.3">
      <c r="A42791" s="46" t="s">
        <v>42814</v>
      </c>
      <c r="B42791" s="47">
        <v>0.13001828744806401</v>
      </c>
      <c r="C42791" s="48">
        <v>2.3668341528202898E-3</v>
      </c>
      <c r="D42791" s="49">
        <v>3.0773172322328351E-4</v>
      </c>
      <c r="E42791" s="48">
        <v>1.0825795394386699E-3</v>
      </c>
      <c r="F42791" s="49">
        <v>1.4075513774412975E-4</v>
      </c>
      <c r="G42791" s="50">
        <v>1142.27702135134</v>
      </c>
      <c r="H42791" s="51">
        <v>148.51690210737686</v>
      </c>
      <c r="I42791" s="52">
        <v>685.36621281080397</v>
      </c>
      <c r="J42791" s="51">
        <v>89.110141264426119</v>
      </c>
      <c r="K42791" s="53">
        <v>1827.6432341621401</v>
      </c>
      <c r="L42791" s="51">
        <v>237.62704337180298</v>
      </c>
    </row>
    <row r="42792" spans="1:12" ht="21.6" customHeight="1" x14ac:dyDescent="0.3">
      <c r="A42792" s="46" t="s">
        <v>42815</v>
      </c>
      <c r="B42792" s="47">
        <v>0.13001828744806401</v>
      </c>
      <c r="C42792" s="48">
        <v>2.2818933194677401E-3</v>
      </c>
      <c r="D42792" s="49">
        <v>2.9668786153637361E-4</v>
      </c>
      <c r="E42792" s="48">
        <v>1.04108077731241E-3</v>
      </c>
      <c r="F42792" s="49">
        <v>1.3535953976125884E-4</v>
      </c>
      <c r="G42792" s="50">
        <v>1107.3222803747899</v>
      </c>
      <c r="H42792" s="51">
        <v>143.97214654741518</v>
      </c>
      <c r="I42792" s="52">
        <v>664.39336822487803</v>
      </c>
      <c r="J42792" s="51">
        <v>86.383287928449633</v>
      </c>
      <c r="K42792" s="53">
        <v>1771.71564859967</v>
      </c>
      <c r="L42792" s="51">
        <v>230.3554344758648</v>
      </c>
    </row>
    <row r="42793" spans="1:12" ht="21.6" customHeight="1" x14ac:dyDescent="0.3">
      <c r="A42793" s="46" t="s">
        <v>42816</v>
      </c>
      <c r="B42793" s="47">
        <v>0.13001828744806401</v>
      </c>
      <c r="C42793" s="48">
        <v>2.3301305100939802E-3</v>
      </c>
      <c r="D42793" s="49">
        <v>3.0295957845290314E-4</v>
      </c>
      <c r="E42793" s="48">
        <v>1.0679937013349399E-3</v>
      </c>
      <c r="F42793" s="49">
        <v>1.3885871205288804E-4</v>
      </c>
      <c r="G42793" s="50">
        <v>1136.4895379953</v>
      </c>
      <c r="H42793" s="51">
        <v>147.76442343279038</v>
      </c>
      <c r="I42793" s="52">
        <v>681.89372279718498</v>
      </c>
      <c r="J42793" s="51">
        <v>88.658654059674873</v>
      </c>
      <c r="K42793" s="53">
        <v>1818.3832607924901</v>
      </c>
      <c r="L42793" s="51">
        <v>236.42307749246527</v>
      </c>
    </row>
    <row r="42794" spans="1:12" ht="21.6" customHeight="1" x14ac:dyDescent="0.3">
      <c r="A42794" s="46" t="s">
        <v>42817</v>
      </c>
      <c r="B42794" s="47">
        <v>0.13001828744806401</v>
      </c>
      <c r="C42794" s="48">
        <v>2.24708664808751E-3</v>
      </c>
      <c r="D42794" s="49">
        <v>2.9216235773174852E-4</v>
      </c>
      <c r="E42794" s="48">
        <v>1.02728688860824E-3</v>
      </c>
      <c r="F42794" s="49">
        <v>1.3356608197469347E-4</v>
      </c>
      <c r="G42794" s="50">
        <v>1101.71601546998</v>
      </c>
      <c r="H42794" s="51">
        <v>143.24322958551159</v>
      </c>
      <c r="I42794" s="52">
        <v>661.029609281989</v>
      </c>
      <c r="J42794" s="51">
        <v>85.945937751307085</v>
      </c>
      <c r="K42794" s="53">
        <v>1762.7456247519699</v>
      </c>
      <c r="L42794" s="51">
        <v>229.18916733681868</v>
      </c>
    </row>
    <row r="42795" spans="1:12" ht="21.6" customHeight="1" x14ac:dyDescent="0.3">
      <c r="A42795" s="46" t="s">
        <v>42818</v>
      </c>
      <c r="B42795" s="47">
        <v>0.13001828744806401</v>
      </c>
      <c r="C42795" s="48">
        <v>2.4306355804407701E-3</v>
      </c>
      <c r="D42795" s="49">
        <v>3.1602707557923994E-4</v>
      </c>
      <c r="E42795" s="48">
        <v>1.10270248047337E-3</v>
      </c>
      <c r="F42795" s="49">
        <v>1.4337148807587981E-4</v>
      </c>
      <c r="G42795" s="50">
        <v>1170.02193721099</v>
      </c>
      <c r="H42795" s="51">
        <v>152.12424855283919</v>
      </c>
      <c r="I42795" s="52">
        <v>702.01316232659804</v>
      </c>
      <c r="J42795" s="51">
        <v>91.274549131704049</v>
      </c>
      <c r="K42795" s="53">
        <v>1872.03509953759</v>
      </c>
      <c r="L42795" s="51">
        <v>243.39879768454324</v>
      </c>
    </row>
    <row r="42796" spans="1:12" ht="21.6" customHeight="1" x14ac:dyDescent="0.3">
      <c r="A42796" s="46" t="s">
        <v>42819</v>
      </c>
      <c r="B42796" s="47">
        <v>0.13001828744806401</v>
      </c>
      <c r="C42796" s="48">
        <v>2.3426388845113398E-3</v>
      </c>
      <c r="D42796" s="49">
        <v>3.0458589587340743E-4</v>
      </c>
      <c r="E42796" s="48">
        <v>1.05956413184065E-3</v>
      </c>
      <c r="F42796" s="49">
        <v>1.3776271386331602E-4</v>
      </c>
      <c r="G42796" s="50">
        <v>1133.89695713379</v>
      </c>
      <c r="H42796" s="51">
        <v>147.42734050910622</v>
      </c>
      <c r="I42796" s="52">
        <v>680.33817428027498</v>
      </c>
      <c r="J42796" s="51">
        <v>88.456404305463863</v>
      </c>
      <c r="K42796" s="53">
        <v>1814.2351314140601</v>
      </c>
      <c r="L42796" s="51">
        <v>235.88374481457009</v>
      </c>
    </row>
    <row r="42797" spans="1:12" ht="21.6" customHeight="1" x14ac:dyDescent="0.3">
      <c r="A42797" s="46" t="s">
        <v>42820</v>
      </c>
      <c r="B42797" s="47">
        <v>0.13001828744806401</v>
      </c>
      <c r="C42797" s="48">
        <v>2.39277978116781E-3</v>
      </c>
      <c r="D42797" s="49">
        <v>3.1110512938779204E-4</v>
      </c>
      <c r="E42797" s="48">
        <v>1.08765488317155E-3</v>
      </c>
      <c r="F42797" s="49">
        <v>1.4141502524448908E-4</v>
      </c>
      <c r="G42797" s="50">
        <v>1164.0519443743201</v>
      </c>
      <c r="H42797" s="51">
        <v>151.34804030813817</v>
      </c>
      <c r="I42797" s="52">
        <v>698.43116662459295</v>
      </c>
      <c r="J42797" s="51">
        <v>90.808824184883022</v>
      </c>
      <c r="K42797" s="53">
        <v>1862.48311099891</v>
      </c>
      <c r="L42797" s="51">
        <v>242.1568644930212</v>
      </c>
    </row>
    <row r="42798" spans="1:12" ht="21.6" customHeight="1" x14ac:dyDescent="0.3">
      <c r="A42798" s="46" t="s">
        <v>42821</v>
      </c>
      <c r="B42798" s="47">
        <v>0.13001828744806401</v>
      </c>
      <c r="C42798" s="48">
        <v>2.3067401109989798E-3</v>
      </c>
      <c r="D42798" s="49">
        <v>2.9991839881984443E-4</v>
      </c>
      <c r="E42798" s="48">
        <v>1.04533355551242E-3</v>
      </c>
      <c r="F42798" s="49">
        <v>1.3591247869972059E-4</v>
      </c>
      <c r="G42798" s="50">
        <v>1128.1139197712</v>
      </c>
      <c r="H42798" s="51">
        <v>146.67543989497412</v>
      </c>
      <c r="I42798" s="52">
        <v>676.86835186272003</v>
      </c>
      <c r="J42798" s="51">
        <v>88.005263936984463</v>
      </c>
      <c r="K42798" s="53">
        <v>1804.9822716339199</v>
      </c>
      <c r="L42798" s="51">
        <v>234.68070383195857</v>
      </c>
    </row>
    <row r="42799" spans="1:12" ht="21.6" customHeight="1" x14ac:dyDescent="0.3">
      <c r="A42799" s="46" t="s">
        <v>42822</v>
      </c>
      <c r="B42799" s="47">
        <v>0.13001828744806401</v>
      </c>
      <c r="C42799" s="48">
        <v>2.3630841878857899E-3</v>
      </c>
      <c r="D42799" s="49">
        <v>3.0724415920450952E-4</v>
      </c>
      <c r="E42799" s="48">
        <v>1.07535438246906E-3</v>
      </c>
      <c r="F42799" s="49">
        <v>1.3981573520839761E-4</v>
      </c>
      <c r="G42799" s="50">
        <v>1142.0663333955399</v>
      </c>
      <c r="H42799" s="51">
        <v>148.4895088201778</v>
      </c>
      <c r="I42799" s="52">
        <v>685.23980003732504</v>
      </c>
      <c r="J42799" s="51">
        <v>89.093705292106833</v>
      </c>
      <c r="K42799" s="53">
        <v>1827.30613343286</v>
      </c>
      <c r="L42799" s="51">
        <v>237.58321411228462</v>
      </c>
    </row>
    <row r="42800" spans="1:12" ht="21.6" customHeight="1" x14ac:dyDescent="0.3">
      <c r="A42800" s="46" t="s">
        <v>42823</v>
      </c>
      <c r="B42800" s="47">
        <v>0.13001828744806401</v>
      </c>
      <c r="C42800" s="48">
        <v>2.27804389155617E-3</v>
      </c>
      <c r="D42800" s="49">
        <v>2.9618736551165648E-4</v>
      </c>
      <c r="E42800" s="48">
        <v>1.03370092004169E-3</v>
      </c>
      <c r="F42800" s="49">
        <v>1.344000233573087E-4</v>
      </c>
      <c r="G42800" s="50">
        <v>1107.1066856981099</v>
      </c>
      <c r="H42800" s="51">
        <v>143.94411529677032</v>
      </c>
      <c r="I42800" s="52">
        <v>664.26401141886595</v>
      </c>
      <c r="J42800" s="51">
        <v>86.366469178062189</v>
      </c>
      <c r="K42800" s="53">
        <v>1771.37069711697</v>
      </c>
      <c r="L42800" s="51">
        <v>230.31058447483252</v>
      </c>
    </row>
    <row r="42801" spans="1:12" ht="21.6" customHeight="1" x14ac:dyDescent="0.3">
      <c r="A42801" s="46" t="s">
        <v>42824</v>
      </c>
      <c r="B42801" s="47">
        <v>0.13001828744806401</v>
      </c>
      <c r="C42801" s="48">
        <v>2.32639005337328E-3</v>
      </c>
      <c r="D42801" s="49">
        <v>3.024732506758041E-4</v>
      </c>
      <c r="E42801" s="48">
        <v>1.0607685443653301E-3</v>
      </c>
      <c r="F42801" s="49">
        <v>1.3791930951715593E-4</v>
      </c>
      <c r="G42801" s="50">
        <v>1136.2795391818399</v>
      </c>
      <c r="H42801" s="51">
        <v>147.73711974669817</v>
      </c>
      <c r="I42801" s="52">
        <v>681.76772350910699</v>
      </c>
      <c r="J42801" s="51">
        <v>88.642271848019305</v>
      </c>
      <c r="K42801" s="53">
        <v>1818.04726269095</v>
      </c>
      <c r="L42801" s="51">
        <v>236.37939159471748</v>
      </c>
    </row>
    <row r="42802" spans="1:12" ht="21.6" customHeight="1" x14ac:dyDescent="0.3">
      <c r="A42802" s="46" t="s">
        <v>42825</v>
      </c>
      <c r="B42802" s="47">
        <v>0.13001828744806401</v>
      </c>
      <c r="C42802" s="48">
        <v>2.2432467283897599E-3</v>
      </c>
      <c r="D42802" s="49">
        <v>2.9166309794870899E-4</v>
      </c>
      <c r="E42802" s="48">
        <v>1.0199070313375101E-3</v>
      </c>
      <c r="F42802" s="49">
        <v>1.3260656557074202E-4</v>
      </c>
      <c r="G42802" s="50">
        <v>1101.50110993563</v>
      </c>
      <c r="H42802" s="51">
        <v>143.2152879359723</v>
      </c>
      <c r="I42802" s="52">
        <v>660.90066596137797</v>
      </c>
      <c r="J42802" s="51">
        <v>85.929172761583374</v>
      </c>
      <c r="K42802" s="53">
        <v>1762.4017758970001</v>
      </c>
      <c r="L42802" s="51">
        <v>229.14446069755567</v>
      </c>
    </row>
    <row r="42803" spans="1:12" ht="21.6" customHeight="1" x14ac:dyDescent="0.3">
      <c r="A42803" s="46" t="s">
        <v>42826</v>
      </c>
      <c r="B42803" s="47">
        <v>0.13001828744806401</v>
      </c>
      <c r="C42803" s="48">
        <v>2.3953151810537101E-3</v>
      </c>
      <c r="D42803" s="49">
        <v>3.1143477773895275E-4</v>
      </c>
      <c r="E42803" s="48">
        <v>1.04563282539445E-3</v>
      </c>
      <c r="F42803" s="49">
        <v>1.3595138925726692E-4</v>
      </c>
      <c r="G42803" s="50">
        <v>1167.8788407485499</v>
      </c>
      <c r="H42803" s="51">
        <v>151.84560682095673</v>
      </c>
      <c r="I42803" s="52">
        <v>700.72730444913498</v>
      </c>
      <c r="J42803" s="51">
        <v>91.107364092574699</v>
      </c>
      <c r="K42803" s="53">
        <v>1868.60614519769</v>
      </c>
      <c r="L42803" s="51">
        <v>242.95297091353143</v>
      </c>
    </row>
    <row r="42804" spans="1:12" ht="21.6" customHeight="1" x14ac:dyDescent="0.3">
      <c r="A42804" s="46" t="s">
        <v>42827</v>
      </c>
      <c r="B42804" s="47">
        <v>0.13001828744806401</v>
      </c>
      <c r="C42804" s="48">
        <v>2.3080406134536702E-3</v>
      </c>
      <c r="D42804" s="49">
        <v>3.0008748792182527E-4</v>
      </c>
      <c r="E42804" s="48">
        <v>1.00402696187177E-3</v>
      </c>
      <c r="F42804" s="49">
        <v>1.305418661342502E-4</v>
      </c>
      <c r="G42804" s="50">
        <v>1131.7937583079699</v>
      </c>
      <c r="H42804" s="51">
        <v>147.15388619961033</v>
      </c>
      <c r="I42804" s="52">
        <v>679.07625498478296</v>
      </c>
      <c r="J42804" s="51">
        <v>88.292331719766324</v>
      </c>
      <c r="K42804" s="53">
        <v>1810.8700132927499</v>
      </c>
      <c r="L42804" s="51">
        <v>235.44621791937664</v>
      </c>
    </row>
    <row r="42805" spans="1:12" ht="21.6" customHeight="1" x14ac:dyDescent="0.3">
      <c r="A42805" s="46" t="s">
        <v>42828</v>
      </c>
      <c r="B42805" s="47">
        <v>0.13001828744806401</v>
      </c>
      <c r="C42805" s="48">
        <v>2.3574495360841699E-3</v>
      </c>
      <c r="D42805" s="49">
        <v>3.0651155142689675E-4</v>
      </c>
      <c r="E42805" s="48">
        <v>1.0305852280926399E-3</v>
      </c>
      <c r="F42805" s="49">
        <v>1.3399492642587746E-4</v>
      </c>
      <c r="G42805" s="50">
        <v>1161.9067971459301</v>
      </c>
      <c r="H42805" s="51">
        <v>151.06913193917893</v>
      </c>
      <c r="I42805" s="52">
        <v>697.144078287561</v>
      </c>
      <c r="J42805" s="51">
        <v>90.641479163507753</v>
      </c>
      <c r="K42805" s="53">
        <v>1859.0508754334901</v>
      </c>
      <c r="L42805" s="51">
        <v>241.7106111026867</v>
      </c>
    </row>
    <row r="42806" spans="1:12" ht="21.6" customHeight="1" x14ac:dyDescent="0.3">
      <c r="A42806" s="46" t="s">
        <v>42829</v>
      </c>
      <c r="B42806" s="47">
        <v>0.13001828744806401</v>
      </c>
      <c r="C42806" s="48">
        <v>2.2721356496706799E-3</v>
      </c>
      <c r="D42806" s="49">
        <v>2.9541918601987615E-4</v>
      </c>
      <c r="E42806" s="48">
        <v>9.8979638554354092E-4</v>
      </c>
      <c r="F42806" s="49">
        <v>1.2869163097065491E-4</v>
      </c>
      <c r="G42806" s="50">
        <v>1126.00900772202</v>
      </c>
      <c r="H42806" s="51">
        <v>146.40176283511093</v>
      </c>
      <c r="I42806" s="52">
        <v>675.60540463321502</v>
      </c>
      <c r="J42806" s="51">
        <v>87.841057701066944</v>
      </c>
      <c r="K42806" s="53">
        <v>1801.6144123552399</v>
      </c>
      <c r="L42806" s="51">
        <v>234.24282053617787</v>
      </c>
    </row>
    <row r="42807" spans="1:12" ht="21.6" customHeight="1" x14ac:dyDescent="0.3">
      <c r="A42807" s="46" t="s">
        <v>42830</v>
      </c>
      <c r="B42807" s="47">
        <v>0.13001828744806401</v>
      </c>
      <c r="C42807" s="48">
        <v>2.3284961049592E-3</v>
      </c>
      <c r="D42807" s="49">
        <v>3.0274707589628271E-4</v>
      </c>
      <c r="E42807" s="48">
        <v>1.01943697390506E-3</v>
      </c>
      <c r="F42807" s="49">
        <v>1.3254544950837261E-4</v>
      </c>
      <c r="G42807" s="50">
        <v>1139.9676479270199</v>
      </c>
      <c r="H42807" s="51">
        <v>148.2166413296687</v>
      </c>
      <c r="I42807" s="52">
        <v>683.98058875621405</v>
      </c>
      <c r="J42807" s="51">
        <v>88.929984797801495</v>
      </c>
      <c r="K42807" s="53">
        <v>1823.9482366832301</v>
      </c>
      <c r="L42807" s="51">
        <v>237.1466261274702</v>
      </c>
    </row>
    <row r="42808" spans="1:12" ht="21.6" customHeight="1" x14ac:dyDescent="0.3">
      <c r="A42808" s="46" t="s">
        <v>42831</v>
      </c>
      <c r="B42808" s="47">
        <v>0.13001828744806401</v>
      </c>
      <c r="C42808" s="48">
        <v>2.2441501743374298E-3</v>
      </c>
      <c r="D42808" s="49">
        <v>2.9178056244362694E-4</v>
      </c>
      <c r="E42808" s="48">
        <v>9.7925343446896105E-4</v>
      </c>
      <c r="F42808" s="49">
        <v>1.2732085452728928E-4</v>
      </c>
      <c r="G42808" s="50">
        <v>1105.0463562129401</v>
      </c>
      <c r="H42808" s="51">
        <v>143.67623478552977</v>
      </c>
      <c r="I42808" s="52">
        <v>663.02781372776406</v>
      </c>
      <c r="J42808" s="51">
        <v>86.205740871317872</v>
      </c>
      <c r="K42808" s="53">
        <v>1768.0741699406999</v>
      </c>
      <c r="L42808" s="51">
        <v>229.88197565684766</v>
      </c>
    </row>
    <row r="42809" spans="1:12" ht="21.6" customHeight="1" x14ac:dyDescent="0.3">
      <c r="A42809" s="46" t="s">
        <v>42832</v>
      </c>
      <c r="B42809" s="47">
        <v>0.13001828744806401</v>
      </c>
      <c r="C42809" s="48">
        <v>2.2917924268808102E-3</v>
      </c>
      <c r="D42809" s="49">
        <v>2.9797492652948541E-4</v>
      </c>
      <c r="E42809" s="48">
        <v>1.00485113580133E-3</v>
      </c>
      <c r="F42809" s="49">
        <v>1.3064902381713093E-4</v>
      </c>
      <c r="G42809" s="50">
        <v>1134.1788658783501</v>
      </c>
      <c r="H42809" s="51">
        <v>147.46399380129057</v>
      </c>
      <c r="I42809" s="52">
        <v>680.50731952701506</v>
      </c>
      <c r="J42809" s="51">
        <v>88.478396280774987</v>
      </c>
      <c r="K42809" s="53">
        <v>1814.68618540537</v>
      </c>
      <c r="L42809" s="51">
        <v>235.94239008206557</v>
      </c>
    </row>
    <row r="42810" spans="1:12" ht="21.6" customHeight="1" x14ac:dyDescent="0.3">
      <c r="A42810" s="46" t="s">
        <v>42833</v>
      </c>
      <c r="B42810" s="47">
        <v>0.13001828744806401</v>
      </c>
      <c r="C42810" s="48">
        <v>2.2093470108585601E-3</v>
      </c>
      <c r="D42810" s="49">
        <v>2.8725551473032926E-4</v>
      </c>
      <c r="E42810" s="48">
        <v>9.6545954576478905E-4</v>
      </c>
      <c r="F42810" s="49">
        <v>1.2552739674072367E-4</v>
      </c>
      <c r="G42810" s="50">
        <v>1099.4391198000601</v>
      </c>
      <c r="H42810" s="51">
        <v>142.94719150981069</v>
      </c>
      <c r="I42810" s="52">
        <v>659.66347188003601</v>
      </c>
      <c r="J42810" s="51">
        <v>85.768314905886413</v>
      </c>
      <c r="K42810" s="53">
        <v>1759.10259168009</v>
      </c>
      <c r="L42810" s="51">
        <v>228.71550641569712</v>
      </c>
    </row>
    <row r="42811" spans="1:12" ht="21.6" customHeight="1" x14ac:dyDescent="0.3">
      <c r="A42811" s="46" t="s">
        <v>42834</v>
      </c>
      <c r="B42811" s="47">
        <v>0.13001828744806401</v>
      </c>
      <c r="C42811" s="48">
        <v>2.3922186664884601E-3</v>
      </c>
      <c r="D42811" s="49">
        <v>3.1103217421812098E-4</v>
      </c>
      <c r="E42811" s="48">
        <v>1.03929118726881E-3</v>
      </c>
      <c r="F42811" s="49">
        <v>1.3512686032855585E-4</v>
      </c>
      <c r="G42811" s="50">
        <v>1167.70978099483</v>
      </c>
      <c r="H42811" s="51">
        <v>151.82362596130167</v>
      </c>
      <c r="I42811" s="52">
        <v>700.62586859690305</v>
      </c>
      <c r="J42811" s="51">
        <v>91.094175576781666</v>
      </c>
      <c r="K42811" s="53">
        <v>1868.3356495917401</v>
      </c>
      <c r="L42811" s="51">
        <v>242.91780153808332</v>
      </c>
    </row>
    <row r="42812" spans="1:12" ht="21.6" customHeight="1" x14ac:dyDescent="0.3">
      <c r="A42812" s="46" t="s">
        <v>42835</v>
      </c>
      <c r="B42812" s="47">
        <v>0.13001828744806401</v>
      </c>
      <c r="C42812" s="48">
        <v>2.3048527084553998E-3</v>
      </c>
      <c r="D42812" s="49">
        <v>2.9967300197340308E-4</v>
      </c>
      <c r="E42812" s="48">
        <v>9.9754954076843798E-4</v>
      </c>
      <c r="F42812" s="49">
        <v>1.2969968293531501E-4</v>
      </c>
      <c r="G42812" s="50">
        <v>1131.62022823906</v>
      </c>
      <c r="H42812" s="51">
        <v>147.13132411722989</v>
      </c>
      <c r="I42812" s="52">
        <v>678.97213694343895</v>
      </c>
      <c r="J42812" s="51">
        <v>88.278794470338326</v>
      </c>
      <c r="K42812" s="53">
        <v>1810.5923651825001</v>
      </c>
      <c r="L42812" s="51">
        <v>235.41011858756821</v>
      </c>
    </row>
    <row r="42813" spans="1:12" ht="21.6" customHeight="1" x14ac:dyDescent="0.3">
      <c r="A42813" s="46" t="s">
        <v>42836</v>
      </c>
      <c r="B42813" s="47">
        <v>0.13001828744806401</v>
      </c>
      <c r="C42813" s="48">
        <v>2.3543569796273798E-3</v>
      </c>
      <c r="D42813" s="49">
        <v>3.0610946253254844E-4</v>
      </c>
      <c r="E42813" s="48">
        <v>1.02424358996699E-3</v>
      </c>
      <c r="F42813" s="49">
        <v>1.3317039749716512E-4</v>
      </c>
      <c r="G42813" s="50">
        <v>1161.7380242705001</v>
      </c>
      <c r="H42813" s="51">
        <v>151.04718837894785</v>
      </c>
      <c r="I42813" s="52">
        <v>697.04281456230296</v>
      </c>
      <c r="J42813" s="51">
        <v>90.628313027369089</v>
      </c>
      <c r="K42813" s="53">
        <v>1858.7808388328001</v>
      </c>
      <c r="L42813" s="51">
        <v>241.67550140631693</v>
      </c>
    </row>
    <row r="42814" spans="1:12" ht="21.6" customHeight="1" x14ac:dyDescent="0.3">
      <c r="A42814" s="46" t="s">
        <v>42837</v>
      </c>
      <c r="B42814" s="47">
        <v>0.13001828744806401</v>
      </c>
      <c r="C42814" s="48">
        <v>2.2689517027808599E-3</v>
      </c>
      <c r="D42814" s="49">
        <v>2.9500521469793617E-4</v>
      </c>
      <c r="E42814" s="48">
        <v>9.8331896444020408E-4</v>
      </c>
      <c r="F42814" s="49">
        <v>1.2784944777171909E-4</v>
      </c>
      <c r="G42814" s="50">
        <v>1125.8357645313999</v>
      </c>
      <c r="H42814" s="51">
        <v>146.37923805215448</v>
      </c>
      <c r="I42814" s="52">
        <v>675.50145871884399</v>
      </c>
      <c r="J42814" s="51">
        <v>87.827542831293201</v>
      </c>
      <c r="K42814" s="53">
        <v>1801.33722325025</v>
      </c>
      <c r="L42814" s="51">
        <v>234.20678088344766</v>
      </c>
    </row>
    <row r="42815" spans="1:12" ht="21.6" customHeight="1" x14ac:dyDescent="0.3">
      <c r="A42815" s="46" t="s">
        <v>42838</v>
      </c>
      <c r="B42815" s="47">
        <v>0.13001828744806401</v>
      </c>
      <c r="C42815" s="48">
        <v>2.3254043054682901E-3</v>
      </c>
      <c r="D42815" s="49">
        <v>3.023450854213418E-4</v>
      </c>
      <c r="E42815" s="48">
        <v>1.01309533577941E-3</v>
      </c>
      <c r="F42815" s="49">
        <v>1.3172092057966026E-4</v>
      </c>
      <c r="G42815" s="50">
        <v>1139.7989299154401</v>
      </c>
      <c r="H42815" s="51">
        <v>148.19470490274145</v>
      </c>
      <c r="I42815" s="52">
        <v>683.87935794926602</v>
      </c>
      <c r="J42815" s="51">
        <v>88.916822941645137</v>
      </c>
      <c r="K42815" s="53">
        <v>1823.67828786471</v>
      </c>
      <c r="L42815" s="51">
        <v>237.11152784438659</v>
      </c>
    </row>
    <row r="42816" spans="1:12" ht="21.6" customHeight="1" x14ac:dyDescent="0.3">
      <c r="A42816" s="46" t="s">
        <v>42839</v>
      </c>
      <c r="B42816" s="47">
        <v>0.13001828744806401</v>
      </c>
      <c r="C42816" s="48">
        <v>2.2409669844135E-3</v>
      </c>
      <c r="D42816" s="49">
        <v>2.9136668954109565E-4</v>
      </c>
      <c r="E42816" s="48">
        <v>9.7277601336562399E-4</v>
      </c>
      <c r="F42816" s="49">
        <v>1.2647867132835347E-4</v>
      </c>
      <c r="G42816" s="50">
        <v>1104.87316788617</v>
      </c>
      <c r="H42816" s="51">
        <v>143.65371713587714</v>
      </c>
      <c r="I42816" s="52">
        <v>662.92390073170395</v>
      </c>
      <c r="J42816" s="51">
        <v>86.192230281526534</v>
      </c>
      <c r="K42816" s="53">
        <v>1767.7970686178701</v>
      </c>
      <c r="L42816" s="51">
        <v>229.84594741740369</v>
      </c>
    </row>
    <row r="42817" spans="1:12" ht="21.6" customHeight="1" x14ac:dyDescent="0.3">
      <c r="A42817" s="46" t="s">
        <v>42840</v>
      </c>
      <c r="B42817" s="47">
        <v>0.13001828744806401</v>
      </c>
      <c r="C42817" s="48">
        <v>2.28870446403757E-3</v>
      </c>
      <c r="D42817" s="49">
        <v>2.9757343488890405E-4</v>
      </c>
      <c r="E42817" s="48">
        <v>9.9850949767568611E-4</v>
      </c>
      <c r="F42817" s="49">
        <v>1.2982449488841937E-4</v>
      </c>
      <c r="G42817" s="50">
        <v>1134.0104259417501</v>
      </c>
      <c r="H42817" s="51">
        <v>147.44209352919597</v>
      </c>
      <c r="I42817" s="52">
        <v>680.40625556505302</v>
      </c>
      <c r="J42817" s="51">
        <v>88.465256117517967</v>
      </c>
      <c r="K42817" s="53">
        <v>1814.4166815068099</v>
      </c>
      <c r="L42817" s="51">
        <v>235.90734964671395</v>
      </c>
    </row>
    <row r="42818" spans="1:12" ht="21.6" customHeight="1" x14ac:dyDescent="0.3">
      <c r="A42818" s="46" t="s">
        <v>42841</v>
      </c>
      <c r="B42818" s="47">
        <v>0.13001828744806401</v>
      </c>
      <c r="C42818" s="48">
        <v>2.20616765758231E-3</v>
      </c>
      <c r="D42818" s="49">
        <v>2.8684214066215883E-4</v>
      </c>
      <c r="E42818" s="48">
        <v>9.5898212466145199E-4</v>
      </c>
      <c r="F42818" s="49">
        <v>1.2468521354178783E-4</v>
      </c>
      <c r="G42818" s="50">
        <v>1099.2662095482699</v>
      </c>
      <c r="H42818" s="51">
        <v>142.92471001499072</v>
      </c>
      <c r="I42818" s="52">
        <v>659.55972572896201</v>
      </c>
      <c r="J42818" s="51">
        <v>85.754826008994442</v>
      </c>
      <c r="K42818" s="53">
        <v>1758.82593527723</v>
      </c>
      <c r="L42818" s="51">
        <v>228.67953602398518</v>
      </c>
    </row>
    <row r="42819" spans="1:12" ht="21.6" customHeight="1" x14ac:dyDescent="0.3">
      <c r="A42819" s="46" t="s">
        <v>42842</v>
      </c>
      <c r="B42819" s="47">
        <v>0.13001828744806401</v>
      </c>
      <c r="C42819" s="48">
        <v>2.4035652376732299E-3</v>
      </c>
      <c r="D42819" s="49">
        <v>3.1250743597197229E-4</v>
      </c>
      <c r="E42819" s="48">
        <v>1.1344265442823701E-3</v>
      </c>
      <c r="F42819" s="49">
        <v>1.4749619652321911E-4</v>
      </c>
      <c r="G42819" s="50">
        <v>1168.5429758822499</v>
      </c>
      <c r="H42819" s="51">
        <v>151.93195653367451</v>
      </c>
      <c r="I42819" s="52">
        <v>701.12578552935304</v>
      </c>
      <c r="J42819" s="51">
        <v>91.159173920205106</v>
      </c>
      <c r="K42819" s="53">
        <v>1869.6687614115999</v>
      </c>
      <c r="L42819" s="51">
        <v>243.0911304538796</v>
      </c>
    </row>
    <row r="42820" spans="1:12" ht="21.6" customHeight="1" x14ac:dyDescent="0.3">
      <c r="A42820" s="46" t="s">
        <v>42843</v>
      </c>
      <c r="B42820" s="47">
        <v>0.13001828744806401</v>
      </c>
      <c r="C42820" s="48">
        <v>2.31663824320969E-3</v>
      </c>
      <c r="D42820" s="49">
        <v>3.012053370188155E-4</v>
      </c>
      <c r="E42820" s="48">
        <v>1.09176240116548E-3</v>
      </c>
      <c r="F42820" s="49">
        <v>1.4194907769972195E-4</v>
      </c>
      <c r="G42820" s="50">
        <v>1132.4691896377699</v>
      </c>
      <c r="H42820" s="51">
        <v>147.24170462439969</v>
      </c>
      <c r="I42820" s="52">
        <v>679.481513782663</v>
      </c>
      <c r="J42820" s="51">
        <v>88.345022774639943</v>
      </c>
      <c r="K42820" s="53">
        <v>1811.95070342043</v>
      </c>
      <c r="L42820" s="51">
        <v>235.58672739903963</v>
      </c>
    </row>
    <row r="42821" spans="1:12" ht="21.6" customHeight="1" x14ac:dyDescent="0.3">
      <c r="A42821" s="46" t="s">
        <v>42844</v>
      </c>
      <c r="B42821" s="47">
        <v>0.13001828744806401</v>
      </c>
      <c r="C42821" s="48">
        <v>2.3660504229618801E-3</v>
      </c>
      <c r="D42821" s="49">
        <v>3.0762982400927115E-4</v>
      </c>
      <c r="E42821" s="48">
        <v>1.12004084434698E-3</v>
      </c>
      <c r="F42821" s="49">
        <v>1.4562579245387797E-4</v>
      </c>
      <c r="G42821" s="50">
        <v>1162.5791093458199</v>
      </c>
      <c r="H42821" s="51">
        <v>151.15654482003904</v>
      </c>
      <c r="I42821" s="52">
        <v>697.54746560749095</v>
      </c>
      <c r="J42821" s="51">
        <v>90.693926892023299</v>
      </c>
      <c r="K42821" s="53">
        <v>1860.12657495331</v>
      </c>
      <c r="L42821" s="51">
        <v>241.85047171206236</v>
      </c>
    </row>
    <row r="42822" spans="1:12" ht="21.6" customHeight="1" x14ac:dyDescent="0.3">
      <c r="A42822" s="46" t="s">
        <v>42845</v>
      </c>
      <c r="B42822" s="47">
        <v>0.13001828744806401</v>
      </c>
      <c r="C42822" s="48">
        <v>2.28107174553092E-3</v>
      </c>
      <c r="D42822" s="49">
        <v>2.9658104190009627E-4</v>
      </c>
      <c r="E42822" s="48">
        <v>1.07815778397247E-3</v>
      </c>
      <c r="F42822" s="49">
        <v>1.4018022867090031E-4</v>
      </c>
      <c r="G42822" s="50">
        <v>1126.6922999170099</v>
      </c>
      <c r="H42822" s="51">
        <v>146.49060331613015</v>
      </c>
      <c r="I42822" s="52">
        <v>676.01537995020897</v>
      </c>
      <c r="J42822" s="51">
        <v>87.894361989678472</v>
      </c>
      <c r="K42822" s="53">
        <v>1802.7076798672199</v>
      </c>
      <c r="L42822" s="51">
        <v>234.38496530580863</v>
      </c>
    </row>
    <row r="42823" spans="1:12" ht="21.6" customHeight="1" x14ac:dyDescent="0.3">
      <c r="A42823" s="46" t="s">
        <v>42846</v>
      </c>
      <c r="B42823" s="47">
        <v>0.13001828744806401</v>
      </c>
      <c r="C42823" s="48">
        <v>2.3370399975780999E-3</v>
      </c>
      <c r="D42823" s="49">
        <v>3.0385793818273223E-4</v>
      </c>
      <c r="E42823" s="48">
        <v>1.10696739363396E-3</v>
      </c>
      <c r="F42823" s="49">
        <v>1.4392600478113445E-4</v>
      </c>
      <c r="G42823" s="50">
        <v>1140.64197095088</v>
      </c>
      <c r="H42823" s="51">
        <v>148.30431565441779</v>
      </c>
      <c r="I42823" s="52">
        <v>684.38518257053204</v>
      </c>
      <c r="J42823" s="51">
        <v>88.982589392651207</v>
      </c>
      <c r="K42823" s="53">
        <v>1825.0271535214199</v>
      </c>
      <c r="L42823" s="51">
        <v>237.28690504706901</v>
      </c>
    </row>
    <row r="42824" spans="1:12" ht="21.6" customHeight="1" x14ac:dyDescent="0.3">
      <c r="A42824" s="46" t="s">
        <v>42847</v>
      </c>
      <c r="B42824" s="47">
        <v>0.13001828744806401</v>
      </c>
      <c r="C42824" s="48">
        <v>2.25303693367023E-3</v>
      </c>
      <c r="D42824" s="49">
        <v>2.929360036730407E-4</v>
      </c>
      <c r="E42824" s="48">
        <v>1.06579416641191E-3</v>
      </c>
      <c r="F42824" s="49">
        <v>1.3857273228901347E-4</v>
      </c>
      <c r="G42824" s="50">
        <v>1105.7320838685901</v>
      </c>
      <c r="H42824" s="51">
        <v>143.76539192097317</v>
      </c>
      <c r="I42824" s="52">
        <v>663.43925032115897</v>
      </c>
      <c r="J42824" s="51">
        <v>86.259235152584537</v>
      </c>
      <c r="K42824" s="53">
        <v>1769.17133418975</v>
      </c>
      <c r="L42824" s="51">
        <v>230.02462707355772</v>
      </c>
    </row>
    <row r="42825" spans="1:12" ht="21.6" customHeight="1" x14ac:dyDescent="0.3">
      <c r="A42825" s="46" t="s">
        <v>42848</v>
      </c>
      <c r="B42825" s="47">
        <v>0.13001828744806401</v>
      </c>
      <c r="C42825" s="48">
        <v>2.30067638397945E-3</v>
      </c>
      <c r="D42825" s="49">
        <v>2.9913000341721263E-4</v>
      </c>
      <c r="E42825" s="48">
        <v>1.0930231415345801E-3</v>
      </c>
      <c r="F42825" s="49">
        <v>1.4211299700342899E-4</v>
      </c>
      <c r="G42825" s="50">
        <v>1134.8611150422601</v>
      </c>
      <c r="H42825" s="51">
        <v>147.552698669195</v>
      </c>
      <c r="I42825" s="52">
        <v>680.91666902536099</v>
      </c>
      <c r="J42825" s="51">
        <v>88.531619201517657</v>
      </c>
      <c r="K42825" s="53">
        <v>1815.7777840676299</v>
      </c>
      <c r="L42825" s="51">
        <v>236.08431787071265</v>
      </c>
    </row>
    <row r="42826" spans="1:12" ht="21.6" customHeight="1" x14ac:dyDescent="0.3">
      <c r="A42826" s="46" t="s">
        <v>42849</v>
      </c>
      <c r="B42826" s="47">
        <v>0.13001828744806401</v>
      </c>
      <c r="C42826" s="48">
        <v>2.2185618499306601E-3</v>
      </c>
      <c r="D42826" s="49">
        <v>2.8845361232559321E-4</v>
      </c>
      <c r="E42826" s="48">
        <v>1.05260702830206E-3</v>
      </c>
      <c r="F42826" s="49">
        <v>1.368581631756297E-4</v>
      </c>
      <c r="G42826" s="50">
        <v>1100.13246709789</v>
      </c>
      <c r="H42826" s="51">
        <v>143.03733933808127</v>
      </c>
      <c r="I42826" s="52">
        <v>660.07948025873497</v>
      </c>
      <c r="J42826" s="51">
        <v>85.822403602848894</v>
      </c>
      <c r="K42826" s="53">
        <v>1760.2119473566199</v>
      </c>
      <c r="L42826" s="51">
        <v>228.85974294093018</v>
      </c>
    </row>
    <row r="42827" spans="1:12" ht="21.6" customHeight="1" x14ac:dyDescent="0.3">
      <c r="A42827" s="46" t="s">
        <v>42850</v>
      </c>
      <c r="B42827" s="47">
        <v>0.13001828744806401</v>
      </c>
      <c r="C42827" s="48">
        <v>2.39941039579497E-3</v>
      </c>
      <c r="D42827" s="49">
        <v>3.1196723054634343E-4</v>
      </c>
      <c r="E42827" s="48">
        <v>1.1265116431000901E-3</v>
      </c>
      <c r="F42827" s="49">
        <v>1.464671146261784E-4</v>
      </c>
      <c r="G42827" s="50">
        <v>1168.30970981879</v>
      </c>
      <c r="H42827" s="51">
        <v>151.9016276795837</v>
      </c>
      <c r="I42827" s="52">
        <v>700.98582589127705</v>
      </c>
      <c r="J42827" s="51">
        <v>91.140976607750616</v>
      </c>
      <c r="K42827" s="53">
        <v>1869.29553571007</v>
      </c>
      <c r="L42827" s="51">
        <v>243.04260428733431</v>
      </c>
    </row>
    <row r="42828" spans="1:12" ht="21.6" customHeight="1" x14ac:dyDescent="0.3">
      <c r="A42828" s="46" t="s">
        <v>42851</v>
      </c>
      <c r="B42828" s="47">
        <v>0.13001828744806401</v>
      </c>
      <c r="C42828" s="48">
        <v>2.3123829256113302E-3</v>
      </c>
      <c r="D42828" s="49">
        <v>3.0065206791212915E-4</v>
      </c>
      <c r="E42828" s="48">
        <v>1.0836780313334101E-3</v>
      </c>
      <c r="F42828" s="49">
        <v>1.4089796177905943E-4</v>
      </c>
      <c r="G42828" s="50">
        <v>1132.23088773361</v>
      </c>
      <c r="H42828" s="51">
        <v>147.2107210189252</v>
      </c>
      <c r="I42828" s="52">
        <v>679.33853264016602</v>
      </c>
      <c r="J42828" s="51">
        <v>88.326432611355116</v>
      </c>
      <c r="K42828" s="53">
        <v>1811.5694203737701</v>
      </c>
      <c r="L42828" s="51">
        <v>235.53715363028033</v>
      </c>
    </row>
    <row r="42829" spans="1:12" ht="21.6" customHeight="1" x14ac:dyDescent="0.3">
      <c r="A42829" s="46" t="s">
        <v>42852</v>
      </c>
      <c r="B42829" s="47">
        <v>0.13001828744806401</v>
      </c>
      <c r="C42829" s="48">
        <v>2.36190924692744E-3</v>
      </c>
      <c r="D42829" s="49">
        <v>3.0709139539325232E-4</v>
      </c>
      <c r="E42829" s="48">
        <v>1.1121259431647E-3</v>
      </c>
      <c r="F42829" s="49">
        <v>1.4459671055683728E-4</v>
      </c>
      <c r="G42829" s="50">
        <v>1162.34674204214</v>
      </c>
      <c r="H42829" s="51">
        <v>151.12633282115567</v>
      </c>
      <c r="I42829" s="52">
        <v>697.40804522528902</v>
      </c>
      <c r="J42829" s="51">
        <v>90.675799692694056</v>
      </c>
      <c r="K42829" s="53">
        <v>1859.75478726744</v>
      </c>
      <c r="L42829" s="51">
        <v>241.80213251384973</v>
      </c>
    </row>
    <row r="42830" spans="1:12" ht="21.6" customHeight="1" x14ac:dyDescent="0.3">
      <c r="A42830" s="46" t="s">
        <v>42853</v>
      </c>
      <c r="B42830" s="47">
        <v>0.13001828744806401</v>
      </c>
      <c r="C42830" s="48">
        <v>2.27683009377639E-3</v>
      </c>
      <c r="D42830" s="49">
        <v>2.960295496030212E-4</v>
      </c>
      <c r="E42830" s="48">
        <v>1.0700734141404001E-3</v>
      </c>
      <c r="F42830" s="49">
        <v>1.3912911275023779E-4</v>
      </c>
      <c r="G42830" s="50">
        <v>1126.45489677264</v>
      </c>
      <c r="H42830" s="51">
        <v>146.45973656586438</v>
      </c>
      <c r="I42830" s="52">
        <v>675.87293806358605</v>
      </c>
      <c r="J42830" s="51">
        <v>87.875841939518892</v>
      </c>
      <c r="K42830" s="53">
        <v>1802.3278348362201</v>
      </c>
      <c r="L42830" s="51">
        <v>234.33557850538327</v>
      </c>
    </row>
    <row r="42831" spans="1:12" ht="21.6" customHeight="1" x14ac:dyDescent="0.3">
      <c r="A42831" s="46" t="s">
        <v>42854</v>
      </c>
      <c r="B42831" s="47">
        <v>0.13001828744806401</v>
      </c>
      <c r="C42831" s="48">
        <v>2.33290143505908E-3</v>
      </c>
      <c r="D42831" s="49">
        <v>3.033198493715125E-4</v>
      </c>
      <c r="E42831" s="48">
        <v>1.09905249245168E-3</v>
      </c>
      <c r="F42831" s="49">
        <v>1.4289692288409374E-4</v>
      </c>
      <c r="G42831" s="50">
        <v>1140.4097755299399</v>
      </c>
      <c r="H42831" s="51">
        <v>148.27412600343388</v>
      </c>
      <c r="I42831" s="52">
        <v>684.24586531796899</v>
      </c>
      <c r="J42831" s="51">
        <v>88.964475602060986</v>
      </c>
      <c r="K42831" s="53">
        <v>1824.65564084791</v>
      </c>
      <c r="L42831" s="51">
        <v>237.23860160549486</v>
      </c>
    </row>
    <row r="42832" spans="1:12" ht="21.6" customHeight="1" x14ac:dyDescent="0.3">
      <c r="A42832" s="46" t="s">
        <v>42855</v>
      </c>
      <c r="B42832" s="47">
        <v>0.13001828744806401</v>
      </c>
      <c r="C42832" s="48">
        <v>2.2487978954311102E-3</v>
      </c>
      <c r="D42832" s="49">
        <v>2.9238485118076348E-4</v>
      </c>
      <c r="E42832" s="48">
        <v>1.0577097965798401E-3</v>
      </c>
      <c r="F42832" s="49">
        <v>1.3752161636835096E-4</v>
      </c>
      <c r="G42832" s="50">
        <v>1105.49485260695</v>
      </c>
      <c r="H42832" s="51">
        <v>143.73454751860558</v>
      </c>
      <c r="I42832" s="52">
        <v>663.29691156417402</v>
      </c>
      <c r="J42832" s="51">
        <v>86.24072851116388</v>
      </c>
      <c r="K42832" s="53">
        <v>1768.7917641711299</v>
      </c>
      <c r="L42832" s="51">
        <v>229.97527602976947</v>
      </c>
    </row>
    <row r="42833" spans="1:12" ht="21.6" customHeight="1" x14ac:dyDescent="0.3">
      <c r="A42833" s="46" t="s">
        <v>42856</v>
      </c>
      <c r="B42833" s="47">
        <v>0.13001828744806401</v>
      </c>
      <c r="C42833" s="48">
        <v>2.29655106794633E-3</v>
      </c>
      <c r="D42833" s="49">
        <v>2.985936368914043E-4</v>
      </c>
      <c r="E42833" s="48">
        <v>1.0851082403522999E-3</v>
      </c>
      <c r="F42833" s="49">
        <v>1.4108391510638825E-4</v>
      </c>
      <c r="G42833" s="50">
        <v>1134.62979080126</v>
      </c>
      <c r="H42833" s="51">
        <v>147.52262228753497</v>
      </c>
      <c r="I42833" s="52">
        <v>680.77787448075696</v>
      </c>
      <c r="J42833" s="51">
        <v>88.513573372521094</v>
      </c>
      <c r="K42833" s="53">
        <v>1815.4076652820099</v>
      </c>
      <c r="L42833" s="51">
        <v>236.03619566005608</v>
      </c>
    </row>
    <row r="42834" spans="1:12" ht="21.6" customHeight="1" x14ac:dyDescent="0.3">
      <c r="A42834" s="46" t="s">
        <v>42857</v>
      </c>
      <c r="B42834" s="47">
        <v>0.13001828744806401</v>
      </c>
      <c r="C42834" s="48">
        <v>2.2143360581774502E-3</v>
      </c>
      <c r="D42834" s="49">
        <v>2.8790418211872869E-4</v>
      </c>
      <c r="E42834" s="48">
        <v>1.0445226584699799E-3</v>
      </c>
      <c r="F42834" s="49">
        <v>1.3580704725496583E-4</v>
      </c>
      <c r="G42834" s="50">
        <v>1099.8961070161799</v>
      </c>
      <c r="H42834" s="51">
        <v>143.00660820503626</v>
      </c>
      <c r="I42834" s="52">
        <v>659.93766420970996</v>
      </c>
      <c r="J42834" s="51">
        <v>85.803964923022022</v>
      </c>
      <c r="K42834" s="53">
        <v>1759.8337712258899</v>
      </c>
      <c r="L42834" s="51">
        <v>228.81057312805828</v>
      </c>
    </row>
    <row r="42835" spans="1:12" ht="21.6" customHeight="1" x14ac:dyDescent="0.3">
      <c r="A42835" s="46" t="s">
        <v>42858</v>
      </c>
      <c r="B42835" s="47">
        <v>0.13001828744806401</v>
      </c>
      <c r="C42835" s="48">
        <v>2.35846188601573E-3</v>
      </c>
      <c r="D42835" s="49">
        <v>3.0664317543129639E-4</v>
      </c>
      <c r="E42835" s="48">
        <v>1.0639938760319901E-3</v>
      </c>
      <c r="F42835" s="49">
        <v>1.3833866161690707E-4</v>
      </c>
      <c r="G42835" s="50">
        <v>1165.87144937068</v>
      </c>
      <c r="H42835" s="51">
        <v>151.58460923176807</v>
      </c>
      <c r="I42835" s="52">
        <v>699.52286962241203</v>
      </c>
      <c r="J42835" s="51">
        <v>90.950765539061379</v>
      </c>
      <c r="K42835" s="53">
        <v>1865.3943189930999</v>
      </c>
      <c r="L42835" s="51">
        <v>242.53537477082943</v>
      </c>
    </row>
    <row r="42836" spans="1:12" ht="21.6" customHeight="1" x14ac:dyDescent="0.3">
      <c r="A42836" s="46" t="s">
        <v>42859</v>
      </c>
      <c r="B42836" s="47">
        <v>0.13001828744806401</v>
      </c>
      <c r="C42836" s="48">
        <v>2.2722196149267599E-3</v>
      </c>
      <c r="D42836" s="49">
        <v>2.9543010303867678E-4</v>
      </c>
      <c r="E42836" s="48">
        <v>1.02283904692155E-3</v>
      </c>
      <c r="F42836" s="49">
        <v>1.3298778121574991E-4</v>
      </c>
      <c r="G42836" s="50">
        <v>1129.8361168635599</v>
      </c>
      <c r="H42836" s="51">
        <v>146.89935701157077</v>
      </c>
      <c r="I42836" s="52">
        <v>677.90167011813799</v>
      </c>
      <c r="J42836" s="51">
        <v>88.139614206942724</v>
      </c>
      <c r="K42836" s="53">
        <v>1807.7377869817001</v>
      </c>
      <c r="L42836" s="51">
        <v>235.0389712185135</v>
      </c>
    </row>
    <row r="42837" spans="1:12" ht="21.6" customHeight="1" x14ac:dyDescent="0.3">
      <c r="A42837" s="46" t="s">
        <v>42860</v>
      </c>
      <c r="B42837" s="47">
        <v>0.13001828744806401</v>
      </c>
      <c r="C42837" s="48">
        <v>2.3209679260433498E-3</v>
      </c>
      <c r="D42837" s="49">
        <v>3.0176827496604126E-4</v>
      </c>
      <c r="E42837" s="48">
        <v>1.0496081760966E-3</v>
      </c>
      <c r="F42837" s="49">
        <v>1.3646825754756592E-4</v>
      </c>
      <c r="G42837" s="50">
        <v>1159.9069377972201</v>
      </c>
      <c r="H42837" s="51">
        <v>150.80911365152267</v>
      </c>
      <c r="I42837" s="52">
        <v>695.94416267833606</v>
      </c>
      <c r="J42837" s="51">
        <v>90.485468190914119</v>
      </c>
      <c r="K42837" s="53">
        <v>1855.8511004755601</v>
      </c>
      <c r="L42837" s="51">
        <v>241.2945818424368</v>
      </c>
    </row>
    <row r="42838" spans="1:12" ht="21.6" customHeight="1" x14ac:dyDescent="0.3">
      <c r="A42838" s="46" t="s">
        <v>42861</v>
      </c>
      <c r="B42838" s="47">
        <v>0.13001828744806401</v>
      </c>
      <c r="C42838" s="48">
        <v>2.2366779295058801E-3</v>
      </c>
      <c r="D42838" s="49">
        <v>2.908090339672362E-4</v>
      </c>
      <c r="E42838" s="48">
        <v>1.00923442972854E-3</v>
      </c>
      <c r="F42838" s="49">
        <v>1.3121893218692826E-4</v>
      </c>
      <c r="G42838" s="50">
        <v>1124.0589518716199</v>
      </c>
      <c r="H42838" s="51">
        <v>146.14821991301383</v>
      </c>
      <c r="I42838" s="52">
        <v>674.43537112297702</v>
      </c>
      <c r="J42838" s="51">
        <v>87.688931947808953</v>
      </c>
      <c r="K42838" s="53">
        <v>1798.4943229946</v>
      </c>
      <c r="L42838" s="51">
        <v>233.83715186082279</v>
      </c>
    </row>
    <row r="42839" spans="1:12" ht="21.6" customHeight="1" x14ac:dyDescent="0.3">
      <c r="A42839" s="46" t="s">
        <v>42862</v>
      </c>
      <c r="B42839" s="47">
        <v>0.13001828744806401</v>
      </c>
      <c r="C42839" s="48">
        <v>2.2928232497177602E-3</v>
      </c>
      <c r="D42839" s="49">
        <v>2.9810895234940799E-4</v>
      </c>
      <c r="E42839" s="48">
        <v>1.03779697025128E-3</v>
      </c>
      <c r="F42839" s="49">
        <v>1.3493258479086088E-4</v>
      </c>
      <c r="G42839" s="50">
        <v>1138.0229700540699</v>
      </c>
      <c r="H42839" s="51">
        <v>147.96379764298962</v>
      </c>
      <c r="I42839" s="52">
        <v>682.81378203244196</v>
      </c>
      <c r="J42839" s="51">
        <v>88.778278585793771</v>
      </c>
      <c r="K42839" s="53">
        <v>1820.8367520865099</v>
      </c>
      <c r="L42839" s="51">
        <v>236.74207622878339</v>
      </c>
    </row>
    <row r="42840" spans="1:12" ht="21.6" customHeight="1" x14ac:dyDescent="0.3">
      <c r="A42840" s="46" t="s">
        <v>42863</v>
      </c>
      <c r="B42840" s="47">
        <v>0.13001828744806401</v>
      </c>
      <c r="C42840" s="48">
        <v>2.2094743708953399E-3</v>
      </c>
      <c r="D42840" s="49">
        <v>2.8727207386420071E-4</v>
      </c>
      <c r="E42840" s="48">
        <v>9.9806452247098499E-4</v>
      </c>
      <c r="F42840" s="49">
        <v>1.2976663997434727E-4</v>
      </c>
      <c r="G42840" s="50">
        <v>1103.14984232336</v>
      </c>
      <c r="H42840" s="51">
        <v>143.42965329748512</v>
      </c>
      <c r="I42840" s="52">
        <v>661.88990539402096</v>
      </c>
      <c r="J42840" s="51">
        <v>86.057791978491707</v>
      </c>
      <c r="K42840" s="53">
        <v>1765.0397477173799</v>
      </c>
      <c r="L42840" s="51">
        <v>229.48744527597682</v>
      </c>
    </row>
    <row r="42841" spans="1:12" ht="21.6" customHeight="1" x14ac:dyDescent="0.3">
      <c r="A42841" s="46" t="s">
        <v>42864</v>
      </c>
      <c r="B42841" s="47">
        <v>0.13001828744806401</v>
      </c>
      <c r="C42841" s="48">
        <v>2.2564798508975998E-3</v>
      </c>
      <c r="D42841" s="49">
        <v>2.9338364587476874E-4</v>
      </c>
      <c r="E42841" s="48">
        <v>1.02385271815189E-3</v>
      </c>
      <c r="F42841" s="49">
        <v>1.3311957701315409E-4</v>
      </c>
      <c r="G42841" s="50">
        <v>1132.2414889024001</v>
      </c>
      <c r="H42841" s="51">
        <v>147.21209936473625</v>
      </c>
      <c r="I42841" s="52">
        <v>679.344893341442</v>
      </c>
      <c r="J42841" s="51">
        <v>88.327259618841993</v>
      </c>
      <c r="K42841" s="53">
        <v>1811.58638224384</v>
      </c>
      <c r="L42841" s="51">
        <v>235.53935898357824</v>
      </c>
    </row>
    <row r="42842" spans="1:12" ht="21.6" customHeight="1" x14ac:dyDescent="0.3">
      <c r="A42842" s="46" t="s">
        <v>42865</v>
      </c>
      <c r="B42842" s="47">
        <v>0.13001828744806401</v>
      </c>
      <c r="C42842" s="48">
        <v>2.1750233380105001E-3</v>
      </c>
      <c r="D42842" s="49">
        <v>2.8279280956769692E-4</v>
      </c>
      <c r="E42842" s="48">
        <v>9.8487738436113005E-4</v>
      </c>
      <c r="F42842" s="49">
        <v>1.2805207086096282E-4</v>
      </c>
      <c r="G42842" s="50">
        <v>1097.5499587286099</v>
      </c>
      <c r="H42842" s="51">
        <v>142.7015660225872</v>
      </c>
      <c r="I42842" s="52">
        <v>658.52997523716795</v>
      </c>
      <c r="J42842" s="51">
        <v>85.620939613552579</v>
      </c>
      <c r="K42842" s="53">
        <v>1756.0799339657799</v>
      </c>
      <c r="L42842" s="51">
        <v>228.32250563613979</v>
      </c>
    </row>
    <row r="42843" spans="1:12" ht="21.6" customHeight="1" x14ac:dyDescent="0.3">
      <c r="A42843" s="46" t="s">
        <v>42866</v>
      </c>
      <c r="B42843" s="47">
        <v>0.13001828744806401</v>
      </c>
      <c r="C42843" s="48">
        <v>2.3551044762264001E-3</v>
      </c>
      <c r="D42843" s="49">
        <v>3.0620665076022631E-4</v>
      </c>
      <c r="E42843" s="48">
        <v>1.05704683816009E-3</v>
      </c>
      <c r="F42843" s="49">
        <v>1.3743541964996578E-4</v>
      </c>
      <c r="G42843" s="50">
        <v>1165.68756884717</v>
      </c>
      <c r="H42843" s="51">
        <v>151.56070140100627</v>
      </c>
      <c r="I42843" s="52">
        <v>699.41254130830396</v>
      </c>
      <c r="J42843" s="51">
        <v>90.936420840604015</v>
      </c>
      <c r="K42843" s="53">
        <v>1865.10011015547</v>
      </c>
      <c r="L42843" s="51">
        <v>242.49712224161027</v>
      </c>
    </row>
    <row r="42844" spans="1:12" ht="21.6" customHeight="1" x14ac:dyDescent="0.3">
      <c r="A42844" s="46" t="s">
        <v>42867</v>
      </c>
      <c r="B42844" s="47">
        <v>0.13001828744806401</v>
      </c>
      <c r="C42844" s="48">
        <v>2.2687706146290402E-3</v>
      </c>
      <c r="D42844" s="49">
        <v>2.9498166992655942E-4</v>
      </c>
      <c r="E42844" s="48">
        <v>1.0157432636514301E-3</v>
      </c>
      <c r="F42844" s="49">
        <v>1.3206519962686631E-4</v>
      </c>
      <c r="G42844" s="50">
        <v>1129.6476802473201</v>
      </c>
      <c r="H42844" s="51">
        <v>146.87485680543477</v>
      </c>
      <c r="I42844" s="52">
        <v>677.78860814839402</v>
      </c>
      <c r="J42844" s="51">
        <v>88.124914083261118</v>
      </c>
      <c r="K42844" s="53">
        <v>1807.4362883957101</v>
      </c>
      <c r="L42844" s="51">
        <v>234.99977088869588</v>
      </c>
    </row>
    <row r="42845" spans="1:12" ht="21.6" customHeight="1" x14ac:dyDescent="0.3">
      <c r="A42845" s="46" t="s">
        <v>42868</v>
      </c>
      <c r="B42845" s="47">
        <v>0.13001828744806401</v>
      </c>
      <c r="C42845" s="48">
        <v>2.31761603054188E-3</v>
      </c>
      <c r="D42845" s="49">
        <v>3.0133246725323526E-4</v>
      </c>
      <c r="E42845" s="48">
        <v>1.0426611382247E-3</v>
      </c>
      <c r="F42845" s="49">
        <v>1.3556501558062463E-4</v>
      </c>
      <c r="G42845" s="50">
        <v>1159.7234199311699</v>
      </c>
      <c r="H42845" s="51">
        <v>150.78525297286271</v>
      </c>
      <c r="I42845" s="52">
        <v>695.83405195870398</v>
      </c>
      <c r="J42845" s="51">
        <v>90.471151783717886</v>
      </c>
      <c r="K42845" s="53">
        <v>1855.5574718898699</v>
      </c>
      <c r="L42845" s="51">
        <v>241.25640475658059</v>
      </c>
    </row>
    <row r="42846" spans="1:12" ht="21.6" customHeight="1" x14ac:dyDescent="0.3">
      <c r="A42846" s="46" t="s">
        <v>42869</v>
      </c>
      <c r="B42846" s="47">
        <v>0.13001828744806401</v>
      </c>
      <c r="C42846" s="48">
        <v>2.23323444349602E-3</v>
      </c>
      <c r="D42846" s="49">
        <v>2.9036131781338281E-4</v>
      </c>
      <c r="E42846" s="48">
        <v>1.0021386464584201E-3</v>
      </c>
      <c r="F42846" s="49">
        <v>1.3029635059804467E-4</v>
      </c>
      <c r="G42846" s="50">
        <v>1123.8708779128399</v>
      </c>
      <c r="H42846" s="51">
        <v>146.12376685897968</v>
      </c>
      <c r="I42846" s="52">
        <v>674.32252674770905</v>
      </c>
      <c r="J42846" s="51">
        <v>87.674260115388464</v>
      </c>
      <c r="K42846" s="53">
        <v>1798.19340466055</v>
      </c>
      <c r="L42846" s="51">
        <v>233.79802697436816</v>
      </c>
    </row>
    <row r="42847" spans="1:12" ht="21.6" customHeight="1" x14ac:dyDescent="0.3">
      <c r="A42847" s="46" t="s">
        <v>42870</v>
      </c>
      <c r="B42847" s="47">
        <v>0.13001828744806401</v>
      </c>
      <c r="C42847" s="48">
        <v>2.2894724087926801E-3</v>
      </c>
      <c r="D42847" s="49">
        <v>2.9767328175081819E-4</v>
      </c>
      <c r="E42847" s="48">
        <v>1.03084993237938E-3</v>
      </c>
      <c r="F42847" s="49">
        <v>1.3402934282391959E-4</v>
      </c>
      <c r="G42847" s="50">
        <v>1137.8395215441999</v>
      </c>
      <c r="H42847" s="51">
        <v>147.93994598190142</v>
      </c>
      <c r="I42847" s="52">
        <v>682.70371292652305</v>
      </c>
      <c r="J42847" s="51">
        <v>88.763967589141245</v>
      </c>
      <c r="K42847" s="53">
        <v>1820.5432344707201</v>
      </c>
      <c r="L42847" s="51">
        <v>236.70391357104268</v>
      </c>
    </row>
    <row r="42848" spans="1:12" ht="21.6" customHeight="1" x14ac:dyDescent="0.3">
      <c r="A42848" s="46" t="s">
        <v>42871</v>
      </c>
      <c r="B42848" s="47">
        <v>0.13001828744806401</v>
      </c>
      <c r="C42848" s="48">
        <v>2.20603193946188E-3</v>
      </c>
      <c r="D42848" s="49">
        <v>2.8682449482456487E-4</v>
      </c>
      <c r="E42848" s="48">
        <v>9.9096873920086702E-4</v>
      </c>
      <c r="F42848" s="49">
        <v>1.2884405838546392E-4</v>
      </c>
      <c r="G42848" s="50">
        <v>1102.9618377207701</v>
      </c>
      <c r="H42848" s="51">
        <v>143.40520926102403</v>
      </c>
      <c r="I42848" s="52">
        <v>661.77710263246695</v>
      </c>
      <c r="J42848" s="51">
        <v>86.043125556615053</v>
      </c>
      <c r="K42848" s="53">
        <v>1764.73894035324</v>
      </c>
      <c r="L42848" s="51">
        <v>229.44833481763908</v>
      </c>
    </row>
    <row r="42849" spans="1:12" ht="21.6" customHeight="1" x14ac:dyDescent="0.3">
      <c r="A42849" s="46" t="s">
        <v>42872</v>
      </c>
      <c r="B42849" s="47">
        <v>0.13001828744806401</v>
      </c>
      <c r="C42849" s="48">
        <v>2.2531343550457801E-3</v>
      </c>
      <c r="D42849" s="49">
        <v>2.9294867023345057E-4</v>
      </c>
      <c r="E42849" s="48">
        <v>1.0169056802799899E-3</v>
      </c>
      <c r="F42849" s="49">
        <v>1.322163350462128E-4</v>
      </c>
      <c r="G42849" s="50">
        <v>1132.05839192128</v>
      </c>
      <c r="H42849" s="51">
        <v>147.18829340881408</v>
      </c>
      <c r="I42849" s="52">
        <v>679.23503515277002</v>
      </c>
      <c r="J42849" s="51">
        <v>88.312976045288721</v>
      </c>
      <c r="K42849" s="53">
        <v>1811.29342707405</v>
      </c>
      <c r="L42849" s="51">
        <v>235.50126945410278</v>
      </c>
    </row>
    <row r="42850" spans="1:12" ht="21.6" customHeight="1" x14ac:dyDescent="0.3">
      <c r="A42850" s="46" t="s">
        <v>42873</v>
      </c>
      <c r="B42850" s="47">
        <v>0.13001828744806401</v>
      </c>
      <c r="C42850" s="48">
        <v>2.1715862516503001E-3</v>
      </c>
      <c r="D42850" s="49">
        <v>2.8234592548533261E-4</v>
      </c>
      <c r="E42850" s="48">
        <v>9.7778160109101208E-4</v>
      </c>
      <c r="F42850" s="49">
        <v>1.2712948927207947E-4</v>
      </c>
      <c r="G42850" s="50">
        <v>1097.3623056547599</v>
      </c>
      <c r="H42850" s="51">
        <v>142.67716769129086</v>
      </c>
      <c r="I42850" s="52">
        <v>658.41738339286098</v>
      </c>
      <c r="J42850" s="51">
        <v>85.606300614775165</v>
      </c>
      <c r="K42850" s="53">
        <v>1755.77968904762</v>
      </c>
      <c r="L42850" s="51">
        <v>228.28346830606603</v>
      </c>
    </row>
    <row r="42851" spans="1:12" ht="21.6" customHeight="1" x14ac:dyDescent="0.3">
      <c r="A42851" s="46" t="s">
        <v>42874</v>
      </c>
      <c r="B42851" s="47">
        <v>0.13001828744806401</v>
      </c>
      <c r="C42851" s="48">
        <v>2.3732288091240701E-3</v>
      </c>
      <c r="D42851" s="49">
        <v>3.0856314548472001E-4</v>
      </c>
      <c r="E42851" s="48">
        <v>1.06186862912253E-3</v>
      </c>
      <c r="F42851" s="49">
        <v>1.3806234065333477E-4</v>
      </c>
      <c r="G42851" s="50">
        <v>1166.9160633337201</v>
      </c>
      <c r="H42851" s="51">
        <v>151.72042815028689</v>
      </c>
      <c r="I42851" s="52">
        <v>700.14963800023395</v>
      </c>
      <c r="J42851" s="51">
        <v>91.032256890172377</v>
      </c>
      <c r="K42851" s="53">
        <v>1867.0657013339501</v>
      </c>
      <c r="L42851" s="51">
        <v>242.75268504045926</v>
      </c>
    </row>
    <row r="42852" spans="1:12" ht="21.6" customHeight="1" x14ac:dyDescent="0.3">
      <c r="A42852" s="46" t="s">
        <v>42875</v>
      </c>
      <c r="B42852" s="47">
        <v>0.13001828744806401</v>
      </c>
      <c r="C42852" s="48">
        <v>2.28679853466698E-3</v>
      </c>
      <c r="D42852" s="49">
        <v>2.9732562921614298E-4</v>
      </c>
      <c r="E42852" s="48">
        <v>1.02149438194512E-3</v>
      </c>
      <c r="F42852" s="49">
        <v>1.328129501783231E-4</v>
      </c>
      <c r="G42852" s="50">
        <v>1130.8746966174201</v>
      </c>
      <c r="H42852" s="51">
        <v>147.03439137254591</v>
      </c>
      <c r="I42852" s="52">
        <v>678.52481797045402</v>
      </c>
      <c r="J42852" s="51">
        <v>88.220634823527803</v>
      </c>
      <c r="K42852" s="53">
        <v>1809.39951458787</v>
      </c>
      <c r="L42852" s="51">
        <v>235.25502619607371</v>
      </c>
    </row>
    <row r="42853" spans="1:12" ht="21.6" customHeight="1" x14ac:dyDescent="0.3">
      <c r="A42853" s="46" t="s">
        <v>42876</v>
      </c>
      <c r="B42853" s="47">
        <v>0.13001828744806401</v>
      </c>
      <c r="C42853" s="48">
        <v>2.33578092128878E-3</v>
      </c>
      <c r="D42853" s="49">
        <v>3.036942352398284E-4</v>
      </c>
      <c r="E42853" s="48">
        <v>1.04805903667118E-3</v>
      </c>
      <c r="F42853" s="49">
        <v>1.3626684109245454E-4</v>
      </c>
      <c r="G42853" s="50">
        <v>1160.9606349471701</v>
      </c>
      <c r="H42853" s="51">
        <v>150.94611355044808</v>
      </c>
      <c r="I42853" s="52">
        <v>696.57638096830203</v>
      </c>
      <c r="J42853" s="51">
        <v>90.567668130268842</v>
      </c>
      <c r="K42853" s="53">
        <v>1857.53701591547</v>
      </c>
      <c r="L42853" s="51">
        <v>241.51378168071693</v>
      </c>
    </row>
    <row r="42854" spans="1:12" ht="21.6" customHeight="1" x14ac:dyDescent="0.3">
      <c r="A42854" s="46" t="s">
        <v>42877</v>
      </c>
      <c r="B42854" s="47">
        <v>0.13001828744806401</v>
      </c>
      <c r="C42854" s="48">
        <v>2.25129616760997E-3</v>
      </c>
      <c r="D42854" s="49">
        <v>2.9270967225103798E-4</v>
      </c>
      <c r="E42854" s="48">
        <v>1.0084345920331999E-3</v>
      </c>
      <c r="F42854" s="49">
        <v>1.3111493865954375E-4</v>
      </c>
      <c r="G42854" s="50">
        <v>1125.1058203943401</v>
      </c>
      <c r="H42854" s="51">
        <v>146.28433196552118</v>
      </c>
      <c r="I42854" s="52">
        <v>675.06349223660902</v>
      </c>
      <c r="J42854" s="51">
        <v>87.770599179313365</v>
      </c>
      <c r="K42854" s="53">
        <v>1800.1693126309499</v>
      </c>
      <c r="L42854" s="51">
        <v>234.05493114483454</v>
      </c>
    </row>
    <row r="42855" spans="1:12" ht="21.6" customHeight="1" x14ac:dyDescent="0.3">
      <c r="A42855" s="46" t="s">
        <v>42878</v>
      </c>
      <c r="B42855" s="47">
        <v>0.13001828744806401</v>
      </c>
      <c r="C42855" s="48">
        <v>2.30739023527837E-3</v>
      </c>
      <c r="D42855" s="49">
        <v>3.0000292686527914E-4</v>
      </c>
      <c r="E42855" s="48">
        <v>1.0359952974013499E-3</v>
      </c>
      <c r="F42855" s="49">
        <v>1.3469833437237128E-4</v>
      </c>
      <c r="G42855" s="50">
        <v>1139.0513681728401</v>
      </c>
      <c r="H42855" s="51">
        <v>148.09750820520691</v>
      </c>
      <c r="I42855" s="52">
        <v>683.43082090370604</v>
      </c>
      <c r="J42855" s="51">
        <v>88.8585049231244</v>
      </c>
      <c r="K42855" s="53">
        <v>1822.48218907654</v>
      </c>
      <c r="L42855" s="51">
        <v>236.95601312833131</v>
      </c>
    </row>
    <row r="42856" spans="1:12" ht="21.6" customHeight="1" x14ac:dyDescent="0.3">
      <c r="A42856" s="46" t="s">
        <v>42879</v>
      </c>
      <c r="B42856" s="47">
        <v>0.13001828744806401</v>
      </c>
      <c r="C42856" s="48">
        <v>2.2238656621176999E-3</v>
      </c>
      <c r="D42856" s="49">
        <v>2.8914320490309829E-4</v>
      </c>
      <c r="E42856" s="48">
        <v>9.9702586284940902E-4</v>
      </c>
      <c r="F42856" s="49">
        <v>1.2963159522910852E-4</v>
      </c>
      <c r="G42856" s="50">
        <v>1104.1726913042701</v>
      </c>
      <c r="H42856" s="51">
        <v>143.56264237030103</v>
      </c>
      <c r="I42856" s="52">
        <v>662.50361478256502</v>
      </c>
      <c r="J42856" s="51">
        <v>86.137585422181004</v>
      </c>
      <c r="K42856" s="53">
        <v>1766.67630608684</v>
      </c>
      <c r="L42856" s="51">
        <v>229.70022779248205</v>
      </c>
    </row>
    <row r="42857" spans="1:12" ht="21.6" customHeight="1" x14ac:dyDescent="0.3">
      <c r="A42857" s="46" t="s">
        <v>42880</v>
      </c>
      <c r="B42857" s="47">
        <v>0.13001828744806401</v>
      </c>
      <c r="C42857" s="48">
        <v>2.2710914947992799E-3</v>
      </c>
      <c r="D42857" s="49">
        <v>2.9528342679166616E-4</v>
      </c>
      <c r="E42857" s="48">
        <v>1.02260947402144E-3</v>
      </c>
      <c r="F42857" s="49">
        <v>1.3295793254043315E-4</v>
      </c>
      <c r="G42857" s="50">
        <v>1133.2786914762</v>
      </c>
      <c r="H42857" s="51">
        <v>147.34695466711844</v>
      </c>
      <c r="I42857" s="52">
        <v>679.96721488572098</v>
      </c>
      <c r="J42857" s="51">
        <v>88.408172800271174</v>
      </c>
      <c r="K42857" s="53">
        <v>1813.2459063619201</v>
      </c>
      <c r="L42857" s="51">
        <v>235.75512746738963</v>
      </c>
    </row>
    <row r="42858" spans="1:12" ht="21.6" customHeight="1" x14ac:dyDescent="0.3">
      <c r="A42858" s="46" t="s">
        <v>42881</v>
      </c>
      <c r="B42858" s="47">
        <v>0.13001828744806401</v>
      </c>
      <c r="C42858" s="48">
        <v>2.1894527410508701E-3</v>
      </c>
      <c r="D42858" s="49">
        <v>2.8466889583990369E-4</v>
      </c>
      <c r="E42858" s="48">
        <v>9.8436683313833E-4</v>
      </c>
      <c r="F42858" s="49">
        <v>1.2798568986531985E-4</v>
      </c>
      <c r="G42858" s="50">
        <v>1098.5808421244601</v>
      </c>
      <c r="H42858" s="51">
        <v>142.83559971627429</v>
      </c>
      <c r="I42858" s="52">
        <v>659.14850527468002</v>
      </c>
      <c r="J42858" s="51">
        <v>85.701359829765082</v>
      </c>
      <c r="K42858" s="53">
        <v>1757.7293473991399</v>
      </c>
      <c r="L42858" s="51">
        <v>228.53695954603938</v>
      </c>
    </row>
    <row r="42859" spans="1:12" ht="21.6" customHeight="1" x14ac:dyDescent="0.3">
      <c r="A42859" s="46" t="s">
        <v>42882</v>
      </c>
      <c r="B42859" s="47">
        <v>0.13001828744806401</v>
      </c>
      <c r="C42859" s="48">
        <v>2.3693961865607102E-3</v>
      </c>
      <c r="D42859" s="49">
        <v>3.0806483446259715E-4</v>
      </c>
      <c r="E42859" s="48">
        <v>1.0546434721529199E-3</v>
      </c>
      <c r="F42859" s="49">
        <v>1.3712293811760264E-4</v>
      </c>
      <c r="G42859" s="50">
        <v>1166.69982450813</v>
      </c>
      <c r="H42859" s="51">
        <v>151.69231314850387</v>
      </c>
      <c r="I42859" s="52">
        <v>700.01989470488104</v>
      </c>
      <c r="J42859" s="51">
        <v>91.015387889102726</v>
      </c>
      <c r="K42859" s="53">
        <v>1866.71971921301</v>
      </c>
      <c r="L42859" s="51">
        <v>242.7077010376066</v>
      </c>
    </row>
    <row r="42860" spans="1:12" ht="21.6" customHeight="1" x14ac:dyDescent="0.3">
      <c r="A42860" s="46" t="s">
        <v>42883</v>
      </c>
      <c r="B42860" s="47">
        <v>0.13001828744806401</v>
      </c>
      <c r="C42860" s="48">
        <v>2.2828707382059098E-3</v>
      </c>
      <c r="D42860" s="49">
        <v>2.9681494384683007E-4</v>
      </c>
      <c r="E42860" s="48">
        <v>1.0141145246744001E-3</v>
      </c>
      <c r="F42860" s="49">
        <v>1.3185343377437295E-4</v>
      </c>
      <c r="G42860" s="50">
        <v>1130.65372263412</v>
      </c>
      <c r="H42860" s="51">
        <v>147.00566071366666</v>
      </c>
      <c r="I42860" s="52">
        <v>678.39223358047195</v>
      </c>
      <c r="J42860" s="51">
        <v>88.20339642819998</v>
      </c>
      <c r="K42860" s="53">
        <v>1809.04595621459</v>
      </c>
      <c r="L42860" s="51">
        <v>235.20905714186665</v>
      </c>
    </row>
    <row r="42861" spans="1:12" ht="21.6" customHeight="1" x14ac:dyDescent="0.3">
      <c r="A42861" s="46" t="s">
        <v>42884</v>
      </c>
      <c r="B42861" s="47">
        <v>0.13001828744806401</v>
      </c>
      <c r="C42861" s="48">
        <v>2.3319606231367199E-3</v>
      </c>
      <c r="D42861" s="49">
        <v>3.0319752661655652E-4</v>
      </c>
      <c r="E42861" s="48">
        <v>1.04083387970157E-3</v>
      </c>
      <c r="F42861" s="49">
        <v>1.353274385567224E-4</v>
      </c>
      <c r="G42861" s="50">
        <v>1160.74524122407</v>
      </c>
      <c r="H42861" s="51">
        <v>150.91810842744354</v>
      </c>
      <c r="I42861" s="52">
        <v>696.44714473444299</v>
      </c>
      <c r="J42861" s="51">
        <v>90.55086505646625</v>
      </c>
      <c r="K42861" s="53">
        <v>1857.1923859585099</v>
      </c>
      <c r="L42861" s="51">
        <v>241.46897348390979</v>
      </c>
    </row>
    <row r="42862" spans="1:12" ht="21.6" customHeight="1" x14ac:dyDescent="0.3">
      <c r="A42862" s="46" t="s">
        <v>42885</v>
      </c>
      <c r="B42862" s="47">
        <v>0.13001828744806401</v>
      </c>
      <c r="C42862" s="48">
        <v>2.2473806955601999E-3</v>
      </c>
      <c r="D42862" s="49">
        <v>2.9220058928057611E-4</v>
      </c>
      <c r="E42862" s="48">
        <v>1.0010547347624799E-3</v>
      </c>
      <c r="F42862" s="49">
        <v>1.301554222555936E-4</v>
      </c>
      <c r="G42862" s="50">
        <v>1124.88569151353</v>
      </c>
      <c r="H42862" s="51">
        <v>146.25571118542041</v>
      </c>
      <c r="I42862" s="52">
        <v>674.93141490812002</v>
      </c>
      <c r="J42862" s="51">
        <v>87.753426711252501</v>
      </c>
      <c r="K42862" s="53">
        <v>1799.8171064216499</v>
      </c>
      <c r="L42862" s="51">
        <v>234.00913789667291</v>
      </c>
    </row>
    <row r="42863" spans="1:12" ht="21.6" customHeight="1" x14ac:dyDescent="0.3">
      <c r="A42863" s="46" t="s">
        <v>42886</v>
      </c>
      <c r="B42863" s="47">
        <v>0.13001828744806401</v>
      </c>
      <c r="C42863" s="48">
        <v>2.3035722941003398E-3</v>
      </c>
      <c r="D42863" s="49">
        <v>2.9950652469173424E-4</v>
      </c>
      <c r="E42863" s="48">
        <v>1.0287701404317401E-3</v>
      </c>
      <c r="F42863" s="49">
        <v>1.3375893183663917E-4</v>
      </c>
      <c r="G42863" s="50">
        <v>1138.83613607082</v>
      </c>
      <c r="H42863" s="51">
        <v>148.0695240958984</v>
      </c>
      <c r="I42863" s="52">
        <v>683.30168164249199</v>
      </c>
      <c r="J42863" s="51">
        <v>88.841714457539041</v>
      </c>
      <c r="K42863" s="53">
        <v>1822.1378177133099</v>
      </c>
      <c r="L42863" s="51">
        <v>236.91123855343744</v>
      </c>
    </row>
    <row r="42864" spans="1:12" ht="21.6" customHeight="1" x14ac:dyDescent="0.3">
      <c r="A42864" s="46" t="s">
        <v>42887</v>
      </c>
      <c r="B42864" s="47">
        <v>0.13001828744806401</v>
      </c>
      <c r="C42864" s="48">
        <v>2.2199525470419602E-3</v>
      </c>
      <c r="D42864" s="49">
        <v>2.8863442838236345E-4</v>
      </c>
      <c r="E42864" s="48">
        <v>9.8964600557868601E-4</v>
      </c>
      <c r="F42864" s="49">
        <v>1.2867207882515797E-4</v>
      </c>
      <c r="G42864" s="50">
        <v>1103.95272404453</v>
      </c>
      <c r="H42864" s="51">
        <v>143.53404260389499</v>
      </c>
      <c r="I42864" s="52">
        <v>662.37163442672295</v>
      </c>
      <c r="J42864" s="51">
        <v>86.120425562337644</v>
      </c>
      <c r="K42864" s="53">
        <v>1766.32435847126</v>
      </c>
      <c r="L42864" s="51">
        <v>229.65446816623262</v>
      </c>
    </row>
    <row r="42865" spans="1:12" ht="21.6" customHeight="1" x14ac:dyDescent="0.3">
      <c r="A42865" s="46" t="s">
        <v>42888</v>
      </c>
      <c r="B42865" s="47">
        <v>0.13001828744806401</v>
      </c>
      <c r="C42865" s="48">
        <v>2.2672854998386002E-3</v>
      </c>
      <c r="D42865" s="49">
        <v>2.947885778448426E-4</v>
      </c>
      <c r="E42865" s="48">
        <v>1.0153843170518399E-3</v>
      </c>
      <c r="F42865" s="49">
        <v>1.3201853000470229E-4</v>
      </c>
      <c r="G42865" s="50">
        <v>1133.0642785433599</v>
      </c>
      <c r="H42865" s="51">
        <v>147.31907706478384</v>
      </c>
      <c r="I42865" s="52">
        <v>679.83856712602096</v>
      </c>
      <c r="J42865" s="51">
        <v>88.391446238870955</v>
      </c>
      <c r="K42865" s="53">
        <v>1812.90284566938</v>
      </c>
      <c r="L42865" s="51">
        <v>235.71052330365478</v>
      </c>
    </row>
    <row r="42866" spans="1:12" ht="21.6" customHeight="1" x14ac:dyDescent="0.3">
      <c r="A42866" s="46" t="s">
        <v>42889</v>
      </c>
      <c r="B42866" s="47">
        <v>0.13001828744806401</v>
      </c>
      <c r="C42866" s="48">
        <v>2.18555157219248E-3</v>
      </c>
      <c r="D42866" s="49">
        <v>2.8416167254589008E-4</v>
      </c>
      <c r="E42866" s="48">
        <v>9.7698697586760699E-4</v>
      </c>
      <c r="F42866" s="49">
        <v>1.2702617346136929E-4</v>
      </c>
      <c r="G42866" s="50">
        <v>1098.36169403391</v>
      </c>
      <c r="H42866" s="51">
        <v>142.80710645684346</v>
      </c>
      <c r="I42866" s="52">
        <v>659.01701642035096</v>
      </c>
      <c r="J42866" s="51">
        <v>85.684263874106719</v>
      </c>
      <c r="K42866" s="53">
        <v>1757.37871045427</v>
      </c>
      <c r="L42866" s="51">
        <v>228.49137033095019</v>
      </c>
    </row>
    <row r="42867" spans="1:12" ht="21.6" customHeight="1" x14ac:dyDescent="0.3">
      <c r="A42867" s="46" t="s">
        <v>42890</v>
      </c>
      <c r="B42867" s="47">
        <v>0.13001828744806401</v>
      </c>
      <c r="C42867" s="48">
        <v>2.3310004002593098E-3</v>
      </c>
      <c r="D42867" s="49">
        <v>3.0307268008246722E-4</v>
      </c>
      <c r="E42867" s="48">
        <v>9.975738170740179E-4</v>
      </c>
      <c r="F42867" s="49">
        <v>1.2970283929899208E-4</v>
      </c>
      <c r="G42867" s="50">
        <v>1164.3963616710701</v>
      </c>
      <c r="H42867" s="51">
        <v>151.3928208552291</v>
      </c>
      <c r="I42867" s="52">
        <v>698.63781700264497</v>
      </c>
      <c r="J42867" s="51">
        <v>90.835692513137843</v>
      </c>
      <c r="K42867" s="53">
        <v>1863.0341786737199</v>
      </c>
      <c r="L42867" s="51">
        <v>242.22851336836695</v>
      </c>
    </row>
    <row r="42868" spans="1:12" ht="21.6" customHeight="1" x14ac:dyDescent="0.3">
      <c r="A42868" s="46" t="s">
        <v>42891</v>
      </c>
      <c r="B42868" s="47">
        <v>0.13001828744806401</v>
      </c>
      <c r="C42868" s="48">
        <v>2.2452208903150301E-3</v>
      </c>
      <c r="D42868" s="49">
        <v>2.919197751013778E-4</v>
      </c>
      <c r="E42868" s="48">
        <v>9.5857735470552196E-4</v>
      </c>
      <c r="F42868" s="49">
        <v>1.2463258604530737E-4</v>
      </c>
      <c r="G42868" s="50">
        <v>1128.39130116247</v>
      </c>
      <c r="H42868" s="51">
        <v>146.71150454843698</v>
      </c>
      <c r="I42868" s="52">
        <v>677.03478069748701</v>
      </c>
      <c r="J42868" s="51">
        <v>88.02690272906284</v>
      </c>
      <c r="K42868" s="53">
        <v>1805.42608185996</v>
      </c>
      <c r="L42868" s="51">
        <v>234.73840727749982</v>
      </c>
    </row>
    <row r="42869" spans="1:12" ht="21.6" customHeight="1" x14ac:dyDescent="0.3">
      <c r="A42869" s="46" t="s">
        <v>42892</v>
      </c>
      <c r="B42869" s="47">
        <v>0.13001828744806401</v>
      </c>
      <c r="C42869" s="48">
        <v>2.2935790023118699E-3</v>
      </c>
      <c r="D42869" s="49">
        <v>2.9820721400742857E-4</v>
      </c>
      <c r="E42869" s="48">
        <v>9.8376422462266209E-4</v>
      </c>
      <c r="F42869" s="49">
        <v>1.2790733973811109E-4</v>
      </c>
      <c r="G42869" s="50">
        <v>1158.4405136534499</v>
      </c>
      <c r="H42869" s="51">
        <v>150.61845169567718</v>
      </c>
      <c r="I42869" s="52">
        <v>695.06430819207196</v>
      </c>
      <c r="J42869" s="51">
        <v>90.371071017406564</v>
      </c>
      <c r="K42869" s="53">
        <v>1853.5048218455199</v>
      </c>
      <c r="L42869" s="51">
        <v>240.98952271308374</v>
      </c>
    </row>
    <row r="42870" spans="1:12" ht="21.6" customHeight="1" x14ac:dyDescent="0.3">
      <c r="A42870" s="46" t="s">
        <v>42893</v>
      </c>
      <c r="B42870" s="47">
        <v>0.13001828744806401</v>
      </c>
      <c r="C42870" s="48">
        <v>2.2097481650835099E-3</v>
      </c>
      <c r="D42870" s="49">
        <v>2.8730767211565978E-4</v>
      </c>
      <c r="E42870" s="48">
        <v>9.4551756479360305E-4</v>
      </c>
      <c r="F42870" s="49">
        <v>1.2293457452652816E-4</v>
      </c>
      <c r="G42870" s="50">
        <v>1122.62234285093</v>
      </c>
      <c r="H42870" s="51">
        <v>145.96143446841128</v>
      </c>
      <c r="I42870" s="52">
        <v>673.57340571055795</v>
      </c>
      <c r="J42870" s="51">
        <v>87.576860681046767</v>
      </c>
      <c r="K42870" s="53">
        <v>1796.1957485614801</v>
      </c>
      <c r="L42870" s="51">
        <v>233.53829514945807</v>
      </c>
    </row>
    <row r="42871" spans="1:12" ht="21.6" customHeight="1" x14ac:dyDescent="0.3">
      <c r="A42871" s="46" t="s">
        <v>42894</v>
      </c>
      <c r="B42871" s="47">
        <v>0.13001828744806401</v>
      </c>
      <c r="C42871" s="48">
        <v>2.2659902858024501E-3</v>
      </c>
      <c r="D42871" s="49">
        <v>2.946201763339837E-4</v>
      </c>
      <c r="E42871" s="48">
        <v>9.7285273186774204E-4</v>
      </c>
      <c r="F42871" s="49">
        <v>1.2648864613661444E-4</v>
      </c>
      <c r="G42871" s="50">
        <v>1136.5812063584899</v>
      </c>
      <c r="H42871" s="51">
        <v>147.7763419963855</v>
      </c>
      <c r="I42871" s="52">
        <v>681.94872381509799</v>
      </c>
      <c r="J42871" s="51">
        <v>88.66580519783183</v>
      </c>
      <c r="K42871" s="53">
        <v>1818.5299301735899</v>
      </c>
      <c r="L42871" s="51">
        <v>236.44214719421734</v>
      </c>
    </row>
    <row r="42872" spans="1:12" ht="21.6" customHeight="1" x14ac:dyDescent="0.3">
      <c r="A42872" s="46" t="s">
        <v>42895</v>
      </c>
      <c r="B42872" s="47">
        <v>0.13001828744806401</v>
      </c>
      <c r="C42872" s="48">
        <v>2.1830873681997101E-3</v>
      </c>
      <c r="D42872" s="49">
        <v>2.8384128096282745E-4</v>
      </c>
      <c r="E42872" s="48">
        <v>9.3519852000595598E-4</v>
      </c>
      <c r="F42872" s="49">
        <v>1.2159290999513843E-4</v>
      </c>
      <c r="G42872" s="50">
        <v>1101.7372343198999</v>
      </c>
      <c r="H42872" s="51">
        <v>143.24598842403981</v>
      </c>
      <c r="I42872" s="52">
        <v>661.042340591943</v>
      </c>
      <c r="J42872" s="51">
        <v>85.947593054424274</v>
      </c>
      <c r="K42872" s="53">
        <v>1762.77957491185</v>
      </c>
      <c r="L42872" s="51">
        <v>229.19358147846407</v>
      </c>
    </row>
    <row r="42873" spans="1:12" ht="21.6" customHeight="1" x14ac:dyDescent="0.3">
      <c r="A42873" s="46" t="s">
        <v>42896</v>
      </c>
      <c r="B42873" s="47">
        <v>0.13001828744806401</v>
      </c>
      <c r="C42873" s="48">
        <v>2.2297172223273301E-3</v>
      </c>
      <c r="D42873" s="49">
        <v>2.8990401474045366E-4</v>
      </c>
      <c r="E42873" s="48">
        <v>9.5946690848783798E-4</v>
      </c>
      <c r="F42873" s="49">
        <v>1.2474824430467704E-4</v>
      </c>
      <c r="G42873" s="50">
        <v>1130.80812290782</v>
      </c>
      <c r="H42873" s="51">
        <v>147.02573557283463</v>
      </c>
      <c r="I42873" s="52">
        <v>678.48487374469596</v>
      </c>
      <c r="J42873" s="51">
        <v>88.215441343701301</v>
      </c>
      <c r="K42873" s="53">
        <v>1809.2929966525201</v>
      </c>
      <c r="L42873" s="51">
        <v>235.24117691653595</v>
      </c>
    </row>
    <row r="42874" spans="1:12" ht="21.6" customHeight="1" x14ac:dyDescent="0.3">
      <c r="A42874" s="46" t="s">
        <v>42897</v>
      </c>
      <c r="B42874" s="47">
        <v>0.13001828744806401</v>
      </c>
      <c r="C42874" s="48">
        <v>2.14870317935231E-3</v>
      </c>
      <c r="D42874" s="49">
        <v>2.7937070761359768E-4</v>
      </c>
      <c r="E42874" s="48">
        <v>9.2253949029487696E-4</v>
      </c>
      <c r="F42874" s="49">
        <v>1.1994700463134977E-4</v>
      </c>
      <c r="G42874" s="50">
        <v>1096.1453055706299</v>
      </c>
      <c r="H42874" s="51">
        <v>142.51893542452814</v>
      </c>
      <c r="I42874" s="52">
        <v>657.68718334238201</v>
      </c>
      <c r="J42874" s="51">
        <v>85.5113612547174</v>
      </c>
      <c r="K42874" s="53">
        <v>1753.8324889130099</v>
      </c>
      <c r="L42874" s="51">
        <v>228.03029667924554</v>
      </c>
    </row>
    <row r="42875" spans="1:12" ht="21.6" customHeight="1" x14ac:dyDescent="0.3">
      <c r="A42875" s="46" t="s">
        <v>42898</v>
      </c>
      <c r="B42875" s="47">
        <v>0.13001828744806401</v>
      </c>
      <c r="C42875" s="48">
        <v>2.3279038415524398E-3</v>
      </c>
      <c r="D42875" s="49">
        <v>3.0267007082241759E-4</v>
      </c>
      <c r="E42875" s="48">
        <v>9.9123217894836902E-4</v>
      </c>
      <c r="F42875" s="49">
        <v>1.2887831037027987E-4</v>
      </c>
      <c r="G42875" s="50">
        <v>1164.22654758933</v>
      </c>
      <c r="H42875" s="51">
        <v>151.37074191913669</v>
      </c>
      <c r="I42875" s="52">
        <v>698.53592855360296</v>
      </c>
      <c r="J42875" s="51">
        <v>90.822445151482654</v>
      </c>
      <c r="K42875" s="53">
        <v>1862.7624761429399</v>
      </c>
      <c r="L42875" s="51">
        <v>242.19318707061933</v>
      </c>
    </row>
    <row r="42876" spans="1:12" ht="21.6" customHeight="1" x14ac:dyDescent="0.3">
      <c r="A42876" s="46" t="s">
        <v>42899</v>
      </c>
      <c r="B42876" s="47">
        <v>0.13001828744806401</v>
      </c>
      <c r="C42876" s="48">
        <v>2.2420376817365402E-3</v>
      </c>
      <c r="D42876" s="49">
        <v>2.9150589977341252E-4</v>
      </c>
      <c r="E42876" s="48">
        <v>9.5209993360218599E-4</v>
      </c>
      <c r="F42876" s="49">
        <v>1.2379040284637169E-4</v>
      </c>
      <c r="G42876" s="50">
        <v>1128.21720638801</v>
      </c>
      <c r="H42876" s="51">
        <v>146.68886904400804</v>
      </c>
      <c r="I42876" s="52">
        <v>676.93032383280604</v>
      </c>
      <c r="J42876" s="51">
        <v>88.013321426404829</v>
      </c>
      <c r="K42876" s="53">
        <v>1805.14753022081</v>
      </c>
      <c r="L42876" s="51">
        <v>234.70219047041286</v>
      </c>
    </row>
    <row r="42877" spans="1:12" ht="21.6" customHeight="1" x14ac:dyDescent="0.3">
      <c r="A42877" s="46" t="s">
        <v>42900</v>
      </c>
      <c r="B42877" s="47">
        <v>0.13001828744806401</v>
      </c>
      <c r="C42877" s="48">
        <v>2.2904874166130699E-3</v>
      </c>
      <c r="D42877" s="49">
        <v>2.9780525132937165E-4</v>
      </c>
      <c r="E42877" s="48">
        <v>9.7742258649701299E-4</v>
      </c>
      <c r="F42877" s="49">
        <v>1.2708281080939886E-4</v>
      </c>
      <c r="G42877" s="50">
        <v>1158.2710405779801</v>
      </c>
      <c r="H42877" s="51">
        <v>150.59641709663603</v>
      </c>
      <c r="I42877" s="52">
        <v>694.96262434678999</v>
      </c>
      <c r="J42877" s="51">
        <v>90.357850257981866</v>
      </c>
      <c r="K42877" s="53">
        <v>1853.23366492477</v>
      </c>
      <c r="L42877" s="51">
        <v>240.95426735461791</v>
      </c>
    </row>
    <row r="42878" spans="1:12" ht="21.6" customHeight="1" x14ac:dyDescent="0.3">
      <c r="A42878" s="46" t="s">
        <v>42901</v>
      </c>
      <c r="B42878" s="47">
        <v>0.13001828744806401</v>
      </c>
      <c r="C42878" s="48">
        <v>2.20656992951309E-3</v>
      </c>
      <c r="D42878" s="49">
        <v>2.8689444336968726E-4</v>
      </c>
      <c r="E42878" s="48">
        <v>9.3904014369026599E-4</v>
      </c>
      <c r="F42878" s="49">
        <v>1.2209239132759234E-4</v>
      </c>
      <c r="G42878" s="50">
        <v>1122.44858908272</v>
      </c>
      <c r="H42878" s="51">
        <v>145.93884330103097</v>
      </c>
      <c r="I42878" s="52">
        <v>673.46915344963702</v>
      </c>
      <c r="J42878" s="51">
        <v>87.563305980619234</v>
      </c>
      <c r="K42878" s="53">
        <v>1795.9177425323601</v>
      </c>
      <c r="L42878" s="51">
        <v>233.50214928165019</v>
      </c>
    </row>
    <row r="42879" spans="1:12" ht="21.6" customHeight="1" x14ac:dyDescent="0.3">
      <c r="A42879" s="46" t="s">
        <v>42902</v>
      </c>
      <c r="B42879" s="47">
        <v>0.13001828744806401</v>
      </c>
      <c r="C42879" s="48">
        <v>2.2628996511633499E-3</v>
      </c>
      <c r="D42879" s="49">
        <v>2.9421833731108023E-4</v>
      </c>
      <c r="E42879" s="48">
        <v>9.6651109374209295E-4</v>
      </c>
      <c r="F42879" s="49">
        <v>1.2566411720790218E-4</v>
      </c>
      <c r="G42879" s="50">
        <v>1136.4117984985401</v>
      </c>
      <c r="H42879" s="51">
        <v>147.75431587655459</v>
      </c>
      <c r="I42879" s="52">
        <v>681.84707909912902</v>
      </c>
      <c r="J42879" s="51">
        <v>88.652589525933394</v>
      </c>
      <c r="K42879" s="53">
        <v>1818.2588775976701</v>
      </c>
      <c r="L42879" s="51">
        <v>236.40690540248798</v>
      </c>
    </row>
    <row r="42880" spans="1:12" ht="21.6" customHeight="1" x14ac:dyDescent="0.3">
      <c r="A42880" s="46" t="s">
        <v>42903</v>
      </c>
      <c r="B42880" s="47">
        <v>0.13001828744806401</v>
      </c>
      <c r="C42880" s="48">
        <v>2.17991008368898E-3</v>
      </c>
      <c r="D42880" s="49">
        <v>2.8342817587200707E-4</v>
      </c>
      <c r="E42880" s="48">
        <v>9.2872109890261903E-4</v>
      </c>
      <c r="F42880" s="49">
        <v>1.207507267962026E-4</v>
      </c>
      <c r="G42880" s="50">
        <v>1101.5635457672199</v>
      </c>
      <c r="H42880" s="51">
        <v>143.22340573587101</v>
      </c>
      <c r="I42880" s="52">
        <v>660.93812746033598</v>
      </c>
      <c r="J42880" s="51">
        <v>85.93404344152313</v>
      </c>
      <c r="K42880" s="53">
        <v>1762.5016732275601</v>
      </c>
      <c r="L42880" s="51">
        <v>229.15744917739414</v>
      </c>
    </row>
    <row r="42881" spans="1:12" ht="21.6" customHeight="1" x14ac:dyDescent="0.3">
      <c r="A42881" s="46" t="s">
        <v>42904</v>
      </c>
      <c r="B42881" s="47">
        <v>0.13001828744806401</v>
      </c>
      <c r="C42881" s="48">
        <v>2.2266314080917299E-3</v>
      </c>
      <c r="D42881" s="49">
        <v>2.8950280245815805E-4</v>
      </c>
      <c r="E42881" s="48">
        <v>9.5312527036218997E-4</v>
      </c>
      <c r="F42881" s="49">
        <v>1.2392371537596494E-4</v>
      </c>
      <c r="G42881" s="50">
        <v>1130.6390455898299</v>
      </c>
      <c r="H42881" s="51">
        <v>147.00375242950327</v>
      </c>
      <c r="I42881" s="52">
        <v>678.38342735389904</v>
      </c>
      <c r="J42881" s="51">
        <v>88.20225145770209</v>
      </c>
      <c r="K42881" s="53">
        <v>1809.02247294373</v>
      </c>
      <c r="L42881" s="51">
        <v>235.20600388720536</v>
      </c>
    </row>
    <row r="42882" spans="1:12" ht="21.6" customHeight="1" x14ac:dyDescent="0.3">
      <c r="A42882" s="46" t="s">
        <v>42905</v>
      </c>
      <c r="B42882" s="47">
        <v>0.13001828744806401</v>
      </c>
      <c r="C42882" s="48">
        <v>2.1455307152450798E-3</v>
      </c>
      <c r="D42882" s="49">
        <v>2.7895822926338518E-4</v>
      </c>
      <c r="E42882" s="48">
        <v>9.1606206919154002E-4</v>
      </c>
      <c r="F42882" s="49">
        <v>1.1910482143241395E-4</v>
      </c>
      <c r="G42882" s="50">
        <v>1095.9719475599099</v>
      </c>
      <c r="H42882" s="51">
        <v>142.49639571285891</v>
      </c>
      <c r="I42882" s="52">
        <v>657.58316853594602</v>
      </c>
      <c r="J42882" s="51">
        <v>85.497837427715353</v>
      </c>
      <c r="K42882" s="53">
        <v>1753.5551160958501</v>
      </c>
      <c r="L42882" s="51">
        <v>227.99423314057427</v>
      </c>
    </row>
    <row r="42883" spans="1:12" ht="21.6" customHeight="1" x14ac:dyDescent="0.3">
      <c r="A42883" s="46" t="s">
        <v>42906</v>
      </c>
      <c r="B42883" s="47">
        <v>0.13001828744806401</v>
      </c>
      <c r="C42883" s="48">
        <v>2.4463230276259001E-3</v>
      </c>
      <c r="D42883" s="49">
        <v>3.1806673059668253E-4</v>
      </c>
      <c r="E42883" s="48">
        <v>1.1728737509387199E-3</v>
      </c>
      <c r="F42883" s="49">
        <v>1.5249503648983952E-4</v>
      </c>
      <c r="G42883" s="50">
        <v>1170.8555658533801</v>
      </c>
      <c r="H42883" s="51">
        <v>152.2326355212904</v>
      </c>
      <c r="I42883" s="52">
        <v>702.51333951203299</v>
      </c>
      <c r="J42883" s="51">
        <v>91.339581312774897</v>
      </c>
      <c r="K42883" s="53">
        <v>1873.36890536542</v>
      </c>
      <c r="L42883" s="51">
        <v>243.5722168340653</v>
      </c>
    </row>
    <row r="42884" spans="1:12" ht="21.6" customHeight="1" x14ac:dyDescent="0.3">
      <c r="A42884" s="46" t="s">
        <v>42907</v>
      </c>
      <c r="B42884" s="47">
        <v>0.13001828744806401</v>
      </c>
      <c r="C42884" s="48">
        <v>2.3584141971533601E-3</v>
      </c>
      <c r="D42884" s="49">
        <v>3.0663697500708071E-4</v>
      </c>
      <c r="E42884" s="48">
        <v>1.12812208689848E-3</v>
      </c>
      <c r="F42884" s="49">
        <v>1.4667650177087641E-4</v>
      </c>
      <c r="G42884" s="50">
        <v>1134.7256951623899</v>
      </c>
      <c r="H42884" s="51">
        <v>147.53509160832786</v>
      </c>
      <c r="I42884" s="52">
        <v>680.83541709743702</v>
      </c>
      <c r="J42884" s="51">
        <v>88.52105496499712</v>
      </c>
      <c r="K42884" s="53">
        <v>1815.56111225983</v>
      </c>
      <c r="L42884" s="51">
        <v>236.05614657332498</v>
      </c>
    </row>
    <row r="42885" spans="1:12" ht="21.6" customHeight="1" x14ac:dyDescent="0.3">
      <c r="A42885" s="46" t="s">
        <v>42908</v>
      </c>
      <c r="B42885" s="47">
        <v>0.13001828744806401</v>
      </c>
      <c r="C42885" s="48">
        <v>2.40860330434096E-3</v>
      </c>
      <c r="D42885" s="49">
        <v>3.1316247677215975E-4</v>
      </c>
      <c r="E42885" s="48">
        <v>1.15749764712296E-3</v>
      </c>
      <c r="F42885" s="49">
        <v>1.5049586180409077E-4</v>
      </c>
      <c r="G42885" s="50">
        <v>1164.8836841653199</v>
      </c>
      <c r="H42885" s="51">
        <v>151.45618169136637</v>
      </c>
      <c r="I42885" s="52">
        <v>698.93021049919503</v>
      </c>
      <c r="J42885" s="51">
        <v>90.873709014820221</v>
      </c>
      <c r="K42885" s="53">
        <v>1863.8138946645199</v>
      </c>
      <c r="L42885" s="51">
        <v>242.32989070618657</v>
      </c>
    </row>
    <row r="42886" spans="1:12" ht="21.6" customHeight="1" x14ac:dyDescent="0.3">
      <c r="A42886" s="46" t="s">
        <v>42909</v>
      </c>
      <c r="B42886" s="47">
        <v>0.13001828744806401</v>
      </c>
      <c r="C42886" s="48">
        <v>2.3226280875570599E-3</v>
      </c>
      <c r="D42886" s="49">
        <v>3.0198412632294103E-4</v>
      </c>
      <c r="E42886" s="48">
        <v>1.1135808405724199E-3</v>
      </c>
      <c r="F42886" s="49">
        <v>1.4478587382620164E-4</v>
      </c>
      <c r="G42886" s="50">
        <v>1128.94007365941</v>
      </c>
      <c r="H42886" s="51">
        <v>146.78285500868773</v>
      </c>
      <c r="I42886" s="52">
        <v>677.36404419564599</v>
      </c>
      <c r="J42886" s="51">
        <v>88.069713005212634</v>
      </c>
      <c r="K42886" s="53">
        <v>1806.30411785505</v>
      </c>
      <c r="L42886" s="51">
        <v>234.85256801390037</v>
      </c>
    </row>
    <row r="42887" spans="1:12" ht="21.6" customHeight="1" x14ac:dyDescent="0.3">
      <c r="A42887" s="46" t="s">
        <v>42910</v>
      </c>
      <c r="B42887" s="47">
        <v>0.13001828744806401</v>
      </c>
      <c r="C42887" s="48">
        <v>2.3785620310343199E-3</v>
      </c>
      <c r="D42887" s="49">
        <v>3.0925656186407116E-4</v>
      </c>
      <c r="E42887" s="48">
        <v>1.1442347872638199E-3</v>
      </c>
      <c r="F42887" s="49">
        <v>1.487714474785417E-4</v>
      </c>
      <c r="G42887" s="50">
        <v>1142.8880723961199</v>
      </c>
      <c r="H42887" s="51">
        <v>148.59634991776252</v>
      </c>
      <c r="I42887" s="52">
        <v>685.73284343767102</v>
      </c>
      <c r="J42887" s="51">
        <v>89.157809950657381</v>
      </c>
      <c r="K42887" s="53">
        <v>1828.6209158337899</v>
      </c>
      <c r="L42887" s="51">
        <v>237.75415986841989</v>
      </c>
    </row>
    <row r="42888" spans="1:12" ht="21.6" customHeight="1" x14ac:dyDescent="0.3">
      <c r="A42888" s="46" t="s">
        <v>42911</v>
      </c>
      <c r="B42888" s="47">
        <v>0.13001828744806401</v>
      </c>
      <c r="C42888" s="48">
        <v>2.2936115491132901E-3</v>
      </c>
      <c r="D42888" s="49">
        <v>2.9821144568681113E-4</v>
      </c>
      <c r="E42888" s="48">
        <v>1.1010380979823201E-3</v>
      </c>
      <c r="F42888" s="49">
        <v>1.4315508791473496E-4</v>
      </c>
      <c r="G42888" s="50">
        <v>1107.9239934593199</v>
      </c>
      <c r="H42888" s="51">
        <v>144.05038025220085</v>
      </c>
      <c r="I42888" s="52">
        <v>664.75439607559599</v>
      </c>
      <c r="J42888" s="51">
        <v>86.430228151321032</v>
      </c>
      <c r="K42888" s="53">
        <v>1772.6783895349199</v>
      </c>
      <c r="L42888" s="51">
        <v>230.4806084035219</v>
      </c>
    </row>
    <row r="42889" spans="1:12" ht="21.6" customHeight="1" x14ac:dyDescent="0.3">
      <c r="A42889" s="46" t="s">
        <v>42912</v>
      </c>
      <c r="B42889" s="47">
        <v>0.13001828744806401</v>
      </c>
      <c r="C42889" s="48">
        <v>2.3419997968040598E-3</v>
      </c>
      <c r="D42889" s="49">
        <v>3.0450280278417774E-4</v>
      </c>
      <c r="E42889" s="48">
        <v>1.12933052338537E-3</v>
      </c>
      <c r="F42889" s="49">
        <v>1.4683362061339162E-4</v>
      </c>
      <c r="G42889" s="50">
        <v>1137.0994472934101</v>
      </c>
      <c r="H42889" s="51">
        <v>147.8437227952293</v>
      </c>
      <c r="I42889" s="52">
        <v>682.25966837604699</v>
      </c>
      <c r="J42889" s="51">
        <v>88.706233677137703</v>
      </c>
      <c r="K42889" s="53">
        <v>1819.3591156694599</v>
      </c>
      <c r="L42889" s="51">
        <v>236.549956472367</v>
      </c>
    </row>
    <row r="42890" spans="1:12" ht="21.6" customHeight="1" x14ac:dyDescent="0.3">
      <c r="A42890" s="46" t="s">
        <v>42913</v>
      </c>
      <c r="B42890" s="47">
        <v>0.13001828744806401</v>
      </c>
      <c r="C42890" s="48">
        <v>2.25892359259341E-3</v>
      </c>
      <c r="D42890" s="49">
        <v>2.9370137698502344E-4</v>
      </c>
      <c r="E42890" s="48">
        <v>1.0869430726779901E-3</v>
      </c>
      <c r="F42890" s="49">
        <v>1.4132247686312886E-4</v>
      </c>
      <c r="G42890" s="50">
        <v>1102.31591285487</v>
      </c>
      <c r="H42890" s="51">
        <v>143.32122721613956</v>
      </c>
      <c r="I42890" s="52">
        <v>661.38954771292197</v>
      </c>
      <c r="J42890" s="51">
        <v>85.992736329683737</v>
      </c>
      <c r="K42890" s="53">
        <v>1763.7054605677899</v>
      </c>
      <c r="L42890" s="51">
        <v>229.3139635458233</v>
      </c>
    </row>
    <row r="42891" spans="1:12" ht="21.6" customHeight="1" x14ac:dyDescent="0.3">
      <c r="A42891" s="46" t="s">
        <v>42914</v>
      </c>
      <c r="B42891" s="47">
        <v>0.13001828744806401</v>
      </c>
      <c r="C42891" s="48">
        <v>2.4418031777346098E-3</v>
      </c>
      <c r="D42891" s="49">
        <v>3.1747906745429466E-4</v>
      </c>
      <c r="E42891" s="48">
        <v>1.1649588497564399E-3</v>
      </c>
      <c r="F42891" s="49">
        <v>1.5146595459279881E-4</v>
      </c>
      <c r="G42891" s="50">
        <v>1170.5971308763501</v>
      </c>
      <c r="H42891" s="51">
        <v>152.1990342481603</v>
      </c>
      <c r="I42891" s="52">
        <v>702.35827852581497</v>
      </c>
      <c r="J42891" s="51">
        <v>91.319420548896815</v>
      </c>
      <c r="K42891" s="53">
        <v>1872.9554094021701</v>
      </c>
      <c r="L42891" s="51">
        <v>243.51845479705713</v>
      </c>
    </row>
    <row r="42892" spans="1:12" ht="21.6" customHeight="1" x14ac:dyDescent="0.3">
      <c r="A42892" s="46" t="s">
        <v>42915</v>
      </c>
      <c r="B42892" s="47">
        <v>0.13001828744806401</v>
      </c>
      <c r="C42892" s="48">
        <v>2.35378554568206E-3</v>
      </c>
      <c r="D42892" s="49">
        <v>3.0603516566958831E-4</v>
      </c>
      <c r="E42892" s="48">
        <v>1.1200377170664101E-3</v>
      </c>
      <c r="F42892" s="49">
        <v>1.456253858502139E-4</v>
      </c>
      <c r="G42892" s="50">
        <v>1134.4618913102599</v>
      </c>
      <c r="H42892" s="51">
        <v>147.50079228325174</v>
      </c>
      <c r="I42892" s="52">
        <v>680.67713478615997</v>
      </c>
      <c r="J42892" s="51">
        <v>88.500475369951559</v>
      </c>
      <c r="K42892" s="53">
        <v>1815.1390260964199</v>
      </c>
      <c r="L42892" s="51">
        <v>236.00126765320329</v>
      </c>
    </row>
    <row r="42893" spans="1:12" ht="21.6" customHeight="1" x14ac:dyDescent="0.3">
      <c r="A42893" s="46" t="s">
        <v>42916</v>
      </c>
      <c r="B42893" s="47">
        <v>0.13001828744806401</v>
      </c>
      <c r="C42893" s="48">
        <v>2.40410243013057E-3</v>
      </c>
      <c r="D42893" s="49">
        <v>3.1257728081530566E-4</v>
      </c>
      <c r="E42893" s="48">
        <v>1.14958274594068E-3</v>
      </c>
      <c r="F42893" s="49">
        <v>1.4946677990705008E-4</v>
      </c>
      <c r="G42893" s="50">
        <v>1164.62655037784</v>
      </c>
      <c r="H42893" s="51">
        <v>151.42274959667321</v>
      </c>
      <c r="I42893" s="52">
        <v>698.77593022670601</v>
      </c>
      <c r="J42893" s="51">
        <v>90.853649758004181</v>
      </c>
      <c r="K42893" s="53">
        <v>1863.40248060455</v>
      </c>
      <c r="L42893" s="51">
        <v>242.27639935467738</v>
      </c>
    </row>
    <row r="42894" spans="1:12" ht="21.6" customHeight="1" x14ac:dyDescent="0.3">
      <c r="A42894" s="46" t="s">
        <v>42917</v>
      </c>
      <c r="B42894" s="47">
        <v>0.13001828744806401</v>
      </c>
      <c r="C42894" s="48">
        <v>2.3180184117666501E-3</v>
      </c>
      <c r="D42894" s="49">
        <v>3.0138478417098111E-4</v>
      </c>
      <c r="E42894" s="48">
        <v>1.10549647074035E-3</v>
      </c>
      <c r="F42894" s="49">
        <v>1.4373475790553913E-4</v>
      </c>
      <c r="G42894" s="50">
        <v>1128.6775709968299</v>
      </c>
      <c r="H42894" s="51">
        <v>146.7487248620485</v>
      </c>
      <c r="I42894" s="52">
        <v>677.20654259809703</v>
      </c>
      <c r="J42894" s="51">
        <v>88.049234917228986</v>
      </c>
      <c r="K42894" s="53">
        <v>1805.8841135949201</v>
      </c>
      <c r="L42894" s="51">
        <v>234.79795977927751</v>
      </c>
    </row>
    <row r="42895" spans="1:12" ht="21.6" customHeight="1" x14ac:dyDescent="0.3">
      <c r="A42895" s="46" t="s">
        <v>42918</v>
      </c>
      <c r="B42895" s="47">
        <v>0.13001828744806401</v>
      </c>
      <c r="C42895" s="48">
        <v>2.3740647858156798E-3</v>
      </c>
      <c r="D42895" s="49">
        <v>3.0867183774250959E-4</v>
      </c>
      <c r="E42895" s="48">
        <v>1.13631988608154E-3</v>
      </c>
      <c r="F42895" s="49">
        <v>1.4774236558150102E-4</v>
      </c>
      <c r="G42895" s="50">
        <v>1142.6311874537801</v>
      </c>
      <c r="H42895" s="51">
        <v>148.56295017748829</v>
      </c>
      <c r="I42895" s="52">
        <v>685.57871247227104</v>
      </c>
      <c r="J42895" s="51">
        <v>89.137770106493363</v>
      </c>
      <c r="K42895" s="53">
        <v>1828.20989992605</v>
      </c>
      <c r="L42895" s="51">
        <v>237.70072028398164</v>
      </c>
    </row>
    <row r="42896" spans="1:12" ht="21.6" customHeight="1" x14ac:dyDescent="0.3">
      <c r="A42896" s="46" t="s">
        <v>42919</v>
      </c>
      <c r="B42896" s="47">
        <v>0.13001828744806401</v>
      </c>
      <c r="C42896" s="48">
        <v>2.2890055023146402E-3</v>
      </c>
      <c r="D42896" s="49">
        <v>2.9761257537014502E-4</v>
      </c>
      <c r="E42896" s="48">
        <v>1.09295372815024E-3</v>
      </c>
      <c r="F42896" s="49">
        <v>1.4210397199407112E-4</v>
      </c>
      <c r="G42896" s="50">
        <v>1107.6617396418901</v>
      </c>
      <c r="H42896" s="51">
        <v>144.01628245998191</v>
      </c>
      <c r="I42896" s="52">
        <v>664.59704378513595</v>
      </c>
      <c r="J42896" s="51">
        <v>86.409769475989393</v>
      </c>
      <c r="K42896" s="53">
        <v>1772.25878342703</v>
      </c>
      <c r="L42896" s="51">
        <v>230.42605193597132</v>
      </c>
    </row>
    <row r="42897" spans="1:12" ht="21.6" customHeight="1" x14ac:dyDescent="0.3">
      <c r="A42897" s="46" t="s">
        <v>42920</v>
      </c>
      <c r="B42897" s="47">
        <v>0.13001828744806401</v>
      </c>
      <c r="C42897" s="48">
        <v>2.3375209449676801E-3</v>
      </c>
      <c r="D42897" s="49">
        <v>3.0392047013867805E-4</v>
      </c>
      <c r="E42897" s="48">
        <v>1.12141562220309E-3</v>
      </c>
      <c r="F42897" s="49">
        <v>1.4580453871635091E-4</v>
      </c>
      <c r="G42897" s="50">
        <v>1136.8438236115701</v>
      </c>
      <c r="H42897" s="51">
        <v>147.8104870418853</v>
      </c>
      <c r="I42897" s="52">
        <v>682.10629416694599</v>
      </c>
      <c r="J42897" s="51">
        <v>88.686292225131695</v>
      </c>
      <c r="K42897" s="53">
        <v>1818.9501177785201</v>
      </c>
      <c r="L42897" s="51">
        <v>236.49677926701699</v>
      </c>
    </row>
    <row r="42898" spans="1:12" ht="21.6" customHeight="1" x14ac:dyDescent="0.3">
      <c r="A42898" s="46" t="s">
        <v>42921</v>
      </c>
      <c r="B42898" s="47">
        <v>0.13001828744806401</v>
      </c>
      <c r="C42898" s="48">
        <v>2.2543359391770201E-3</v>
      </c>
      <c r="D42898" s="49">
        <v>2.9310489814441917E-4</v>
      </c>
      <c r="E42898" s="48">
        <v>1.07885870284591E-3</v>
      </c>
      <c r="F42898" s="49">
        <v>1.4027136094246499E-4</v>
      </c>
      <c r="G42898" s="50">
        <v>1102.05492029793</v>
      </c>
      <c r="H42898" s="51">
        <v>143.28729341084954</v>
      </c>
      <c r="I42898" s="52">
        <v>661.23295217876102</v>
      </c>
      <c r="J42898" s="51">
        <v>85.972376046510121</v>
      </c>
      <c r="K42898" s="53">
        <v>1763.2878724766899</v>
      </c>
      <c r="L42898" s="51">
        <v>229.25966945735968</v>
      </c>
    </row>
    <row r="42899" spans="1:12" ht="21.6" customHeight="1" x14ac:dyDescent="0.3">
      <c r="A42899" s="46" t="s">
        <v>42922</v>
      </c>
      <c r="B42899" s="47">
        <v>0.13001828744806401</v>
      </c>
      <c r="C42899" s="48">
        <v>2.4043660353273602E-3</v>
      </c>
      <c r="D42899" s="49">
        <v>3.1261155431155474E-4</v>
      </c>
      <c r="E42899" s="48">
        <v>1.1024410826883501E-3</v>
      </c>
      <c r="F42899" s="49">
        <v>1.4333750158352881E-4</v>
      </c>
      <c r="G42899" s="50">
        <v>1168.3491096600501</v>
      </c>
      <c r="H42899" s="51">
        <v>151.90675037947005</v>
      </c>
      <c r="I42899" s="52">
        <v>701.00946579603396</v>
      </c>
      <c r="J42899" s="51">
        <v>91.144050227682541</v>
      </c>
      <c r="K42899" s="53">
        <v>1869.35857545609</v>
      </c>
      <c r="L42899" s="51">
        <v>243.05080060715261</v>
      </c>
    </row>
    <row r="42900" spans="1:12" ht="21.6" customHeight="1" x14ac:dyDescent="0.3">
      <c r="A42900" s="46" t="s">
        <v>42923</v>
      </c>
      <c r="B42900" s="47">
        <v>0.13001828744806401</v>
      </c>
      <c r="C42900" s="48">
        <v>2.3171138290689099E-3</v>
      </c>
      <c r="D42900" s="49">
        <v>3.0126717187776579E-4</v>
      </c>
      <c r="E42900" s="48">
        <v>1.05919873265455E-3</v>
      </c>
      <c r="F42900" s="49">
        <v>1.377152052869044E-4</v>
      </c>
      <c r="G42900" s="50">
        <v>1132.2563774144401</v>
      </c>
      <c r="H42900" s="51">
        <v>147.21403514357434</v>
      </c>
      <c r="I42900" s="52">
        <v>679.353826448669</v>
      </c>
      <c r="J42900" s="51">
        <v>88.328421086145241</v>
      </c>
      <c r="K42900" s="53">
        <v>1811.61020386311</v>
      </c>
      <c r="L42900" s="51">
        <v>235.54245622971956</v>
      </c>
    </row>
    <row r="42901" spans="1:12" ht="21.6" customHeight="1" x14ac:dyDescent="0.3">
      <c r="A42901" s="46" t="s">
        <v>42924</v>
      </c>
      <c r="B42901" s="47">
        <v>0.13001828744806401</v>
      </c>
      <c r="C42901" s="48">
        <v>2.36664064042229E-3</v>
      </c>
      <c r="D42901" s="49">
        <v>3.077065630726956E-4</v>
      </c>
      <c r="E42901" s="48">
        <v>1.08706497887259E-3</v>
      </c>
      <c r="F42901" s="49">
        <v>1.4133832689778003E-4</v>
      </c>
      <c r="G42901" s="50">
        <v>1162.37566275932</v>
      </c>
      <c r="H42901" s="51">
        <v>151.1300930432752</v>
      </c>
      <c r="I42901" s="52">
        <v>697.42539765559798</v>
      </c>
      <c r="J42901" s="51">
        <v>90.678055825965885</v>
      </c>
      <c r="K42901" s="53">
        <v>1859.8010604149199</v>
      </c>
      <c r="L42901" s="51">
        <v>241.80814886924108</v>
      </c>
    </row>
    <row r="42902" spans="1:12" ht="21.6" customHeight="1" x14ac:dyDescent="0.3">
      <c r="A42902" s="46" t="s">
        <v>42925</v>
      </c>
      <c r="B42902" s="47">
        <v>0.13001828744806401</v>
      </c>
      <c r="C42902" s="48">
        <v>2.2813265088596898E-3</v>
      </c>
      <c r="D42902" s="49">
        <v>2.9661416579180748E-4</v>
      </c>
      <c r="E42902" s="48">
        <v>1.0446574863284899E-3</v>
      </c>
      <c r="F42902" s="49">
        <v>1.358245773422296E-4</v>
      </c>
      <c r="G42902" s="50">
        <v>1126.4695604646399</v>
      </c>
      <c r="H42902" s="51">
        <v>146.46164311398587</v>
      </c>
      <c r="I42902" s="52">
        <v>675.88173627878598</v>
      </c>
      <c r="J42902" s="51">
        <v>87.876985868391785</v>
      </c>
      <c r="K42902" s="53">
        <v>1802.3512967434301</v>
      </c>
      <c r="L42902" s="51">
        <v>234.33862898237766</v>
      </c>
    </row>
    <row r="42903" spans="1:12" ht="21.6" customHeight="1" x14ac:dyDescent="0.3">
      <c r="A42903" s="46" t="s">
        <v>42926</v>
      </c>
      <c r="B42903" s="47">
        <v>0.13001828744806401</v>
      </c>
      <c r="C42903" s="48">
        <v>2.3374071847887998E-3</v>
      </c>
      <c r="D42903" s="49">
        <v>3.0390567923504027E-4</v>
      </c>
      <c r="E42903" s="48">
        <v>1.07506436388113E-3</v>
      </c>
      <c r="F42903" s="49">
        <v>1.3977802748826686E-4</v>
      </c>
      <c r="G42903" s="50">
        <v>1140.4298598893299</v>
      </c>
      <c r="H42903" s="51">
        <v>148.27673733744626</v>
      </c>
      <c r="I42903" s="52">
        <v>684.25791593359895</v>
      </c>
      <c r="J42903" s="51">
        <v>88.966042402467892</v>
      </c>
      <c r="K42903" s="53">
        <v>1824.68777582293</v>
      </c>
      <c r="L42903" s="51">
        <v>237.24277973991417</v>
      </c>
    </row>
    <row r="42904" spans="1:12" ht="21.6" customHeight="1" x14ac:dyDescent="0.3">
      <c r="A42904" s="46" t="s">
        <v>42927</v>
      </c>
      <c r="B42904" s="47">
        <v>0.13001828744806401</v>
      </c>
      <c r="C42904" s="48">
        <v>2.2530841351260898E-3</v>
      </c>
      <c r="D42904" s="49">
        <v>2.9294214072549666E-4</v>
      </c>
      <c r="E42904" s="48">
        <v>1.0333084540413799E-3</v>
      </c>
      <c r="F42904" s="49">
        <v>1.3434899560006678E-4</v>
      </c>
      <c r="G42904" s="50">
        <v>1105.5012847366099</v>
      </c>
      <c r="H42904" s="51">
        <v>143.73538381308862</v>
      </c>
      <c r="I42904" s="52">
        <v>663.30077084196603</v>
      </c>
      <c r="J42904" s="51">
        <v>86.24123028785317</v>
      </c>
      <c r="K42904" s="53">
        <v>1768.8020555785699</v>
      </c>
      <c r="L42904" s="51">
        <v>229.97661410094179</v>
      </c>
    </row>
    <row r="42905" spans="1:12" ht="21.6" customHeight="1" x14ac:dyDescent="0.3">
      <c r="A42905" s="46" t="s">
        <v>42928</v>
      </c>
      <c r="B42905" s="47">
        <v>0.13001828744806401</v>
      </c>
      <c r="C42905" s="48">
        <v>2.3008394529809798E-3</v>
      </c>
      <c r="D42905" s="49">
        <v>2.9915120536952742E-4</v>
      </c>
      <c r="E42905" s="48">
        <v>1.06016010000269E-3</v>
      </c>
      <c r="F42905" s="49">
        <v>1.3784020062311805E-4</v>
      </c>
      <c r="G42905" s="50">
        <v>1134.63971760497</v>
      </c>
      <c r="H42905" s="51">
        <v>147.52391295355315</v>
      </c>
      <c r="I42905" s="52">
        <v>680.78383056298298</v>
      </c>
      <c r="J42905" s="51">
        <v>88.514347772132027</v>
      </c>
      <c r="K42905" s="53">
        <v>1815.42354816795</v>
      </c>
      <c r="L42905" s="51">
        <v>236.03826072568518</v>
      </c>
    </row>
    <row r="42906" spans="1:12" ht="21.6" customHeight="1" x14ac:dyDescent="0.3">
      <c r="A42906" s="46" t="s">
        <v>42929</v>
      </c>
      <c r="B42906" s="47">
        <v>0.13001828744806401</v>
      </c>
      <c r="C42906" s="48">
        <v>2.2183950051428598E-3</v>
      </c>
      <c r="D42906" s="49">
        <v>2.8843191945201378E-4</v>
      </c>
      <c r="E42906" s="48">
        <v>1.0192134287370599E-3</v>
      </c>
      <c r="F42906" s="49">
        <v>1.3251638454846195E-4</v>
      </c>
      <c r="G42906" s="50">
        <v>1099.89204536949</v>
      </c>
      <c r="H42906" s="51">
        <v>143.00608011668942</v>
      </c>
      <c r="I42906" s="52">
        <v>659.93522722169905</v>
      </c>
      <c r="J42906" s="51">
        <v>85.803648070014304</v>
      </c>
      <c r="K42906" s="53">
        <v>1759.82727259119</v>
      </c>
      <c r="L42906" s="51">
        <v>228.80972818670372</v>
      </c>
    </row>
    <row r="42907" spans="1:12" ht="21.6" customHeight="1" x14ac:dyDescent="0.3">
      <c r="A42907" s="46" t="s">
        <v>42930</v>
      </c>
      <c r="B42907" s="47">
        <v>0.13001828744806401</v>
      </c>
      <c r="C42907" s="48">
        <v>2.4005726892219999E-3</v>
      </c>
      <c r="D42907" s="49">
        <v>3.1211834994723803E-4</v>
      </c>
      <c r="E42907" s="48">
        <v>1.0954940448164501E-3</v>
      </c>
      <c r="F42907" s="49">
        <v>1.4243425961658752E-4</v>
      </c>
      <c r="G42907" s="50">
        <v>1168.13611060737</v>
      </c>
      <c r="H42907" s="51">
        <v>151.87905660741254</v>
      </c>
      <c r="I42907" s="52">
        <v>700.88166636442497</v>
      </c>
      <c r="J42907" s="51">
        <v>91.127433964447903</v>
      </c>
      <c r="K42907" s="53">
        <v>1869.0177769718</v>
      </c>
      <c r="L42907" s="51">
        <v>243.00649057186044</v>
      </c>
    </row>
    <row r="42908" spans="1:12" ht="21.6" customHeight="1" x14ac:dyDescent="0.3">
      <c r="A42908" s="46" t="s">
        <v>42931</v>
      </c>
      <c r="B42908" s="47">
        <v>0.13001828744806401</v>
      </c>
      <c r="C42908" s="48">
        <v>2.3132201151132002E-3</v>
      </c>
      <c r="D42908" s="49">
        <v>3.0076091785743178E-4</v>
      </c>
      <c r="E42908" s="48">
        <v>1.0521029493844301E-3</v>
      </c>
      <c r="F42908" s="49">
        <v>1.3679262369802077E-4</v>
      </c>
      <c r="G42908" s="50">
        <v>1132.03847117536</v>
      </c>
      <c r="H42908" s="51">
        <v>147.18570334754489</v>
      </c>
      <c r="I42908" s="52">
        <v>679.22308270521796</v>
      </c>
      <c r="J42908" s="51">
        <v>88.311422008527188</v>
      </c>
      <c r="K42908" s="53">
        <v>1811.2615538805801</v>
      </c>
      <c r="L42908" s="51">
        <v>235.49712535607208</v>
      </c>
    </row>
    <row r="42909" spans="1:12" ht="21.6" customHeight="1" x14ac:dyDescent="0.3">
      <c r="A42909" s="46" t="s">
        <v>42932</v>
      </c>
      <c r="B42909" s="47">
        <v>0.13001828744806401</v>
      </c>
      <c r="C42909" s="48">
        <v>2.3628596187282298E-3</v>
      </c>
      <c r="D42909" s="49">
        <v>3.0721496110722992E-4</v>
      </c>
      <c r="E42909" s="48">
        <v>1.0801179410006899E-3</v>
      </c>
      <c r="F42909" s="49">
        <v>1.4043508493083874E-4</v>
      </c>
      <c r="G42909" s="50">
        <v>1162.16350880913</v>
      </c>
      <c r="H42909" s="51">
        <v>151.10250914999614</v>
      </c>
      <c r="I42909" s="52">
        <v>697.29810528548205</v>
      </c>
      <c r="J42909" s="51">
        <v>90.661505489998206</v>
      </c>
      <c r="K42909" s="53">
        <v>1859.46161409461</v>
      </c>
      <c r="L42909" s="51">
        <v>241.76401463999434</v>
      </c>
    </row>
    <row r="42910" spans="1:12" ht="21.6" customHeight="1" x14ac:dyDescent="0.3">
      <c r="A42910" s="46" t="s">
        <v>42933</v>
      </c>
      <c r="B42910" s="47">
        <v>0.13001828744806401</v>
      </c>
      <c r="C42910" s="48">
        <v>2.2774451193152802E-3</v>
      </c>
      <c r="D42910" s="49">
        <v>2.9610951417032456E-4</v>
      </c>
      <c r="E42910" s="48">
        <v>1.03756170305837E-3</v>
      </c>
      <c r="F42910" s="49">
        <v>1.3490199575334598E-4</v>
      </c>
      <c r="G42910" s="50">
        <v>1126.2524993280399</v>
      </c>
      <c r="H42910" s="51">
        <v>146.4334211967336</v>
      </c>
      <c r="I42910" s="52">
        <v>675.75149959682801</v>
      </c>
      <c r="J42910" s="51">
        <v>87.860052718040691</v>
      </c>
      <c r="K42910" s="53">
        <v>1802.0039989248701</v>
      </c>
      <c r="L42910" s="51">
        <v>234.2934739147743</v>
      </c>
    </row>
    <row r="42911" spans="1:12" ht="21.6" customHeight="1" x14ac:dyDescent="0.3">
      <c r="A42911" s="46" t="s">
        <v>42934</v>
      </c>
      <c r="B42911" s="47">
        <v>0.13001828744806401</v>
      </c>
      <c r="C42911" s="48">
        <v>2.3336285200687701E-3</v>
      </c>
      <c r="D42911" s="49">
        <v>3.0341438371930156E-4</v>
      </c>
      <c r="E42911" s="48">
        <v>1.06811732600923E-3</v>
      </c>
      <c r="F42911" s="49">
        <v>1.3887478552132557E-4</v>
      </c>
      <c r="G42911" s="50">
        <v>1140.2178675602099</v>
      </c>
      <c r="H42911" s="51">
        <v>148.24917445786195</v>
      </c>
      <c r="I42911" s="52">
        <v>684.13072053612905</v>
      </c>
      <c r="J42911" s="51">
        <v>88.949504674717573</v>
      </c>
      <c r="K42911" s="53">
        <v>1824.3485880963401</v>
      </c>
      <c r="L42911" s="51">
        <v>237.19867913257951</v>
      </c>
    </row>
    <row r="42912" spans="1:12" ht="21.6" customHeight="1" x14ac:dyDescent="0.3">
      <c r="A42912" s="46" t="s">
        <v>42935</v>
      </c>
      <c r="B42912" s="47">
        <v>0.13001828744806401</v>
      </c>
      <c r="C42912" s="48">
        <v>2.2492051025557098E-3</v>
      </c>
      <c r="D42912" s="49">
        <v>2.9243779555374055E-4</v>
      </c>
      <c r="E42912" s="48">
        <v>1.02621267077127E-3</v>
      </c>
      <c r="F42912" s="49">
        <v>1.3342641401118446E-4</v>
      </c>
      <c r="G42912" s="50">
        <v>1105.2843852210899</v>
      </c>
      <c r="H42912" s="51">
        <v>143.70718290953238</v>
      </c>
      <c r="I42912" s="52">
        <v>663.17063113265397</v>
      </c>
      <c r="J42912" s="51">
        <v>86.224309745719438</v>
      </c>
      <c r="K42912" s="53">
        <v>1768.4550163537399</v>
      </c>
      <c r="L42912" s="51">
        <v>229.93149265525182</v>
      </c>
    </row>
    <row r="42913" spans="1:12" ht="21.6" customHeight="1" x14ac:dyDescent="0.3">
      <c r="A42913" s="46" t="s">
        <v>42936</v>
      </c>
      <c r="B42913" s="47">
        <v>0.13001828744806401</v>
      </c>
      <c r="C42913" s="48">
        <v>2.2970727344783001E-3</v>
      </c>
      <c r="D42913" s="49">
        <v>2.9866146308051006E-4</v>
      </c>
      <c r="E42913" s="48">
        <v>1.05321306213079E-3</v>
      </c>
      <c r="F42913" s="49">
        <v>1.3693695865617676E-4</v>
      </c>
      <c r="G42913" s="50">
        <v>1134.42854444504</v>
      </c>
      <c r="H42913" s="51">
        <v>147.49645658094406</v>
      </c>
      <c r="I42913" s="52">
        <v>680.657126667027</v>
      </c>
      <c r="J42913" s="51">
        <v>88.497873948566834</v>
      </c>
      <c r="K42913" s="53">
        <v>1815.08567111207</v>
      </c>
      <c r="L42913" s="51">
        <v>235.99433052951088</v>
      </c>
    </row>
    <row r="42914" spans="1:12" ht="21.6" customHeight="1" x14ac:dyDescent="0.3">
      <c r="A42914" s="46" t="s">
        <v>42937</v>
      </c>
      <c r="B42914" s="47">
        <v>0.13001828744806401</v>
      </c>
      <c r="C42914" s="48">
        <v>2.2145279187898198E-3</v>
      </c>
      <c r="D42914" s="49">
        <v>2.8792912750697777E-4</v>
      </c>
      <c r="E42914" s="48">
        <v>1.01211764546694E-3</v>
      </c>
      <c r="F42914" s="49">
        <v>1.3159380295957836E-4</v>
      </c>
      <c r="G42914" s="50">
        <v>1099.67596502316</v>
      </c>
      <c r="H42914" s="51">
        <v>142.97798572010839</v>
      </c>
      <c r="I42914" s="52">
        <v>659.8055790139</v>
      </c>
      <c r="J42914" s="51">
        <v>85.786791432065556</v>
      </c>
      <c r="K42914" s="53">
        <v>1759.4815440370601</v>
      </c>
      <c r="L42914" s="51">
        <v>228.76477715217396</v>
      </c>
    </row>
    <row r="42915" spans="1:12" ht="21.6" customHeight="1" x14ac:dyDescent="0.3">
      <c r="A42915" s="46" t="s">
        <v>42938</v>
      </c>
      <c r="B42915" s="47">
        <v>0.13001828744806401</v>
      </c>
      <c r="C42915" s="48">
        <v>2.4172218382070101E-3</v>
      </c>
      <c r="D42915" s="49">
        <v>3.142830437857367E-4</v>
      </c>
      <c r="E42915" s="48">
        <v>1.1043629101637701E-3</v>
      </c>
      <c r="F42915" s="49">
        <v>1.4358737430065355E-4</v>
      </c>
      <c r="G42915" s="50">
        <v>1169.2983837008501</v>
      </c>
      <c r="H42915" s="51">
        <v>152.03017336457378</v>
      </c>
      <c r="I42915" s="52">
        <v>701.57903022051198</v>
      </c>
      <c r="J42915" s="51">
        <v>91.218104018744512</v>
      </c>
      <c r="K42915" s="53">
        <v>1870.8774139213599</v>
      </c>
      <c r="L42915" s="51">
        <v>243.24827738331828</v>
      </c>
    </row>
    <row r="42916" spans="1:12" ht="21.6" customHeight="1" x14ac:dyDescent="0.3">
      <c r="A42916" s="46" t="s">
        <v>42939</v>
      </c>
      <c r="B42916" s="47">
        <v>0.13001828744806401</v>
      </c>
      <c r="C42916" s="48">
        <v>2.3297700946495999E-3</v>
      </c>
      <c r="D42916" s="49">
        <v>3.0291271785405497E-4</v>
      </c>
      <c r="E42916" s="48">
        <v>1.0616814030184401E-3</v>
      </c>
      <c r="F42916" s="49">
        <v>1.3803799783591544E-4</v>
      </c>
      <c r="G42916" s="50">
        <v>1133.1982438791099</v>
      </c>
      <c r="H42916" s="51">
        <v>147.33649500831547</v>
      </c>
      <c r="I42916" s="52">
        <v>679.91894632746801</v>
      </c>
      <c r="J42916" s="51">
        <v>88.401897004989536</v>
      </c>
      <c r="K42916" s="53">
        <v>1813.1171902065801</v>
      </c>
      <c r="L42916" s="51">
        <v>235.738392013305</v>
      </c>
    </row>
    <row r="42917" spans="1:12" ht="21.6" customHeight="1" x14ac:dyDescent="0.3">
      <c r="A42917" s="46" t="s">
        <v>42940</v>
      </c>
      <c r="B42917" s="47">
        <v>0.13001828744806401</v>
      </c>
      <c r="C42917" s="48">
        <v>2.3795485914819099E-3</v>
      </c>
      <c r="D42917" s="49">
        <v>3.0938483276393079E-4</v>
      </c>
      <c r="E42917" s="48">
        <v>1.08945866079201E-3</v>
      </c>
      <c r="F42917" s="49">
        <v>1.4164954932163843E-4</v>
      </c>
      <c r="G42917" s="50">
        <v>1163.3330796196201</v>
      </c>
      <c r="H42917" s="51">
        <v>151.25457474382532</v>
      </c>
      <c r="I42917" s="52">
        <v>697.99984777177497</v>
      </c>
      <c r="J42917" s="51">
        <v>90.752744846295556</v>
      </c>
      <c r="K42917" s="53">
        <v>1861.3329273914001</v>
      </c>
      <c r="L42917" s="51">
        <v>242.00731959012086</v>
      </c>
    </row>
    <row r="42918" spans="1:12" ht="21.6" customHeight="1" x14ac:dyDescent="0.3">
      <c r="A42918" s="46" t="s">
        <v>42941</v>
      </c>
      <c r="B42918" s="47">
        <v>0.13001828744806401</v>
      </c>
      <c r="C42918" s="48">
        <v>2.2940293635087599E-3</v>
      </c>
      <c r="D42918" s="49">
        <v>2.9826576919898129E-4</v>
      </c>
      <c r="E42918" s="48">
        <v>1.0475863914331501E-3</v>
      </c>
      <c r="F42918" s="49">
        <v>1.3620538856803541E-4</v>
      </c>
      <c r="G42918" s="50">
        <v>1127.4188998617501</v>
      </c>
      <c r="H42918" s="51">
        <v>146.58507459660512</v>
      </c>
      <c r="I42918" s="52">
        <v>676.45133991705302</v>
      </c>
      <c r="J42918" s="51">
        <v>87.951044757963459</v>
      </c>
      <c r="K42918" s="53">
        <v>1803.8702397787999</v>
      </c>
      <c r="L42918" s="51">
        <v>234.5361193545686</v>
      </c>
    </row>
    <row r="42919" spans="1:12" ht="21.6" customHeight="1" x14ac:dyDescent="0.3">
      <c r="A42919" s="46" t="s">
        <v>42942</v>
      </c>
      <c r="B42919" s="47">
        <v>0.13001828744806401</v>
      </c>
      <c r="C42919" s="48">
        <v>2.3501092927911398E-3</v>
      </c>
      <c r="D42919" s="49">
        <v>3.0555718556448487E-4</v>
      </c>
      <c r="E42919" s="48">
        <v>1.0771855745711899E-3</v>
      </c>
      <c r="F42919" s="49">
        <v>1.4005382366950495E-4</v>
      </c>
      <c r="G42919" s="50">
        <v>1141.36504783446</v>
      </c>
      <c r="H42919" s="51">
        <v>148.39832887251416</v>
      </c>
      <c r="I42919" s="52">
        <v>684.81902870067597</v>
      </c>
      <c r="J42919" s="51">
        <v>89.038997323508482</v>
      </c>
      <c r="K42919" s="53">
        <v>1826.1840765351301</v>
      </c>
      <c r="L42919" s="51">
        <v>237.43732619602264</v>
      </c>
    </row>
    <row r="42920" spans="1:12" ht="21.6" customHeight="1" x14ac:dyDescent="0.3">
      <c r="A42920" s="46" t="s">
        <v>42943</v>
      </c>
      <c r="B42920" s="47">
        <v>0.13001828744806401</v>
      </c>
      <c r="C42920" s="48">
        <v>2.2655988521173898E-3</v>
      </c>
      <c r="D42920" s="49">
        <v>2.9456928279660265E-4</v>
      </c>
      <c r="E42920" s="48">
        <v>1.0359796819535401E-3</v>
      </c>
      <c r="F42920" s="49">
        <v>1.3469630407858931E-4</v>
      </c>
      <c r="G42920" s="50">
        <v>1106.4295716536899</v>
      </c>
      <c r="H42920" s="51">
        <v>143.85607808830778</v>
      </c>
      <c r="I42920" s="52">
        <v>663.857742992216</v>
      </c>
      <c r="J42920" s="51">
        <v>86.313646852984945</v>
      </c>
      <c r="K42920" s="53">
        <v>1770.2873146459101</v>
      </c>
      <c r="L42920" s="51">
        <v>230.16972494129271</v>
      </c>
    </row>
    <row r="42921" spans="1:12" ht="21.6" customHeight="1" x14ac:dyDescent="0.3">
      <c r="A42921" s="46" t="s">
        <v>42944</v>
      </c>
      <c r="B42921" s="47">
        <v>0.13001828744806401</v>
      </c>
      <c r="C42921" s="48">
        <v>2.3135921089143499E-3</v>
      </c>
      <c r="D42921" s="49">
        <v>3.0080928385439856E-4</v>
      </c>
      <c r="E42921" s="48">
        <v>1.06273868554075E-3</v>
      </c>
      <c r="F42921" s="49">
        <v>1.3817546389881494E-4</v>
      </c>
      <c r="G42921" s="50">
        <v>1135.5827984943701</v>
      </c>
      <c r="H42921" s="51">
        <v>147.64653071571797</v>
      </c>
      <c r="I42921" s="52">
        <v>681.34967909662305</v>
      </c>
      <c r="J42921" s="51">
        <v>88.587918429430914</v>
      </c>
      <c r="K42921" s="53">
        <v>1816.9324775909899</v>
      </c>
      <c r="L42921" s="51">
        <v>236.23444914514889</v>
      </c>
    </row>
    <row r="42922" spans="1:12" ht="21.6" customHeight="1" x14ac:dyDescent="0.3">
      <c r="A42922" s="46" t="s">
        <v>42945</v>
      </c>
      <c r="B42922" s="47">
        <v>0.13001828744806401</v>
      </c>
      <c r="C42922" s="48">
        <v>2.2309548815436699E-3</v>
      </c>
      <c r="D42922" s="49">
        <v>2.900649330722065E-4</v>
      </c>
      <c r="E42922" s="48">
        <v>1.02231719797488E-3</v>
      </c>
      <c r="F42922" s="49">
        <v>1.3291993130939731E-4</v>
      </c>
      <c r="G42922" s="50">
        <v>1100.82757590034</v>
      </c>
      <c r="H42922" s="51">
        <v>143.12771619416591</v>
      </c>
      <c r="I42922" s="52">
        <v>660.49654554020299</v>
      </c>
      <c r="J42922" s="51">
        <v>85.876629716499409</v>
      </c>
      <c r="K42922" s="53">
        <v>1761.32412144054</v>
      </c>
      <c r="L42922" s="51">
        <v>229.00434591066534</v>
      </c>
    </row>
    <row r="42923" spans="1:12" ht="21.6" customHeight="1" x14ac:dyDescent="0.3">
      <c r="A42923" s="46" t="s">
        <v>42946</v>
      </c>
      <c r="B42923" s="47">
        <v>0.13001828744806401</v>
      </c>
      <c r="C42923" s="48">
        <v>2.4130567140375199E-3</v>
      </c>
      <c r="D42923" s="49">
        <v>3.1374150147421104E-4</v>
      </c>
      <c r="E42923" s="48">
        <v>1.09713775319416E-3</v>
      </c>
      <c r="F42923" s="49">
        <v>1.4264797176492141E-4</v>
      </c>
      <c r="G42923" s="50">
        <v>1169.0582762179699</v>
      </c>
      <c r="H42923" s="51">
        <v>151.99895500084622</v>
      </c>
      <c r="I42923" s="52">
        <v>701.43496573078403</v>
      </c>
      <c r="J42923" s="51">
        <v>91.199373000508004</v>
      </c>
      <c r="K42923" s="53">
        <v>1870.49324194875</v>
      </c>
      <c r="L42923" s="51">
        <v>243.19832800135424</v>
      </c>
    </row>
    <row r="42924" spans="1:12" ht="21.6" customHeight="1" x14ac:dyDescent="0.3">
      <c r="A42924" s="46" t="s">
        <v>42947</v>
      </c>
      <c r="B42924" s="47">
        <v>0.13001828744806401</v>
      </c>
      <c r="C42924" s="48">
        <v>2.32550104579822E-3</v>
      </c>
      <c r="D42924" s="49">
        <v>3.0235766343336646E-4</v>
      </c>
      <c r="E42924" s="48">
        <v>1.0543015457477199E-3</v>
      </c>
      <c r="F42924" s="49">
        <v>1.3707848143196526E-4</v>
      </c>
      <c r="G42924" s="50">
        <v>1132.9530512071501</v>
      </c>
      <c r="H42924" s="51">
        <v>147.30461547701242</v>
      </c>
      <c r="I42924" s="52">
        <v>679.77183072429</v>
      </c>
      <c r="J42924" s="51">
        <v>88.382769286207449</v>
      </c>
      <c r="K42924" s="53">
        <v>1812.72488193144</v>
      </c>
      <c r="L42924" s="51">
        <v>235.68738476321988</v>
      </c>
    </row>
    <row r="42925" spans="1:12" ht="21.6" customHeight="1" x14ac:dyDescent="0.3">
      <c r="A42925" s="46" t="s">
        <v>42948</v>
      </c>
      <c r="B42925" s="47">
        <v>0.13001828744806401</v>
      </c>
      <c r="C42925" s="48">
        <v>2.3754001602046401E-3</v>
      </c>
      <c r="D42925" s="49">
        <v>3.0884546083366423E-4</v>
      </c>
      <c r="E42925" s="48">
        <v>1.0822335038224E-3</v>
      </c>
      <c r="F42925" s="49">
        <v>1.4071014678590629E-4</v>
      </c>
      <c r="G42925" s="50">
        <v>1163.09418201474</v>
      </c>
      <c r="H42925" s="51">
        <v>151.22351368636336</v>
      </c>
      <c r="I42925" s="52">
        <v>697.85650920884598</v>
      </c>
      <c r="J42925" s="51">
        <v>90.734108211818267</v>
      </c>
      <c r="K42925" s="53">
        <v>1860.95069122359</v>
      </c>
      <c r="L42925" s="51">
        <v>241.95762189818163</v>
      </c>
    </row>
    <row r="42926" spans="1:12" ht="21.6" customHeight="1" x14ac:dyDescent="0.3">
      <c r="A42926" s="46" t="s">
        <v>42949</v>
      </c>
      <c r="B42926" s="47">
        <v>0.13001828744806401</v>
      </c>
      <c r="C42926" s="48">
        <v>2.2897770075495901E-3</v>
      </c>
      <c r="D42926" s="49">
        <v>2.9771288515955042E-4</v>
      </c>
      <c r="E42926" s="48">
        <v>1.0402065341624299E-3</v>
      </c>
      <c r="F42926" s="49">
        <v>1.3524587216408524E-4</v>
      </c>
      <c r="G42926" s="50">
        <v>1127.1749170677899</v>
      </c>
      <c r="H42926" s="51">
        <v>146.55335237156763</v>
      </c>
      <c r="I42926" s="52">
        <v>676.304950240675</v>
      </c>
      <c r="J42926" s="51">
        <v>87.932011422940704</v>
      </c>
      <c r="K42926" s="53">
        <v>1803.4798673084599</v>
      </c>
      <c r="L42926" s="51">
        <v>234.48536379450832</v>
      </c>
    </row>
    <row r="42927" spans="1:12" ht="21.6" customHeight="1" x14ac:dyDescent="0.3">
      <c r="A42927" s="46" t="s">
        <v>42950</v>
      </c>
      <c r="B42927" s="47">
        <v>0.13001828744806401</v>
      </c>
      <c r="C42927" s="48">
        <v>2.34596405393518E-3</v>
      </c>
      <c r="D42927" s="49">
        <v>3.0501822870736977E-4</v>
      </c>
      <c r="E42927" s="48">
        <v>1.0699604176015801E-3</v>
      </c>
      <c r="F42927" s="49">
        <v>1.3911442113377284E-4</v>
      </c>
      <c r="G42927" s="50">
        <v>1141.1263816119099</v>
      </c>
      <c r="H42927" s="51">
        <v>148.36729789898649</v>
      </c>
      <c r="I42927" s="52">
        <v>684.675828967146</v>
      </c>
      <c r="J42927" s="51">
        <v>89.020378739391901</v>
      </c>
      <c r="K42927" s="53">
        <v>1825.8022105790501</v>
      </c>
      <c r="L42927" s="51">
        <v>237.38767663837839</v>
      </c>
    </row>
    <row r="42928" spans="1:12" ht="21.6" customHeight="1" x14ac:dyDescent="0.3">
      <c r="A42928" s="46" t="s">
        <v>42951</v>
      </c>
      <c r="B42928" s="47">
        <v>0.13001828744806401</v>
      </c>
      <c r="C42928" s="48">
        <v>2.2613496885795399E-3</v>
      </c>
      <c r="D42928" s="49">
        <v>2.9401681383032466E-4</v>
      </c>
      <c r="E42928" s="48">
        <v>1.0285998246828099E-3</v>
      </c>
      <c r="F42928" s="49">
        <v>1.3373678767463783E-4</v>
      </c>
      <c r="G42928" s="50">
        <v>1106.1858202420599</v>
      </c>
      <c r="H42928" s="51">
        <v>143.8243859472046</v>
      </c>
      <c r="I42928" s="52">
        <v>663.711492145237</v>
      </c>
      <c r="J42928" s="51">
        <v>86.294631568322899</v>
      </c>
      <c r="K42928" s="53">
        <v>1769.89731238729</v>
      </c>
      <c r="L42928" s="51">
        <v>230.1190175155275</v>
      </c>
    </row>
    <row r="42929" spans="1:12" ht="21.6" customHeight="1" x14ac:dyDescent="0.3">
      <c r="A42929" s="46" t="s">
        <v>42952</v>
      </c>
      <c r="B42929" s="47">
        <v>0.13001828744806401</v>
      </c>
      <c r="C42929" s="48">
        <v>2.30946305070295E-3</v>
      </c>
      <c r="D42929" s="49">
        <v>3.00272430776979E-4</v>
      </c>
      <c r="E42929" s="48">
        <v>1.0555135285711401E-3</v>
      </c>
      <c r="F42929" s="49">
        <v>1.3723606136308283E-4</v>
      </c>
      <c r="G42929" s="50">
        <v>1135.34530502281</v>
      </c>
      <c r="H42929" s="51">
        <v>147.61565222126561</v>
      </c>
      <c r="I42929" s="52">
        <v>681.20718301368697</v>
      </c>
      <c r="J42929" s="51">
        <v>88.569391332759508</v>
      </c>
      <c r="K42929" s="53">
        <v>1816.5524880365001</v>
      </c>
      <c r="L42929" s="51">
        <v>236.18504355402513</v>
      </c>
    </row>
    <row r="42930" spans="1:12" ht="21.6" customHeight="1" x14ac:dyDescent="0.3">
      <c r="A42930" s="46" t="s">
        <v>42953</v>
      </c>
      <c r="B42930" s="47">
        <v>0.13001828744806401</v>
      </c>
      <c r="C42930" s="48">
        <v>2.2267218986503599E-3</v>
      </c>
      <c r="D42930" s="49">
        <v>2.8951456788562133E-4</v>
      </c>
      <c r="E42930" s="48">
        <v>1.01493734070416E-3</v>
      </c>
      <c r="F42930" s="49">
        <v>1.3196041490544716E-4</v>
      </c>
      <c r="G42930" s="50">
        <v>1100.58499723969</v>
      </c>
      <c r="H42930" s="51">
        <v>143.09617653213675</v>
      </c>
      <c r="I42930" s="52">
        <v>660.35099834381799</v>
      </c>
      <c r="J42930" s="51">
        <v>85.857705919282566</v>
      </c>
      <c r="K42930" s="53">
        <v>1760.93599558351</v>
      </c>
      <c r="L42930" s="51">
        <v>228.9538824514193</v>
      </c>
    </row>
    <row r="42931" spans="1:12" ht="21.6" customHeight="1" x14ac:dyDescent="0.3">
      <c r="A42931" s="46" t="s">
        <v>42954</v>
      </c>
      <c r="B42931" s="47">
        <v>0.13001828744806401</v>
      </c>
      <c r="C42931" s="48">
        <v>2.3781397887011999E-3</v>
      </c>
      <c r="D42931" s="49">
        <v>3.0920166263903083E-4</v>
      </c>
      <c r="E42931" s="48">
        <v>1.04006809811525E-3</v>
      </c>
      <c r="F42931" s="49">
        <v>1.3522787294630983E-4</v>
      </c>
      <c r="G42931" s="50">
        <v>1166.94375235644</v>
      </c>
      <c r="H42931" s="51">
        <v>151.72402822960203</v>
      </c>
      <c r="I42931" s="52">
        <v>700.16625141386601</v>
      </c>
      <c r="J42931" s="51">
        <v>91.034416937761492</v>
      </c>
      <c r="K42931" s="53">
        <v>1867.11000377031</v>
      </c>
      <c r="L42931" s="51">
        <v>242.7584451673635</v>
      </c>
    </row>
    <row r="42932" spans="1:12" ht="21.6" customHeight="1" x14ac:dyDescent="0.3">
      <c r="A42932" s="46" t="s">
        <v>42955</v>
      </c>
      <c r="B42932" s="47">
        <v>0.13001828744806401</v>
      </c>
      <c r="C42932" s="48">
        <v>2.2913107104961302E-3</v>
      </c>
      <c r="D42932" s="49">
        <v>2.9791229459011365E-4</v>
      </c>
      <c r="E42932" s="48">
        <v>9.9876437577883998E-4</v>
      </c>
      <c r="F42932" s="49">
        <v>1.2985763370289944E-4</v>
      </c>
      <c r="G42932" s="50">
        <v>1130.8786034504301</v>
      </c>
      <c r="H42932" s="51">
        <v>147.0348993322832</v>
      </c>
      <c r="I42932" s="52">
        <v>678.52716207025901</v>
      </c>
      <c r="J42932" s="51">
        <v>88.220939599370055</v>
      </c>
      <c r="K42932" s="53">
        <v>1809.40576552069</v>
      </c>
      <c r="L42932" s="51">
        <v>235.25583893165327</v>
      </c>
    </row>
    <row r="42933" spans="1:12" ht="21.6" customHeight="1" x14ac:dyDescent="0.3">
      <c r="A42933" s="46" t="s">
        <v>42956</v>
      </c>
      <c r="B42933" s="47">
        <v>0.13001828744806401</v>
      </c>
      <c r="C42933" s="48">
        <v>2.34046650550485E-3</v>
      </c>
      <c r="D42933" s="49">
        <v>3.0430344687529547E-4</v>
      </c>
      <c r="E42933" s="48">
        <v>1.0251638487434899E-3</v>
      </c>
      <c r="F42933" s="49">
        <v>1.3329004796729468E-4</v>
      </c>
      <c r="G42933" s="50">
        <v>1160.9771084685001</v>
      </c>
      <c r="H42933" s="51">
        <v>150.94825540947963</v>
      </c>
      <c r="I42933" s="52">
        <v>696.58626508110297</v>
      </c>
      <c r="J42933" s="51">
        <v>90.568953245688164</v>
      </c>
      <c r="K42933" s="53">
        <v>1857.5633735496001</v>
      </c>
      <c r="L42933" s="51">
        <v>241.51720865516779</v>
      </c>
    </row>
    <row r="42934" spans="1:12" ht="21.6" customHeight="1" x14ac:dyDescent="0.3">
      <c r="A42934" s="46" t="s">
        <v>42957</v>
      </c>
      <c r="B42934" s="47">
        <v>0.13001828744806401</v>
      </c>
      <c r="C42934" s="48">
        <v>2.25557359830997E-3</v>
      </c>
      <c r="D42934" s="49">
        <v>2.9326581646532977E-4</v>
      </c>
      <c r="E42934" s="48">
        <v>9.8466936419354801E-4</v>
      </c>
      <c r="F42934" s="49">
        <v>1.2802502443501915E-4</v>
      </c>
      <c r="G42934" s="50">
        <v>1125.0982571689501</v>
      </c>
      <c r="H42934" s="51">
        <v>146.28334860790841</v>
      </c>
      <c r="I42934" s="52">
        <v>675.058954301374</v>
      </c>
      <c r="J42934" s="51">
        <v>87.770009164745559</v>
      </c>
      <c r="K42934" s="53">
        <v>1800.1572114703299</v>
      </c>
      <c r="L42934" s="51">
        <v>234.05335777265395</v>
      </c>
    </row>
    <row r="42935" spans="1:12" ht="21.6" customHeight="1" x14ac:dyDescent="0.3">
      <c r="A42935" s="46" t="s">
        <v>42958</v>
      </c>
      <c r="B42935" s="47">
        <v>0.13001828744806401</v>
      </c>
      <c r="C42935" s="48">
        <v>2.31177124493004E-3</v>
      </c>
      <c r="D42935" s="49">
        <v>3.0057253823748272E-4</v>
      </c>
      <c r="E42935" s="48">
        <v>1.01404300903758E-3</v>
      </c>
      <c r="F42935" s="49">
        <v>1.3184413543374784E-4</v>
      </c>
      <c r="G42935" s="50">
        <v>1139.05567441014</v>
      </c>
      <c r="H42935" s="51">
        <v>148.098068094806</v>
      </c>
      <c r="I42935" s="52">
        <v>683.43340464608605</v>
      </c>
      <c r="J42935" s="51">
        <v>88.858840856883859</v>
      </c>
      <c r="K42935" s="53">
        <v>1822.4890790562299</v>
      </c>
      <c r="L42935" s="51">
        <v>236.95690895168985</v>
      </c>
    </row>
    <row r="42936" spans="1:12" ht="21.6" customHeight="1" x14ac:dyDescent="0.3">
      <c r="A42936" s="46" t="s">
        <v>42959</v>
      </c>
      <c r="B42936" s="47">
        <v>0.13001828744806401</v>
      </c>
      <c r="C42936" s="48">
        <v>2.2278557069870799E-3</v>
      </c>
      <c r="D42936" s="49">
        <v>2.8966198370385603E-4</v>
      </c>
      <c r="E42936" s="48">
        <v>9.7415233911008696E-4</v>
      </c>
      <c r="F42936" s="49">
        <v>1.2665761884461923E-4</v>
      </c>
      <c r="G42936" s="50">
        <v>1104.15364749183</v>
      </c>
      <c r="H42936" s="51">
        <v>143.5601663264211</v>
      </c>
      <c r="I42936" s="52">
        <v>662.49218849510203</v>
      </c>
      <c r="J42936" s="51">
        <v>86.136099795853184</v>
      </c>
      <c r="K42936" s="53">
        <v>1766.64583598694</v>
      </c>
      <c r="L42936" s="51">
        <v>229.69626612227427</v>
      </c>
    </row>
    <row r="42937" spans="1:12" ht="21.6" customHeight="1" x14ac:dyDescent="0.3">
      <c r="A42937" s="46" t="s">
        <v>42960</v>
      </c>
      <c r="B42937" s="47">
        <v>0.13001828744806401</v>
      </c>
      <c r="C42937" s="48">
        <v>2.2752540257011699E-3</v>
      </c>
      <c r="D42937" s="49">
        <v>2.9582463193097953E-4</v>
      </c>
      <c r="E42937" s="48">
        <v>9.9959612000714002E-4</v>
      </c>
      <c r="F42937" s="49">
        <v>1.2996577566305782E-4</v>
      </c>
      <c r="G42937" s="50">
        <v>1133.2721263774199</v>
      </c>
      <c r="H42937" s="51">
        <v>147.34610108421811</v>
      </c>
      <c r="I42937" s="52">
        <v>679.96327582645301</v>
      </c>
      <c r="J42937" s="51">
        <v>88.407660650531</v>
      </c>
      <c r="K42937" s="53">
        <v>1813.2354022038701</v>
      </c>
      <c r="L42937" s="51">
        <v>235.75376173474911</v>
      </c>
    </row>
    <row r="42938" spans="1:12" ht="21.6" customHeight="1" x14ac:dyDescent="0.3">
      <c r="A42938" s="46" t="s">
        <v>42961</v>
      </c>
      <c r="B42938" s="47">
        <v>0.13001828744806401</v>
      </c>
      <c r="C42938" s="48">
        <v>2.19321524431472E-3</v>
      </c>
      <c r="D42938" s="49">
        <v>2.8515809007078718E-4</v>
      </c>
      <c r="E42938" s="48">
        <v>9.6048985513142999E-4</v>
      </c>
      <c r="F42938" s="49">
        <v>1.2488124607542764E-4</v>
      </c>
      <c r="G42938" s="50">
        <v>1098.5506802304101</v>
      </c>
      <c r="H42938" s="51">
        <v>142.83167811846371</v>
      </c>
      <c r="I42938" s="52">
        <v>659.13040813825</v>
      </c>
      <c r="J42938" s="51">
        <v>85.699006871078737</v>
      </c>
      <c r="K42938" s="53">
        <v>1757.6810883686601</v>
      </c>
      <c r="L42938" s="51">
        <v>228.53068498954246</v>
      </c>
    </row>
    <row r="42939" spans="1:12" ht="21.6" customHeight="1" x14ac:dyDescent="0.3">
      <c r="A42939" s="46" t="s">
        <v>42962</v>
      </c>
      <c r="B42939" s="47">
        <v>0.13001828744806401</v>
      </c>
      <c r="C42939" s="48">
        <v>2.3746398000852099E-3</v>
      </c>
      <c r="D42939" s="49">
        <v>3.0874660011309207E-4</v>
      </c>
      <c r="E42939" s="48">
        <v>1.0337264599896E-3</v>
      </c>
      <c r="F42939" s="49">
        <v>1.3440334401759746E-4</v>
      </c>
      <c r="G42939" s="50">
        <v>1166.7461200018099</v>
      </c>
      <c r="H42939" s="51">
        <v>151.6983324093087</v>
      </c>
      <c r="I42939" s="52">
        <v>700.04767200108904</v>
      </c>
      <c r="J42939" s="51">
        <v>91.018999445585635</v>
      </c>
      <c r="K42939" s="53">
        <v>1866.7937920029001</v>
      </c>
      <c r="L42939" s="51">
        <v>242.71733185489433</v>
      </c>
    </row>
    <row r="42940" spans="1:12" ht="21.6" customHeight="1" x14ac:dyDescent="0.3">
      <c r="A42940" s="46" t="s">
        <v>42963</v>
      </c>
      <c r="B42940" s="47">
        <v>0.13001828744806401</v>
      </c>
      <c r="C42940" s="48">
        <v>2.2877148697422801E-3</v>
      </c>
      <c r="D42940" s="49">
        <v>2.9744476953336212E-4</v>
      </c>
      <c r="E42940" s="48">
        <v>9.9228695467550401E-4</v>
      </c>
      <c r="F42940" s="49">
        <v>1.2901545050396373E-4</v>
      </c>
      <c r="G42940" s="50">
        <v>1130.6763223124201</v>
      </c>
      <c r="H42940" s="51">
        <v>147.0085990851361</v>
      </c>
      <c r="I42940" s="52">
        <v>678.40579338745295</v>
      </c>
      <c r="J42940" s="51">
        <v>88.205159451081784</v>
      </c>
      <c r="K42940" s="53">
        <v>1809.08211569987</v>
      </c>
      <c r="L42940" s="51">
        <v>235.21375853621788</v>
      </c>
    </row>
    <row r="42941" spans="1:12" ht="21.6" customHeight="1" x14ac:dyDescent="0.3">
      <c r="A42941" s="46" t="s">
        <v>42964</v>
      </c>
      <c r="B42941" s="47">
        <v>0.13001828744806401</v>
      </c>
      <c r="C42941" s="48">
        <v>2.3369773586642099E-3</v>
      </c>
      <c r="D42941" s="49">
        <v>3.0384979397842063E-4</v>
      </c>
      <c r="E42941" s="48">
        <v>1.01882221061784E-3</v>
      </c>
      <c r="F42941" s="49">
        <v>1.3246551903858234E-4</v>
      </c>
      <c r="G42941" s="50">
        <v>1160.78026191092</v>
      </c>
      <c r="H42941" s="51">
        <v>150.92266175717302</v>
      </c>
      <c r="I42941" s="52">
        <v>696.468157146556</v>
      </c>
      <c r="J42941" s="51">
        <v>90.553597054304333</v>
      </c>
      <c r="K42941" s="53">
        <v>1857.2484190574801</v>
      </c>
      <c r="L42941" s="51">
        <v>241.47625881147735</v>
      </c>
    </row>
    <row r="42942" spans="1:12" ht="21.6" customHeight="1" x14ac:dyDescent="0.3">
      <c r="A42942" s="46" t="s">
        <v>42965</v>
      </c>
      <c r="B42942" s="47">
        <v>0.13001828744806401</v>
      </c>
      <c r="C42942" s="48">
        <v>2.2519885993314702E-3</v>
      </c>
      <c r="D42942" s="49">
        <v>2.9279970103764216E-4</v>
      </c>
      <c r="E42942" s="48">
        <v>9.7819194309021096E-4</v>
      </c>
      <c r="F42942" s="49">
        <v>1.2718284123608333E-4</v>
      </c>
      <c r="G42942" s="50">
        <v>1124.8967618279901</v>
      </c>
      <c r="H42942" s="51">
        <v>146.25715052874801</v>
      </c>
      <c r="I42942" s="52">
        <v>674.93805709679896</v>
      </c>
      <c r="J42942" s="51">
        <v>87.754290317249442</v>
      </c>
      <c r="K42942" s="53">
        <v>1799.8348189247899</v>
      </c>
      <c r="L42942" s="51">
        <v>234.01144084599747</v>
      </c>
    </row>
    <row r="42943" spans="1:12" ht="21.6" customHeight="1" x14ac:dyDescent="0.3">
      <c r="A42943" s="46" t="s">
        <v>42966</v>
      </c>
      <c r="B42943" s="47">
        <v>0.13001828744806401</v>
      </c>
      <c r="C42943" s="48">
        <v>2.3082841715176801E-3</v>
      </c>
      <c r="D42943" s="49">
        <v>3.0011915492420205E-4</v>
      </c>
      <c r="E42943" s="48">
        <v>1.00770137091193E-3</v>
      </c>
      <c r="F42943" s="49">
        <v>1.310196065050355E-4</v>
      </c>
      <c r="G42943" s="50">
        <v>1138.8589781318101</v>
      </c>
      <c r="H42943" s="51">
        <v>148.07249398155014</v>
      </c>
      <c r="I42943" s="52">
        <v>683.31538687908699</v>
      </c>
      <c r="J42943" s="51">
        <v>88.843496388930205</v>
      </c>
      <c r="K42943" s="53">
        <v>1822.1743650108899</v>
      </c>
      <c r="L42943" s="51">
        <v>236.91599037048036</v>
      </c>
    </row>
    <row r="42944" spans="1:12" ht="21.6" customHeight="1" x14ac:dyDescent="0.3">
      <c r="A42944" s="46" t="s">
        <v>42967</v>
      </c>
      <c r="B42944" s="47">
        <v>0.13001828744806401</v>
      </c>
      <c r="C42944" s="48">
        <v>2.2242727814368599E-3</v>
      </c>
      <c r="D42944" s="49">
        <v>2.8919613785976253E-4</v>
      </c>
      <c r="E42944" s="48">
        <v>9.6767491800675001E-4</v>
      </c>
      <c r="F42944" s="49">
        <v>1.2581543564568339E-4</v>
      </c>
      <c r="G42944" s="50">
        <v>1103.95230243012</v>
      </c>
      <c r="H42944" s="51">
        <v>143.53398778631143</v>
      </c>
      <c r="I42944" s="52">
        <v>662.37138145807501</v>
      </c>
      <c r="J42944" s="51">
        <v>86.120392671787258</v>
      </c>
      <c r="K42944" s="53">
        <v>1766.3236838882001</v>
      </c>
      <c r="L42944" s="51">
        <v>229.65438045809867</v>
      </c>
    </row>
    <row r="42945" spans="1:12" ht="21.6" customHeight="1" x14ac:dyDescent="0.3">
      <c r="A42945" s="46" t="s">
        <v>42968</v>
      </c>
      <c r="B42945" s="47">
        <v>0.13001828744806401</v>
      </c>
      <c r="C42945" s="48">
        <v>2.27177746136723E-3</v>
      </c>
      <c r="D42945" s="49">
        <v>2.9537261499007765E-4</v>
      </c>
      <c r="E42945" s="48">
        <v>9.9325448188149093E-4</v>
      </c>
      <c r="F42945" s="49">
        <v>1.2914124673434556E-4</v>
      </c>
      <c r="G42945" s="50">
        <v>1133.0761917827199</v>
      </c>
      <c r="H42945" s="51">
        <v>147.32062600376338</v>
      </c>
      <c r="I42945" s="52">
        <v>679.845715069633</v>
      </c>
      <c r="J42945" s="51">
        <v>88.39237560225817</v>
      </c>
      <c r="K42945" s="53">
        <v>1812.92190685235</v>
      </c>
      <c r="L42945" s="51">
        <v>235.71300160602155</v>
      </c>
    </row>
    <row r="42946" spans="1:12" ht="21.6" customHeight="1" x14ac:dyDescent="0.3">
      <c r="A42946" s="46" t="s">
        <v>42969</v>
      </c>
      <c r="B42946" s="47">
        <v>0.13001828744806401</v>
      </c>
      <c r="C42946" s="48">
        <v>2.18964282784292E-3</v>
      </c>
      <c r="D42946" s="49">
        <v>2.8469361059907253E-4</v>
      </c>
      <c r="E42946" s="48">
        <v>9.5401243402809402E-4</v>
      </c>
      <c r="F42946" s="49">
        <v>1.2403906287649193E-4</v>
      </c>
      <c r="G42946" s="50">
        <v>1098.3500968523299</v>
      </c>
      <c r="H42946" s="51">
        <v>142.80559861115518</v>
      </c>
      <c r="I42946" s="52">
        <v>659.01005811140203</v>
      </c>
      <c r="J42946" s="51">
        <v>85.683359166693634</v>
      </c>
      <c r="K42946" s="53">
        <v>1757.3601549637301</v>
      </c>
      <c r="L42946" s="51">
        <v>228.48895777784881</v>
      </c>
    </row>
    <row r="42947" spans="1:12" ht="21.6" customHeight="1" x14ac:dyDescent="0.3">
      <c r="A42947" s="46" t="s">
        <v>42970</v>
      </c>
      <c r="B42947" s="47">
        <v>0.13001828744806401</v>
      </c>
      <c r="C42947" s="48">
        <v>2.38186218434569E-3</v>
      </c>
      <c r="D42947" s="49">
        <v>3.0968564214593156E-4</v>
      </c>
      <c r="E42947" s="48">
        <v>1.1197558996371799E-3</v>
      </c>
      <c r="F42947" s="49">
        <v>1.4558874443069237E-4</v>
      </c>
      <c r="G42947" s="50">
        <v>1167.35402649035</v>
      </c>
      <c r="H42947" s="51">
        <v>151.77737136987724</v>
      </c>
      <c r="I42947" s="52">
        <v>700.41241589421304</v>
      </c>
      <c r="J42947" s="51">
        <v>91.06642282192675</v>
      </c>
      <c r="K42947" s="53">
        <v>1867.7664423845599</v>
      </c>
      <c r="L42947" s="51">
        <v>242.84379419180399</v>
      </c>
    </row>
    <row r="42948" spans="1:12" ht="21.6" customHeight="1" x14ac:dyDescent="0.3">
      <c r="A42948" s="46" t="s">
        <v>42971</v>
      </c>
      <c r="B42948" s="47">
        <v>0.13001828744806401</v>
      </c>
      <c r="C42948" s="48">
        <v>2.29554662989166E-3</v>
      </c>
      <c r="D42948" s="49">
        <v>2.9846304157568848E-4</v>
      </c>
      <c r="E42948" s="48">
        <v>1.0778883105568399E-3</v>
      </c>
      <c r="F42948" s="49">
        <v>1.4014519219888731E-4</v>
      </c>
      <c r="G42948" s="50">
        <v>1131.3098320568699</v>
      </c>
      <c r="H42948" s="51">
        <v>147.09096693719113</v>
      </c>
      <c r="I42948" s="52">
        <v>678.78589923412699</v>
      </c>
      <c r="J42948" s="51">
        <v>88.254580162315335</v>
      </c>
      <c r="K42948" s="53">
        <v>1810.095731291</v>
      </c>
      <c r="L42948" s="51">
        <v>235.34554709950646</v>
      </c>
    </row>
    <row r="42949" spans="1:12" ht="21.6" customHeight="1" x14ac:dyDescent="0.3">
      <c r="A42949" s="46" t="s">
        <v>42972</v>
      </c>
      <c r="B42949" s="47">
        <v>0.13001828744806401</v>
      </c>
      <c r="C42949" s="48">
        <v>2.3445776259607199E-3</v>
      </c>
      <c r="D42949" s="49">
        <v>3.0483796771646037E-4</v>
      </c>
      <c r="E42949" s="48">
        <v>1.1057481169719299E-3</v>
      </c>
      <c r="F42949" s="49">
        <v>1.437674765176119E-4</v>
      </c>
      <c r="G42949" s="50">
        <v>1161.3981079738301</v>
      </c>
      <c r="H42949" s="51">
        <v>151.00299304417914</v>
      </c>
      <c r="I42949" s="52">
        <v>696.83886478430202</v>
      </c>
      <c r="J42949" s="51">
        <v>90.601795826507995</v>
      </c>
      <c r="K42949" s="53">
        <v>1858.2369727581299</v>
      </c>
      <c r="L42949" s="51">
        <v>241.60478887068712</v>
      </c>
    </row>
    <row r="42950" spans="1:12" ht="21.6" customHeight="1" x14ac:dyDescent="0.3">
      <c r="A42950" s="46" t="s">
        <v>42973</v>
      </c>
      <c r="B42950" s="47">
        <v>0.13001828744806401</v>
      </c>
      <c r="C42950" s="48">
        <v>2.26018347265055E-3</v>
      </c>
      <c r="D42950" s="49">
        <v>2.9386518443244271E-4</v>
      </c>
      <c r="E42950" s="48">
        <v>1.06464109132249E-3</v>
      </c>
      <c r="F42950" s="49">
        <v>1.3842281144058809E-4</v>
      </c>
      <c r="G42950" s="50">
        <v>1125.53972796108</v>
      </c>
      <c r="H42950" s="51">
        <v>146.34074788425946</v>
      </c>
      <c r="I42950" s="52">
        <v>675.32383677665098</v>
      </c>
      <c r="J42950" s="51">
        <v>87.804448730556075</v>
      </c>
      <c r="K42950" s="53">
        <v>1800.86356473773</v>
      </c>
      <c r="L42950" s="51">
        <v>234.14519661481552</v>
      </c>
    </row>
    <row r="42951" spans="1:12" ht="21.6" customHeight="1" x14ac:dyDescent="0.3">
      <c r="A42951" s="46" t="s">
        <v>42974</v>
      </c>
      <c r="B42951" s="47">
        <v>0.13001828744806401</v>
      </c>
      <c r="C42951" s="48">
        <v>2.3159227606291302E-3</v>
      </c>
      <c r="D42951" s="49">
        <v>3.0111231119899222E-4</v>
      </c>
      <c r="E42951" s="48">
        <v>1.0927469408015199E-3</v>
      </c>
      <c r="F42951" s="49">
        <v>1.4207708585712461E-4</v>
      </c>
      <c r="G42951" s="50">
        <v>1139.4836651677999</v>
      </c>
      <c r="H42951" s="51">
        <v>148.15371472016054</v>
      </c>
      <c r="I42951" s="52">
        <v>683.69019910068505</v>
      </c>
      <c r="J42951" s="51">
        <v>88.89222883209699</v>
      </c>
      <c r="K42951" s="53">
        <v>1823.17386426849</v>
      </c>
      <c r="L42951" s="51">
        <v>237.04594355225754</v>
      </c>
    </row>
    <row r="42952" spans="1:12" ht="21.6" customHeight="1" x14ac:dyDescent="0.3">
      <c r="A42952" s="46" t="s">
        <v>42975</v>
      </c>
      <c r="B42952" s="47">
        <v>0.13001828744806401</v>
      </c>
      <c r="C42952" s="48">
        <v>2.2325108660930398E-3</v>
      </c>
      <c r="D42952" s="49">
        <v>2.9026723951861119E-4</v>
      </c>
      <c r="E42952" s="48">
        <v>1.0523458241021499E-3</v>
      </c>
      <c r="F42952" s="49">
        <v>1.3682420185288314E-4</v>
      </c>
      <c r="G42952" s="50">
        <v>1104.6024015196799</v>
      </c>
      <c r="H42952" s="51">
        <v>143.61851255660756</v>
      </c>
      <c r="I42952" s="52">
        <v>662.76144091181197</v>
      </c>
      <c r="J42952" s="51">
        <v>86.171107533965056</v>
      </c>
      <c r="K42952" s="53">
        <v>1767.36384243149</v>
      </c>
      <c r="L42952" s="51">
        <v>229.78962009057261</v>
      </c>
    </row>
    <row r="42953" spans="1:12" ht="21.6" customHeight="1" x14ac:dyDescent="0.3">
      <c r="A42953" s="46" t="s">
        <v>42976</v>
      </c>
      <c r="B42953" s="47">
        <v>0.13001828744806401</v>
      </c>
      <c r="C42953" s="48">
        <v>2.2797823375792199E-3</v>
      </c>
      <c r="D42953" s="49">
        <v>2.9641339528639431E-4</v>
      </c>
      <c r="E42953" s="48">
        <v>1.0791690089862499E-3</v>
      </c>
      <c r="F42953" s="49">
        <v>1.4031170641541662E-4</v>
      </c>
      <c r="G42953" s="50">
        <v>1133.7105133816101</v>
      </c>
      <c r="H42953" s="51">
        <v>147.4030994117424</v>
      </c>
      <c r="I42953" s="52">
        <v>680.22630802896697</v>
      </c>
      <c r="J42953" s="51">
        <v>88.441859647045561</v>
      </c>
      <c r="K42953" s="53">
        <v>1813.93682141057</v>
      </c>
      <c r="L42953" s="51">
        <v>235.84495905878796</v>
      </c>
    </row>
    <row r="42954" spans="1:12" ht="21.6" customHeight="1" x14ac:dyDescent="0.3">
      <c r="A42954" s="46" t="s">
        <v>42977</v>
      </c>
      <c r="B42954" s="47">
        <v>0.13001828744806401</v>
      </c>
      <c r="C42954" s="48">
        <v>2.19823288296989E-3</v>
      </c>
      <c r="D42954" s="49">
        <v>2.8581047485576561E-4</v>
      </c>
      <c r="E42954" s="48">
        <v>1.03950511663229E-3</v>
      </c>
      <c r="F42954" s="49">
        <v>1.3515467505803038E-4</v>
      </c>
      <c r="G42954" s="50">
        <v>1099.00936214636</v>
      </c>
      <c r="H42954" s="51">
        <v>142.8913151556589</v>
      </c>
      <c r="I42954" s="52">
        <v>659.40561728781904</v>
      </c>
      <c r="J42954" s="51">
        <v>85.734789093395747</v>
      </c>
      <c r="K42954" s="53">
        <v>1758.4149794341799</v>
      </c>
      <c r="L42954" s="51">
        <v>228.62610424905466</v>
      </c>
    </row>
    <row r="42955" spans="1:12" ht="21.6" customHeight="1" x14ac:dyDescent="0.3">
      <c r="A42955" s="46" t="s">
        <v>42978</v>
      </c>
      <c r="B42955" s="47">
        <v>0.13001828744806401</v>
      </c>
      <c r="C42955" s="48">
        <v>2.3771929629231299E-3</v>
      </c>
      <c r="D42955" s="49">
        <v>3.0907855797285445E-4</v>
      </c>
      <c r="E42955" s="48">
        <v>1.1118409984548999E-3</v>
      </c>
      <c r="F42955" s="49">
        <v>1.4455966253365166E-4</v>
      </c>
      <c r="G42955" s="50">
        <v>1167.08644280215</v>
      </c>
      <c r="H42955" s="51">
        <v>151.74258059698846</v>
      </c>
      <c r="I42955" s="52">
        <v>700.25186568129004</v>
      </c>
      <c r="J42955" s="51">
        <v>91.045548358193074</v>
      </c>
      <c r="K42955" s="53">
        <v>1867.33830848344</v>
      </c>
      <c r="L42955" s="51">
        <v>242.78812895518155</v>
      </c>
    </row>
    <row r="42956" spans="1:12" ht="21.6" customHeight="1" x14ac:dyDescent="0.3">
      <c r="A42956" s="46" t="s">
        <v>42979</v>
      </c>
      <c r="B42956" s="47">
        <v>0.13001828744806401</v>
      </c>
      <c r="C42956" s="48">
        <v>2.29077289596844E-3</v>
      </c>
      <c r="D42956" s="49">
        <v>2.9784236886625865E-4</v>
      </c>
      <c r="E42956" s="48">
        <v>1.0698039407247601E-3</v>
      </c>
      <c r="F42956" s="49">
        <v>1.3909407627822349E-4</v>
      </c>
      <c r="G42956" s="50">
        <v>1131.03705105674</v>
      </c>
      <c r="H42956" s="51">
        <v>147.05550041870586</v>
      </c>
      <c r="I42956" s="52">
        <v>678.62223063404895</v>
      </c>
      <c r="J42956" s="51">
        <v>88.233300251224165</v>
      </c>
      <c r="K42956" s="53">
        <v>1809.6592816907901</v>
      </c>
      <c r="L42956" s="51">
        <v>235.28880066993003</v>
      </c>
    </row>
    <row r="42957" spans="1:12" ht="21.6" customHeight="1" x14ac:dyDescent="0.3">
      <c r="A42957" s="46" t="s">
        <v>42980</v>
      </c>
      <c r="B42957" s="47">
        <v>0.13001828744806401</v>
      </c>
      <c r="C42957" s="48">
        <v>2.3399316604478301E-3</v>
      </c>
      <c r="D42957" s="49">
        <v>3.0423390723693168E-4</v>
      </c>
      <c r="E42957" s="48">
        <v>1.0978332157896499E-3</v>
      </c>
      <c r="F42957" s="49">
        <v>1.4273839462057119E-4</v>
      </c>
      <c r="G42957" s="50">
        <v>1161.13205375404</v>
      </c>
      <c r="H42957" s="51">
        <v>150.96840113015369</v>
      </c>
      <c r="I42957" s="52">
        <v>696.67923225242805</v>
      </c>
      <c r="J42957" s="51">
        <v>90.581040678092734</v>
      </c>
      <c r="K42957" s="53">
        <v>1857.81128600647</v>
      </c>
      <c r="L42957" s="51">
        <v>241.54944180824643</v>
      </c>
    </row>
    <row r="42958" spans="1:12" ht="21.6" customHeight="1" x14ac:dyDescent="0.3">
      <c r="A42958" s="46" t="s">
        <v>42981</v>
      </c>
      <c r="B42958" s="47">
        <v>0.13001828744806401</v>
      </c>
      <c r="C42958" s="48">
        <v>2.2554329946369999E-3</v>
      </c>
      <c r="D42958" s="49">
        <v>2.9324753541656125E-4</v>
      </c>
      <c r="E42958" s="48">
        <v>1.0565567214904201E-3</v>
      </c>
      <c r="F42958" s="49">
        <v>1.3737169551992554E-4</v>
      </c>
      <c r="G42958" s="50">
        <v>1125.2684764293699</v>
      </c>
      <c r="H42958" s="51">
        <v>146.30548022463887</v>
      </c>
      <c r="I42958" s="52">
        <v>675.16108585762197</v>
      </c>
      <c r="J42958" s="51">
        <v>87.783288134783319</v>
      </c>
      <c r="K42958" s="53">
        <v>1800.4295622869899</v>
      </c>
      <c r="L42958" s="51">
        <v>234.0887683594222</v>
      </c>
    </row>
    <row r="42959" spans="1:12" ht="21.6" customHeight="1" x14ac:dyDescent="0.3">
      <c r="A42959" s="46" t="s">
        <v>42982</v>
      </c>
      <c r="B42959" s="47">
        <v>0.13001828744806401</v>
      </c>
      <c r="C42959" s="48">
        <v>2.31128124267756E-3</v>
      </c>
      <c r="D42959" s="49">
        <v>3.005088289837696E-4</v>
      </c>
      <c r="E42959" s="48">
        <v>1.0848320396192399E-3</v>
      </c>
      <c r="F42959" s="49">
        <v>1.410480039600839E-4</v>
      </c>
      <c r="G42959" s="50">
        <v>1139.2179034502101</v>
      </c>
      <c r="H42959" s="51">
        <v>148.11916083677025</v>
      </c>
      <c r="I42959" s="52">
        <v>683.53074207012696</v>
      </c>
      <c r="J42959" s="51">
        <v>88.871496502062271</v>
      </c>
      <c r="K42959" s="53">
        <v>1822.74864552033</v>
      </c>
      <c r="L42959" s="51">
        <v>236.99065733883253</v>
      </c>
    </row>
    <row r="42960" spans="1:12" ht="21.6" customHeight="1" x14ac:dyDescent="0.3">
      <c r="A42960" s="46" t="s">
        <v>42983</v>
      </c>
      <c r="B42960" s="47">
        <v>0.13001828744806401</v>
      </c>
      <c r="C42960" s="48">
        <v>2.2277648356408102E-3</v>
      </c>
      <c r="D42960" s="49">
        <v>2.8965016876703596E-4</v>
      </c>
      <c r="E42960" s="48">
        <v>1.04426145427008E-3</v>
      </c>
      <c r="F42960" s="49">
        <v>1.3577308593222062E-4</v>
      </c>
      <c r="G42960" s="50">
        <v>1104.33144249016</v>
      </c>
      <c r="H42960" s="51">
        <v>143.58328292762081</v>
      </c>
      <c r="I42960" s="52">
        <v>662.59886549409805</v>
      </c>
      <c r="J42960" s="51">
        <v>86.149969756572744</v>
      </c>
      <c r="K42960" s="53">
        <v>1766.93030798426</v>
      </c>
      <c r="L42960" s="51">
        <v>229.73325268419356</v>
      </c>
    </row>
    <row r="42961" spans="1:12" ht="21.6" customHeight="1" x14ac:dyDescent="0.3">
      <c r="A42961" s="46" t="s">
        <v>42984</v>
      </c>
      <c r="B42961" s="47">
        <v>0.13001828744806401</v>
      </c>
      <c r="C42961" s="48">
        <v>2.2751633618931402E-3</v>
      </c>
      <c r="D42961" s="49">
        <v>2.9581284397792602E-4</v>
      </c>
      <c r="E42961" s="48">
        <v>1.07125410780397E-3</v>
      </c>
      <c r="F42961" s="49">
        <v>1.3928262451837591E-4</v>
      </c>
      <c r="G42961" s="50">
        <v>1133.4462341982801</v>
      </c>
      <c r="H42961" s="51">
        <v>147.36873828491767</v>
      </c>
      <c r="I42961" s="52">
        <v>680.06774051897003</v>
      </c>
      <c r="J42961" s="51">
        <v>88.421242970950857</v>
      </c>
      <c r="K42961" s="53">
        <v>1813.51397471725</v>
      </c>
      <c r="L42961" s="51">
        <v>235.78998125586853</v>
      </c>
    </row>
    <row r="42962" spans="1:12" ht="21.6" customHeight="1" x14ac:dyDescent="0.3">
      <c r="A42962" s="46" t="s">
        <v>42985</v>
      </c>
      <c r="B42962" s="47">
        <v>0.13001828744806401</v>
      </c>
      <c r="C42962" s="48">
        <v>2.1935093947831399E-3</v>
      </c>
      <c r="D42962" s="49">
        <v>2.8519633501094323E-4</v>
      </c>
      <c r="E42962" s="48">
        <v>1.0314207468002201E-3</v>
      </c>
      <c r="F42962" s="49">
        <v>1.3410355913736786E-4</v>
      </c>
      <c r="G42962" s="50">
        <v>1098.7398856511099</v>
      </c>
      <c r="H42962" s="51">
        <v>142.85627828323899</v>
      </c>
      <c r="I42962" s="52">
        <v>659.24393139066694</v>
      </c>
      <c r="J42962" s="51">
        <v>85.713766969943521</v>
      </c>
      <c r="K42962" s="53">
        <v>1757.98381704178</v>
      </c>
      <c r="L42962" s="51">
        <v>228.57004525318251</v>
      </c>
    </row>
    <row r="42963" spans="1:12" ht="21.6" customHeight="1" x14ac:dyDescent="0.3">
      <c r="A42963" s="46" t="s">
        <v>42986</v>
      </c>
      <c r="B42963" s="47">
        <v>0.13001828744806401</v>
      </c>
      <c r="C42963" s="48">
        <v>2.3367588326881901E-3</v>
      </c>
      <c r="D42963" s="49">
        <v>3.038213816052556E-4</v>
      </c>
      <c r="E42963" s="48">
        <v>1.0493232313868099E-3</v>
      </c>
      <c r="F42963" s="49">
        <v>1.3643120952438163E-4</v>
      </c>
      <c r="G42963" s="50">
        <v>1164.68249997878</v>
      </c>
      <c r="H42963" s="51">
        <v>151.43002406797083</v>
      </c>
      <c r="I42963" s="52">
        <v>698.80949998727203</v>
      </c>
      <c r="J42963" s="51">
        <v>90.858014440783023</v>
      </c>
      <c r="K42963" s="53">
        <v>1863.4919999660499</v>
      </c>
      <c r="L42963" s="51">
        <v>242.28803850875386</v>
      </c>
    </row>
    <row r="42964" spans="1:12" ht="21.6" customHeight="1" x14ac:dyDescent="0.3">
      <c r="A42964" s="46" t="s">
        <v>42987</v>
      </c>
      <c r="B42964" s="47">
        <v>0.13001828744806401</v>
      </c>
      <c r="C42964" s="48">
        <v>2.2511280016087299E-3</v>
      </c>
      <c r="D42964" s="49">
        <v>2.9268780759554976E-4</v>
      </c>
      <c r="E42964" s="48">
        <v>1.0089649563129099E-3</v>
      </c>
      <c r="F42964" s="49">
        <v>1.3118389571491526E-4</v>
      </c>
      <c r="G42964" s="50">
        <v>1128.67675928266</v>
      </c>
      <c r="H42964" s="51">
        <v>146.74861932436224</v>
      </c>
      <c r="I42964" s="52">
        <v>677.20605556960095</v>
      </c>
      <c r="J42964" s="51">
        <v>88.049171594617988</v>
      </c>
      <c r="K42964" s="53">
        <v>1805.88281485227</v>
      </c>
      <c r="L42964" s="51">
        <v>234.79779091898024</v>
      </c>
    </row>
    <row r="42965" spans="1:12" ht="21.6" customHeight="1" x14ac:dyDescent="0.3">
      <c r="A42965" s="46" t="s">
        <v>42988</v>
      </c>
      <c r="B42965" s="47">
        <v>0.13001828744806401</v>
      </c>
      <c r="C42965" s="48">
        <v>2.2994951290422E-3</v>
      </c>
      <c r="D42965" s="49">
        <v>2.9897641867323183E-4</v>
      </c>
      <c r="E42965" s="48">
        <v>1.0353154487215499E-3</v>
      </c>
      <c r="F42965" s="49">
        <v>1.3460994161129986E-4</v>
      </c>
      <c r="G42965" s="50">
        <v>1158.72593642524</v>
      </c>
      <c r="H42965" s="51">
        <v>150.65556187566401</v>
      </c>
      <c r="I42965" s="52">
        <v>695.23556185514701</v>
      </c>
      <c r="J42965" s="51">
        <v>90.393337125398787</v>
      </c>
      <c r="K42965" s="53">
        <v>1853.9614982803901</v>
      </c>
      <c r="L42965" s="51">
        <v>241.04889900106281</v>
      </c>
    </row>
    <row r="42966" spans="1:12" ht="21.6" customHeight="1" x14ac:dyDescent="0.3">
      <c r="A42966" s="46" t="s">
        <v>42989</v>
      </c>
      <c r="B42966" s="47">
        <v>0.13001828744806401</v>
      </c>
      <c r="C42966" s="48">
        <v>2.2157896566255102E-3</v>
      </c>
      <c r="D42966" s="49">
        <v>2.8809317649958264E-4</v>
      </c>
      <c r="E42966" s="48">
        <v>9.957177370785639E-4</v>
      </c>
      <c r="F42966" s="49">
        <v>1.2946151495661656E-4</v>
      </c>
      <c r="G42966" s="50">
        <v>1122.90637991569</v>
      </c>
      <c r="H42966" s="51">
        <v>145.99836448114314</v>
      </c>
      <c r="I42966" s="52">
        <v>673.74382794941801</v>
      </c>
      <c r="J42966" s="51">
        <v>87.599018688686414</v>
      </c>
      <c r="K42966" s="53">
        <v>1796.6502078651099</v>
      </c>
      <c r="L42966" s="51">
        <v>233.59738316982956</v>
      </c>
    </row>
    <row r="42967" spans="1:12" ht="21.6" customHeight="1" x14ac:dyDescent="0.3">
      <c r="A42967" s="46" t="s">
        <v>42990</v>
      </c>
      <c r="B42967" s="47">
        <v>0.13001828744806401</v>
      </c>
      <c r="C42967" s="48">
        <v>2.27170601276878E-3</v>
      </c>
      <c r="D42967" s="49">
        <v>2.9536332536566663E-4</v>
      </c>
      <c r="E42967" s="48">
        <v>1.02357651741883E-3</v>
      </c>
      <c r="F42967" s="49">
        <v>1.3308366586684974E-4</v>
      </c>
      <c r="G42967" s="50">
        <v>1136.86466427099</v>
      </c>
      <c r="H42967" s="51">
        <v>147.81319670873236</v>
      </c>
      <c r="I42967" s="52">
        <v>682.11879856259498</v>
      </c>
      <c r="J42967" s="51">
        <v>88.68791802523954</v>
      </c>
      <c r="K42967" s="53">
        <v>1818.98346283358</v>
      </c>
      <c r="L42967" s="51">
        <v>236.50111473397192</v>
      </c>
    </row>
    <row r="42968" spans="1:12" ht="21.6" customHeight="1" x14ac:dyDescent="0.3">
      <c r="A42968" s="46" t="s">
        <v>42991</v>
      </c>
      <c r="B42968" s="47">
        <v>0.13001828744806401</v>
      </c>
      <c r="C42968" s="48">
        <v>2.1889483033181601E-3</v>
      </c>
      <c r="D42968" s="49">
        <v>2.8460330970977256E-4</v>
      </c>
      <c r="E42968" s="48">
        <v>9.8461618016122492E-4</v>
      </c>
      <c r="F42968" s="49">
        <v>1.2801810953821694E-4</v>
      </c>
      <c r="G42968" s="50">
        <v>1102.0201599744501</v>
      </c>
      <c r="H42968" s="51">
        <v>143.28277393311953</v>
      </c>
      <c r="I42968" s="52">
        <v>661.21209598467397</v>
      </c>
      <c r="J42968" s="51">
        <v>85.969664359872226</v>
      </c>
      <c r="K42968" s="53">
        <v>1763.23225595913</v>
      </c>
      <c r="L42968" s="51">
        <v>229.25243829299177</v>
      </c>
    </row>
    <row r="42969" spans="1:12" ht="21.6" customHeight="1" x14ac:dyDescent="0.3">
      <c r="A42969" s="46" t="s">
        <v>42992</v>
      </c>
      <c r="B42969" s="47">
        <v>0.13001828744806401</v>
      </c>
      <c r="C42969" s="48">
        <v>2.2355858044973702E-3</v>
      </c>
      <c r="D42969" s="49">
        <v>2.9066703774395053E-4</v>
      </c>
      <c r="E42969" s="48">
        <v>1.00999858560356E-3</v>
      </c>
      <c r="F42969" s="49">
        <v>1.3131828642514175E-4</v>
      </c>
      <c r="G42969" s="50">
        <v>1131.0908872417399</v>
      </c>
      <c r="H42969" s="51">
        <v>147.06250010728229</v>
      </c>
      <c r="I42969" s="52">
        <v>678.65453234504798</v>
      </c>
      <c r="J42969" s="51">
        <v>88.237500064369911</v>
      </c>
      <c r="K42969" s="53">
        <v>1809.7454195867899</v>
      </c>
      <c r="L42969" s="51">
        <v>235.30000017165219</v>
      </c>
    </row>
    <row r="42970" spans="1:12" ht="21.6" customHeight="1" x14ac:dyDescent="0.3">
      <c r="A42970" s="46" t="s">
        <v>42993</v>
      </c>
      <c r="B42970" s="47">
        <v>0.13001828744806401</v>
      </c>
      <c r="C42970" s="48">
        <v>2.15469437104972E-3</v>
      </c>
      <c r="D42970" s="49">
        <v>2.8014967209786802E-4</v>
      </c>
      <c r="E42970" s="48">
        <v>9.7177547269136795E-4</v>
      </c>
      <c r="F42970" s="49">
        <v>1.2634858274336455E-4</v>
      </c>
      <c r="G42970" s="50">
        <v>1096.4268537770799</v>
      </c>
      <c r="H42970" s="51">
        <v>142.55554184016484</v>
      </c>
      <c r="I42970" s="52">
        <v>657.85611226625099</v>
      </c>
      <c r="J42970" s="51">
        <v>85.533325104099291</v>
      </c>
      <c r="K42970" s="53">
        <v>1754.2829660433299</v>
      </c>
      <c r="L42970" s="51">
        <v>228.08886694426411</v>
      </c>
    </row>
    <row r="42971" spans="1:12" ht="21.6" customHeight="1" x14ac:dyDescent="0.3">
      <c r="A42971" s="46" t="s">
        <v>42994</v>
      </c>
      <c r="B42971" s="47">
        <v>0.13001828744806401</v>
      </c>
      <c r="C42971" s="48">
        <v>2.33288704335457E-3</v>
      </c>
      <c r="D42971" s="49">
        <v>3.0331797818673864E-4</v>
      </c>
      <c r="E42971" s="48">
        <v>1.0423761935149101E-3</v>
      </c>
      <c r="F42971" s="49">
        <v>1.3552796755744037E-4</v>
      </c>
      <c r="G42971" s="50">
        <v>1164.4643018305201</v>
      </c>
      <c r="H42971" s="51">
        <v>151.40165431840973</v>
      </c>
      <c r="I42971" s="52">
        <v>698.67858109831695</v>
      </c>
      <c r="J42971" s="51">
        <v>90.840992591046472</v>
      </c>
      <c r="K42971" s="53">
        <v>1863.14288292884</v>
      </c>
      <c r="L42971" s="51">
        <v>242.2426469094562</v>
      </c>
    </row>
    <row r="42972" spans="1:12" ht="21.6" customHeight="1" x14ac:dyDescent="0.3">
      <c r="A42972" s="46" t="s">
        <v>42995</v>
      </c>
      <c r="B42972" s="47">
        <v>0.13001828744806401</v>
      </c>
      <c r="C42972" s="48">
        <v>2.24716058498615E-3</v>
      </c>
      <c r="D42972" s="49">
        <v>2.9217197088068892E-4</v>
      </c>
      <c r="E42972" s="48">
        <v>1.00186917304279E-3</v>
      </c>
      <c r="F42972" s="49">
        <v>1.3026131412603167E-4</v>
      </c>
      <c r="G42972" s="50">
        <v>1128.4538435704601</v>
      </c>
      <c r="H42972" s="51">
        <v>146.71963620521674</v>
      </c>
      <c r="I42972" s="52">
        <v>677.07230614227797</v>
      </c>
      <c r="J42972" s="51">
        <v>88.031781723130294</v>
      </c>
      <c r="K42972" s="53">
        <v>1805.5261497127401</v>
      </c>
      <c r="L42972" s="51">
        <v>234.75141792834705</v>
      </c>
    </row>
    <row r="42973" spans="1:12" ht="21.6" customHeight="1" x14ac:dyDescent="0.3">
      <c r="A42973" s="46" t="s">
        <v>42996</v>
      </c>
      <c r="B42973" s="47">
        <v>0.13001828744806401</v>
      </c>
      <c r="C42973" s="48">
        <v>2.29563844406228E-3</v>
      </c>
      <c r="D42973" s="49">
        <v>2.9847497909691592E-4</v>
      </c>
      <c r="E42973" s="48">
        <v>1.0283684108496501E-3</v>
      </c>
      <c r="F42973" s="49">
        <v>1.337066996443586E-4</v>
      </c>
      <c r="G42973" s="50">
        <v>1158.50873164307</v>
      </c>
      <c r="H42973" s="51">
        <v>150.62732128186073</v>
      </c>
      <c r="I42973" s="52">
        <v>695.10523898584199</v>
      </c>
      <c r="J42973" s="51">
        <v>90.376392769116435</v>
      </c>
      <c r="K42973" s="53">
        <v>1853.61397062891</v>
      </c>
      <c r="L42973" s="51">
        <v>241.00371405097718</v>
      </c>
    </row>
    <row r="42974" spans="1:12" ht="21.6" customHeight="1" x14ac:dyDescent="0.3">
      <c r="A42974" s="46" t="s">
        <v>42997</v>
      </c>
      <c r="B42974" s="47">
        <v>0.13001828744806401</v>
      </c>
      <c r="C42974" s="48">
        <v>2.2118373443566299E-3</v>
      </c>
      <c r="D42974" s="49">
        <v>2.8757930362692286E-4</v>
      </c>
      <c r="E42974" s="48">
        <v>9.8862195380844593E-4</v>
      </c>
      <c r="F42974" s="49">
        <v>1.2853893336773318E-4</v>
      </c>
      <c r="G42974" s="50">
        <v>1122.68445756957</v>
      </c>
      <c r="H42974" s="51">
        <v>145.96951051775417</v>
      </c>
      <c r="I42974" s="52">
        <v>673.61067454174497</v>
      </c>
      <c r="J42974" s="51">
        <v>87.581706310652891</v>
      </c>
      <c r="K42974" s="53">
        <v>1796.2951321113201</v>
      </c>
      <c r="L42974" s="51">
        <v>233.55121682840706</v>
      </c>
    </row>
    <row r="42975" spans="1:12" ht="21.6" customHeight="1" x14ac:dyDescent="0.3">
      <c r="A42975" s="46" t="s">
        <v>42998</v>
      </c>
      <c r="B42975" s="47">
        <v>0.13001828744806401</v>
      </c>
      <c r="C42975" s="48">
        <v>2.2678522164111601E-3</v>
      </c>
      <c r="D42975" s="49">
        <v>2.9486226136307529E-4</v>
      </c>
      <c r="E42975" s="48">
        <v>1.01662947954693E-3</v>
      </c>
      <c r="F42975" s="49">
        <v>1.3218042389990845E-4</v>
      </c>
      <c r="G42975" s="50">
        <v>1136.6476494644601</v>
      </c>
      <c r="H42975" s="51">
        <v>147.78498081523648</v>
      </c>
      <c r="I42975" s="52">
        <v>681.98858967868102</v>
      </c>
      <c r="J42975" s="51">
        <v>88.67098848914253</v>
      </c>
      <c r="K42975" s="53">
        <v>1818.6362391431501</v>
      </c>
      <c r="L42975" s="51">
        <v>236.45596930437901</v>
      </c>
    </row>
    <row r="42976" spans="1:12" ht="21.6" customHeight="1" x14ac:dyDescent="0.3">
      <c r="A42976" s="46" t="s">
        <v>42999</v>
      </c>
      <c r="B42976" s="47">
        <v>0.13001828744806401</v>
      </c>
      <c r="C42976" s="48">
        <v>2.18499887967158E-3</v>
      </c>
      <c r="D42976" s="49">
        <v>2.8408981241083734E-4</v>
      </c>
      <c r="E42976" s="48">
        <v>9.7752039689110695E-4</v>
      </c>
      <c r="F42976" s="49">
        <v>1.2709552794933356E-4</v>
      </c>
      <c r="G42976" s="50">
        <v>1101.7984276039799</v>
      </c>
      <c r="H42976" s="51">
        <v>143.2539446700392</v>
      </c>
      <c r="I42976" s="52">
        <v>661.07905656239097</v>
      </c>
      <c r="J42976" s="51">
        <v>85.952366802023917</v>
      </c>
      <c r="K42976" s="53">
        <v>1762.8774841663701</v>
      </c>
      <c r="L42976" s="51">
        <v>229.20631147206313</v>
      </c>
    </row>
    <row r="42977" spans="1:12" ht="21.6" customHeight="1" x14ac:dyDescent="0.3">
      <c r="A42977" s="46" t="s">
        <v>43000</v>
      </c>
      <c r="B42977" s="47">
        <v>0.13001828744806401</v>
      </c>
      <c r="C42977" s="48">
        <v>2.2317466489925899E-3</v>
      </c>
      <c r="D42977" s="49">
        <v>2.9016787731997218E-4</v>
      </c>
      <c r="E42977" s="48">
        <v>1.00305154773166E-3</v>
      </c>
      <c r="F42977" s="49">
        <v>1.3041504445820046E-4</v>
      </c>
      <c r="G42977" s="50">
        <v>1130.8748353183</v>
      </c>
      <c r="H42977" s="51">
        <v>147.03440940619677</v>
      </c>
      <c r="I42977" s="52">
        <v>678.52490119098297</v>
      </c>
      <c r="J42977" s="51">
        <v>88.220645643718456</v>
      </c>
      <c r="K42977" s="53">
        <v>1809.39973650928</v>
      </c>
      <c r="L42977" s="51">
        <v>235.25505504991523</v>
      </c>
    </row>
    <row r="42978" spans="1:12" ht="21.6" customHeight="1" x14ac:dyDescent="0.3">
      <c r="A42978" s="46" t="s">
        <v>43001</v>
      </c>
      <c r="B42978" s="47">
        <v>0.13001828744806401</v>
      </c>
      <c r="C42978" s="48">
        <v>2.1507595882559898E-3</v>
      </c>
      <c r="D42978" s="49">
        <v>2.796380783775471E-4</v>
      </c>
      <c r="E42978" s="48">
        <v>9.6467968942124901E-4</v>
      </c>
      <c r="F42978" s="49">
        <v>1.2542600115448107E-4</v>
      </c>
      <c r="G42978" s="50">
        <v>1096.2060842896899</v>
      </c>
      <c r="H42978" s="51">
        <v>142.5268377694936</v>
      </c>
      <c r="I42978" s="52">
        <v>657.72365057381796</v>
      </c>
      <c r="J42978" s="51">
        <v>85.516102661696678</v>
      </c>
      <c r="K42978" s="53">
        <v>1753.92973486351</v>
      </c>
      <c r="L42978" s="51">
        <v>228.04294043119029</v>
      </c>
    </row>
    <row r="42979" spans="1:12" ht="21.6" customHeight="1" x14ac:dyDescent="0.3">
      <c r="A42979" s="46" t="s">
        <v>43002</v>
      </c>
      <c r="B42979" s="47">
        <v>0.13001828744806401</v>
      </c>
      <c r="C42979" s="48">
        <v>2.35276099492679E-3</v>
      </c>
      <c r="D42979" s="49">
        <v>3.0590195533498448E-4</v>
      </c>
      <c r="E42979" s="48">
        <v>1.0512450588622301E-3</v>
      </c>
      <c r="F42979" s="49">
        <v>1.366810822415064E-4</v>
      </c>
      <c r="G42979" s="50">
        <v>1165.7968443378199</v>
      </c>
      <c r="H42979" s="51">
        <v>151.57490921316062</v>
      </c>
      <c r="I42979" s="52">
        <v>699.47810660269295</v>
      </c>
      <c r="J42979" s="51">
        <v>90.944945527896493</v>
      </c>
      <c r="K42979" s="53">
        <v>1865.2749509405101</v>
      </c>
      <c r="L42979" s="51">
        <v>242.51985474105712</v>
      </c>
    </row>
    <row r="42980" spans="1:12" ht="21.6" customHeight="1" x14ac:dyDescent="0.3">
      <c r="A42980" s="46" t="s">
        <v>43003</v>
      </c>
      <c r="B42980" s="47">
        <v>0.13001828744806401</v>
      </c>
      <c r="C42980" s="48">
        <v>2.2669025273879002E-3</v>
      </c>
      <c r="D42980" s="49">
        <v>2.9473878442266279E-4</v>
      </c>
      <c r="E42980" s="48">
        <v>1.0114476266767901E-3</v>
      </c>
      <c r="F42980" s="49">
        <v>1.3150668826392503E-4</v>
      </c>
      <c r="G42980" s="50">
        <v>1129.7823807735899</v>
      </c>
      <c r="H42980" s="51">
        <v>146.89237033717873</v>
      </c>
      <c r="I42980" s="52">
        <v>677.86942846415798</v>
      </c>
      <c r="J42980" s="51">
        <v>88.135422202307751</v>
      </c>
      <c r="K42980" s="53">
        <v>1807.6518092377501</v>
      </c>
      <c r="L42980" s="51">
        <v>235.02779253948648</v>
      </c>
    </row>
    <row r="42981" spans="1:12" ht="21.6" customHeight="1" x14ac:dyDescent="0.3">
      <c r="A42981" s="46" t="s">
        <v>43004</v>
      </c>
      <c r="B42981" s="47">
        <v>0.13001828744806401</v>
      </c>
      <c r="C42981" s="48">
        <v>2.3155229131016702E-3</v>
      </c>
      <c r="D42981" s="49">
        <v>3.0106032370823152E-4</v>
      </c>
      <c r="E42981" s="48">
        <v>1.03770913064097E-3</v>
      </c>
      <c r="F42981" s="49">
        <v>1.3492116403515824E-4</v>
      </c>
      <c r="G42981" s="50">
        <v>1159.84750342813</v>
      </c>
      <c r="H42981" s="51">
        <v>150.80138609663803</v>
      </c>
      <c r="I42981" s="52">
        <v>695.90850205688196</v>
      </c>
      <c r="J42981" s="51">
        <v>90.48083165798333</v>
      </c>
      <c r="K42981" s="53">
        <v>1855.7560054850101</v>
      </c>
      <c r="L42981" s="51">
        <v>241.28221775462134</v>
      </c>
    </row>
    <row r="42982" spans="1:12" ht="21.6" customHeight="1" x14ac:dyDescent="0.3">
      <c r="A42982" s="46" t="s">
        <v>43005</v>
      </c>
      <c r="B42982" s="47">
        <v>0.13001828744806401</v>
      </c>
      <c r="C42982" s="48">
        <v>2.2315847486022501E-3</v>
      </c>
      <c r="D42982" s="49">
        <v>2.9014682730848303E-4</v>
      </c>
      <c r="E42982" s="48">
        <v>9.9864664218322192E-4</v>
      </c>
      <c r="F42982" s="49">
        <v>1.2984232618242208E-4</v>
      </c>
      <c r="G42982" s="50">
        <v>1124.01855416342</v>
      </c>
      <c r="H42982" s="51">
        <v>146.14296747217685</v>
      </c>
      <c r="I42982" s="52">
        <v>674.41113249805801</v>
      </c>
      <c r="J42982" s="51">
        <v>87.685780483306885</v>
      </c>
      <c r="K42982" s="53">
        <v>1798.42968666148</v>
      </c>
      <c r="L42982" s="51">
        <v>233.82874795548372</v>
      </c>
    </row>
    <row r="42983" spans="1:12" ht="21.6" customHeight="1" x14ac:dyDescent="0.3">
      <c r="A42983" s="46" t="s">
        <v>43006</v>
      </c>
      <c r="B42983" s="47">
        <v>0.13001828744806401</v>
      </c>
      <c r="C42983" s="48">
        <v>2.2874700223859501E-3</v>
      </c>
      <c r="D42983" s="49">
        <v>2.9741293489940587E-4</v>
      </c>
      <c r="E42983" s="48">
        <v>1.0256977281088899E-3</v>
      </c>
      <c r="F42983" s="49">
        <v>1.3335946204808785E-4</v>
      </c>
      <c r="G42983" s="50">
        <v>1137.96064060615</v>
      </c>
      <c r="H42983" s="51">
        <v>147.95569367491348</v>
      </c>
      <c r="I42983" s="52">
        <v>682.77638436369</v>
      </c>
      <c r="J42983" s="51">
        <v>88.773416204948091</v>
      </c>
      <c r="K42983" s="53">
        <v>1820.7370249698399</v>
      </c>
      <c r="L42983" s="51">
        <v>236.72910987986157</v>
      </c>
    </row>
    <row r="42984" spans="1:12" ht="21.6" customHeight="1" x14ac:dyDescent="0.3">
      <c r="A42984" s="46" t="s">
        <v>43007</v>
      </c>
      <c r="B42984" s="47">
        <v>0.13001828744806401</v>
      </c>
      <c r="C42984" s="48">
        <v>2.20449816909714E-3</v>
      </c>
      <c r="D42984" s="49">
        <v>2.8662507662840278E-4</v>
      </c>
      <c r="E42984" s="48">
        <v>9.8728740807337598E-4</v>
      </c>
      <c r="F42984" s="49">
        <v>1.2836541801673827E-4</v>
      </c>
      <c r="G42984" s="50">
        <v>1103.1079797140501</v>
      </c>
      <c r="H42984" s="51">
        <v>143.42421039271454</v>
      </c>
      <c r="I42984" s="52">
        <v>661.86478782843199</v>
      </c>
      <c r="J42984" s="51">
        <v>86.05452623562897</v>
      </c>
      <c r="K42984" s="53">
        <v>1764.9727675424799</v>
      </c>
      <c r="L42984" s="51">
        <v>229.47873662834351</v>
      </c>
    </row>
    <row r="42985" spans="1:12" ht="21.6" customHeight="1" x14ac:dyDescent="0.3">
      <c r="A42985" s="46" t="s">
        <v>43008</v>
      </c>
      <c r="B42985" s="47">
        <v>0.13001828744806401</v>
      </c>
      <c r="C42985" s="48">
        <v>2.2513746496895101E-3</v>
      </c>
      <c r="D42985" s="49">
        <v>2.9271987635661514E-4</v>
      </c>
      <c r="E42985" s="48">
        <v>1.0125771711416199E-3</v>
      </c>
      <c r="F42985" s="49">
        <v>1.3165354970083866E-4</v>
      </c>
      <c r="G42985" s="50">
        <v>1132.1938645825701</v>
      </c>
      <c r="H42985" s="51">
        <v>147.20590733223105</v>
      </c>
      <c r="I42985" s="52">
        <v>679.31631874954303</v>
      </c>
      <c r="J42985" s="51">
        <v>88.323544399338758</v>
      </c>
      <c r="K42985" s="53">
        <v>1811.51018333211</v>
      </c>
      <c r="L42985" s="51">
        <v>235.52945173156979</v>
      </c>
    </row>
    <row r="42986" spans="1:12" ht="21.6" customHeight="1" x14ac:dyDescent="0.3">
      <c r="A42986" s="46" t="s">
        <v>43009</v>
      </c>
      <c r="B42986" s="47">
        <v>0.13001828744806401</v>
      </c>
      <c r="C42986" s="48">
        <v>2.1702641719201399E-3</v>
      </c>
      <c r="D42986" s="49">
        <v>2.8217403094294737E-4</v>
      </c>
      <c r="E42986" s="48">
        <v>9.7487924192919196E-4</v>
      </c>
      <c r="F42986" s="49">
        <v>1.2675212950430043E-4</v>
      </c>
      <c r="G42986" s="50">
        <v>1097.5210251918299</v>
      </c>
      <c r="H42986" s="51">
        <v>142.69780413368525</v>
      </c>
      <c r="I42986" s="52">
        <v>658.51261511510097</v>
      </c>
      <c r="J42986" s="51">
        <v>85.618682480211547</v>
      </c>
      <c r="K42986" s="53">
        <v>1756.03364030693</v>
      </c>
      <c r="L42986" s="51">
        <v>228.31648661389681</v>
      </c>
    </row>
    <row r="42987" spans="1:12" ht="21.6" customHeight="1" x14ac:dyDescent="0.3">
      <c r="A42987" s="46" t="s">
        <v>43010</v>
      </c>
      <c r="B42987" s="47">
        <v>0.13001828744806401</v>
      </c>
      <c r="C42987" s="48">
        <v>2.34844649922604E-3</v>
      </c>
      <c r="D42987" s="49">
        <v>3.0534099199277089E-4</v>
      </c>
      <c r="E42987" s="48">
        <v>1.04401990189262E-3</v>
      </c>
      <c r="F42987" s="49">
        <v>1.3574167970577426E-4</v>
      </c>
      <c r="G42987" s="50">
        <v>1165.5475881437601</v>
      </c>
      <c r="H42987" s="51">
        <v>151.54250134967313</v>
      </c>
      <c r="I42987" s="52">
        <v>699.32855288625899</v>
      </c>
      <c r="J42987" s="51">
        <v>90.925500809804262</v>
      </c>
      <c r="K42987" s="53">
        <v>1864.8761410300201</v>
      </c>
      <c r="L42987" s="51">
        <v>242.46800215947741</v>
      </c>
    </row>
    <row r="42988" spans="1:12" ht="21.6" customHeight="1" x14ac:dyDescent="0.3">
      <c r="A42988" s="46" t="s">
        <v>43011</v>
      </c>
      <c r="B42988" s="47">
        <v>0.13001828744806401</v>
      </c>
      <c r="C42988" s="48">
        <v>2.2624883960846E-3</v>
      </c>
      <c r="D42988" s="49">
        <v>2.9416486663003686E-4</v>
      </c>
      <c r="E42988" s="48">
        <v>1.0040677694060701E-3</v>
      </c>
      <c r="F42988" s="49">
        <v>1.3054717185997488E-4</v>
      </c>
      <c r="G42988" s="50">
        <v>1129.5282109536299</v>
      </c>
      <c r="H42988" s="51">
        <v>146.85932361246654</v>
      </c>
      <c r="I42988" s="52">
        <v>677.71692657217898</v>
      </c>
      <c r="J42988" s="51">
        <v>88.115594167480054</v>
      </c>
      <c r="K42988" s="53">
        <v>1807.2451375258099</v>
      </c>
      <c r="L42988" s="51">
        <v>234.97491777994659</v>
      </c>
    </row>
    <row r="42989" spans="1:12" ht="21.6" customHeight="1" x14ac:dyDescent="0.3">
      <c r="A42989" s="46" t="s">
        <v>43012</v>
      </c>
      <c r="B42989" s="47">
        <v>0.13001828744806401</v>
      </c>
      <c r="C42989" s="48">
        <v>2.3112293905219001E-3</v>
      </c>
      <c r="D42989" s="49">
        <v>3.005020872552902E-4</v>
      </c>
      <c r="E42989" s="48">
        <v>1.0304839736713599E-3</v>
      </c>
      <c r="F42989" s="49">
        <v>1.339817614994261E-4</v>
      </c>
      <c r="G42989" s="50">
        <v>1159.5996853909401</v>
      </c>
      <c r="H42989" s="51">
        <v>150.76916521984384</v>
      </c>
      <c r="I42989" s="52">
        <v>695.75981123456802</v>
      </c>
      <c r="J42989" s="51">
        <v>90.46149913190682</v>
      </c>
      <c r="K42989" s="53">
        <v>1855.35949662551</v>
      </c>
      <c r="L42989" s="51">
        <v>241.23066435175065</v>
      </c>
    </row>
    <row r="42990" spans="1:12" ht="21.6" customHeight="1" x14ac:dyDescent="0.3">
      <c r="A42990" s="46" t="s">
        <v>43013</v>
      </c>
      <c r="B42990" s="47">
        <v>0.13001828744806401</v>
      </c>
      <c r="C42990" s="48">
        <v>2.2271915904199299E-3</v>
      </c>
      <c r="D42990" s="49">
        <v>2.8957563640512931E-4</v>
      </c>
      <c r="E42990" s="48">
        <v>9.9126678491249891E-4</v>
      </c>
      <c r="F42990" s="49">
        <v>1.2888280977847152E-4</v>
      </c>
      <c r="G42990" s="50">
        <v>1123.7658225003299</v>
      </c>
      <c r="H42990" s="51">
        <v>146.11010773415799</v>
      </c>
      <c r="I42990" s="52">
        <v>674.25949350019903</v>
      </c>
      <c r="J42990" s="51">
        <v>87.666064640494923</v>
      </c>
      <c r="K42990" s="53">
        <v>1798.02531600053</v>
      </c>
      <c r="L42990" s="51">
        <v>233.7761723746529</v>
      </c>
    </row>
    <row r="42991" spans="1:12" ht="21.6" customHeight="1" x14ac:dyDescent="0.3">
      <c r="A42991" s="46" t="s">
        <v>43014</v>
      </c>
      <c r="B42991" s="47">
        <v>0.13001828744806401</v>
      </c>
      <c r="C42991" s="48">
        <v>2.2831805107970701E-3</v>
      </c>
      <c r="D42991" s="49">
        <v>2.9685521994863109E-4</v>
      </c>
      <c r="E42991" s="48">
        <v>1.0184725711392801E-3</v>
      </c>
      <c r="F42991" s="49">
        <v>1.3242005951235575E-4</v>
      </c>
      <c r="G42991" s="50">
        <v>1137.7130976083299</v>
      </c>
      <c r="H42991" s="51">
        <v>147.92350855826714</v>
      </c>
      <c r="I42991" s="52">
        <v>682.62785856500204</v>
      </c>
      <c r="J42991" s="51">
        <v>88.754105134960824</v>
      </c>
      <c r="K42991" s="53">
        <v>1820.3409561733299</v>
      </c>
      <c r="L42991" s="51">
        <v>236.67761369322795</v>
      </c>
    </row>
    <row r="42992" spans="1:12" ht="21.6" customHeight="1" x14ac:dyDescent="0.3">
      <c r="A42992" s="46" t="s">
        <v>43015</v>
      </c>
      <c r="B42992" s="47">
        <v>0.13001828744806401</v>
      </c>
      <c r="C42992" s="48">
        <v>2.2001090219057099E-3</v>
      </c>
      <c r="D42992" s="49">
        <v>2.8605440722721554E-4</v>
      </c>
      <c r="E42992" s="48">
        <v>9.7990755080265297E-4</v>
      </c>
      <c r="F42992" s="49">
        <v>1.2740590161278772E-4</v>
      </c>
      <c r="G42992" s="50">
        <v>1102.8555230903301</v>
      </c>
      <c r="H42992" s="51">
        <v>143.39138641484354</v>
      </c>
      <c r="I42992" s="52">
        <v>661.71331385419796</v>
      </c>
      <c r="J42992" s="51">
        <v>86.034831848906109</v>
      </c>
      <c r="K42992" s="53">
        <v>1764.5688369445299</v>
      </c>
      <c r="L42992" s="51">
        <v>229.42621826374966</v>
      </c>
    </row>
    <row r="42993" spans="1:12" ht="21.6" customHeight="1" x14ac:dyDescent="0.3">
      <c r="A42993" s="46" t="s">
        <v>43016</v>
      </c>
      <c r="B42993" s="47">
        <v>0.13001828744806401</v>
      </c>
      <c r="C42993" s="48">
        <v>2.2471054676284001E-3</v>
      </c>
      <c r="D42993" s="49">
        <v>2.9216480461622562E-4</v>
      </c>
      <c r="E42993" s="48">
        <v>1.0053520141720101E-3</v>
      </c>
      <c r="F42993" s="49">
        <v>1.3071414716510653E-4</v>
      </c>
      <c r="G42993" s="50">
        <v>1131.9477156095099</v>
      </c>
      <c r="H42993" s="51">
        <v>147.17390346429667</v>
      </c>
      <c r="I42993" s="52">
        <v>679.16862936571101</v>
      </c>
      <c r="J42993" s="51">
        <v>88.304342078578671</v>
      </c>
      <c r="K42993" s="53">
        <v>1811.11634497523</v>
      </c>
      <c r="L42993" s="51">
        <v>235.47824554287536</v>
      </c>
    </row>
    <row r="42994" spans="1:12" ht="21.6" customHeight="1" x14ac:dyDescent="0.3">
      <c r="A42994" s="46" t="s">
        <v>43017</v>
      </c>
      <c r="B42994" s="47">
        <v>0.13001828744806401</v>
      </c>
      <c r="C42994" s="48">
        <v>2.1658953542564802E-3</v>
      </c>
      <c r="D42994" s="49">
        <v>2.8160600475214545E-4</v>
      </c>
      <c r="E42994" s="48">
        <v>9.6749938465846798E-4</v>
      </c>
      <c r="F42994" s="49">
        <v>1.2579261310034974E-4</v>
      </c>
      <c r="G42994" s="50">
        <v>1097.2699625928699</v>
      </c>
      <c r="H42994" s="51">
        <v>142.6651614045262</v>
      </c>
      <c r="I42994" s="52">
        <v>658.36197755572402</v>
      </c>
      <c r="J42994" s="51">
        <v>85.599096842715994</v>
      </c>
      <c r="K42994" s="53">
        <v>1755.63194014859</v>
      </c>
      <c r="L42994" s="51">
        <v>228.2642582472422</v>
      </c>
    </row>
    <row r="42995" spans="1:12" ht="21.6" customHeight="1" x14ac:dyDescent="0.3">
      <c r="A42995" s="46" t="s">
        <v>43018</v>
      </c>
      <c r="B42995" s="47">
        <v>0.13001828744806401</v>
      </c>
      <c r="C42995" s="48">
        <v>2.3105325860620302E-3</v>
      </c>
      <c r="D42995" s="49">
        <v>3.0041148993273175E-4</v>
      </c>
      <c r="E42995" s="48">
        <v>9.8695024681370999E-4</v>
      </c>
      <c r="F42995" s="49">
        <v>1.2832158088716268E-4</v>
      </c>
      <c r="G42995" s="50">
        <v>1163.2771426751699</v>
      </c>
      <c r="H42995" s="51">
        <v>151.24730191810281</v>
      </c>
      <c r="I42995" s="52">
        <v>697.96628560510396</v>
      </c>
      <c r="J42995" s="51">
        <v>90.748381150861945</v>
      </c>
      <c r="K42995" s="53">
        <v>1861.2434282802701</v>
      </c>
      <c r="L42995" s="51">
        <v>241.99568306896475</v>
      </c>
    </row>
    <row r="42996" spans="1:12" ht="21.6" customHeight="1" x14ac:dyDescent="0.3">
      <c r="A42996" s="46" t="s">
        <v>43019</v>
      </c>
      <c r="B42996" s="47">
        <v>0.13001828744806401</v>
      </c>
      <c r="C42996" s="48">
        <v>2.2253248830359498E-3</v>
      </c>
      <c r="D42996" s="49">
        <v>2.8933293030789756E-4</v>
      </c>
      <c r="E42996" s="48">
        <v>9.4853059943719297E-4</v>
      </c>
      <c r="F42996" s="49">
        <v>1.2332632413090941E-4</v>
      </c>
      <c r="G42996" s="50">
        <v>1127.29898531865</v>
      </c>
      <c r="H42996" s="51">
        <v>146.56948351307113</v>
      </c>
      <c r="I42996" s="52">
        <v>676.37939119119096</v>
      </c>
      <c r="J42996" s="51">
        <v>87.941690107842803</v>
      </c>
      <c r="K42996" s="53">
        <v>1803.6783765098401</v>
      </c>
      <c r="L42996" s="51">
        <v>234.51117362091395</v>
      </c>
    </row>
    <row r="42997" spans="1:12" ht="21.6" customHeight="1" x14ac:dyDescent="0.3">
      <c r="A42997" s="46" t="s">
        <v>43020</v>
      </c>
      <c r="B42997" s="47">
        <v>0.13001828744806401</v>
      </c>
      <c r="C42997" s="48">
        <v>2.2733209941247601E-3</v>
      </c>
      <c r="D42997" s="49">
        <v>2.9557330247583169E-4</v>
      </c>
      <c r="E42997" s="48">
        <v>9.7341431859245496E-4</v>
      </c>
      <c r="F42997" s="49">
        <v>1.2656166268081517E-4</v>
      </c>
      <c r="G42997" s="50">
        <v>1157.3273821344201</v>
      </c>
      <c r="H42997" s="51">
        <v>150.47372424186844</v>
      </c>
      <c r="I42997" s="52">
        <v>694.396429280652</v>
      </c>
      <c r="J42997" s="51">
        <v>90.284234545121066</v>
      </c>
      <c r="K42997" s="53">
        <v>1851.72381141507</v>
      </c>
      <c r="L42997" s="51">
        <v>240.75795878698949</v>
      </c>
    </row>
    <row r="42998" spans="1:12" ht="21.6" customHeight="1" x14ac:dyDescent="0.3">
      <c r="A42998" s="46" t="s">
        <v>43021</v>
      </c>
      <c r="B42998" s="47">
        <v>0.13001828744806401</v>
      </c>
      <c r="C42998" s="48">
        <v>2.1900367460757899E-3</v>
      </c>
      <c r="D42998" s="49">
        <v>2.8474482717310483E-4</v>
      </c>
      <c r="E42998" s="48">
        <v>9.3572961494361605E-4</v>
      </c>
      <c r="F42998" s="49">
        <v>1.2166196204940532E-4</v>
      </c>
      <c r="G42998" s="50">
        <v>1121.5350766200099</v>
      </c>
      <c r="H42998" s="51">
        <v>145.82006997506696</v>
      </c>
      <c r="I42998" s="52">
        <v>672.92104597200705</v>
      </c>
      <c r="J42998" s="51">
        <v>87.492041985040316</v>
      </c>
      <c r="K42998" s="53">
        <v>1794.4561225920099</v>
      </c>
      <c r="L42998" s="51">
        <v>233.31211196010727</v>
      </c>
    </row>
    <row r="42999" spans="1:12" ht="21.6" customHeight="1" x14ac:dyDescent="0.3">
      <c r="A42999" s="46" t="s">
        <v>43022</v>
      </c>
      <c r="B42999" s="47">
        <v>0.13001828744806401</v>
      </c>
      <c r="C42999" s="48">
        <v>2.2460700729100198E-3</v>
      </c>
      <c r="D42999" s="49">
        <v>2.9203018436810903E-4</v>
      </c>
      <c r="E42999" s="48">
        <v>9.6255516257528096E-4</v>
      </c>
      <c r="F42999" s="49">
        <v>1.2514977381233088E-4</v>
      </c>
      <c r="G42999" s="50">
        <v>1135.4904787917999</v>
      </c>
      <c r="H42999" s="51">
        <v>147.63452746609207</v>
      </c>
      <c r="I42999" s="52">
        <v>681.29428727508196</v>
      </c>
      <c r="J42999" s="51">
        <v>88.580716479655507</v>
      </c>
      <c r="K42999" s="53">
        <v>1816.7847660668799</v>
      </c>
      <c r="L42999" s="51">
        <v>236.21524394574757</v>
      </c>
    </row>
    <row r="43000" spans="1:12" ht="21.6" customHeight="1" x14ac:dyDescent="0.3">
      <c r="A43000" s="46" t="s">
        <v>43023</v>
      </c>
      <c r="B43000" s="47">
        <v>0.13001828744806401</v>
      </c>
      <c r="C43000" s="48">
        <v>2.1637198751791502E-3</v>
      </c>
      <c r="D43000" s="49">
        <v>2.8132315268813193E-4</v>
      </c>
      <c r="E43000" s="48">
        <v>9.2546006522992305E-4</v>
      </c>
      <c r="F43000" s="49">
        <v>1.2032673278276821E-4</v>
      </c>
      <c r="G43000" s="50">
        <v>1100.6725227296799</v>
      </c>
      <c r="H43000" s="51">
        <v>143.10755644645329</v>
      </c>
      <c r="I43000" s="52">
        <v>660.40351363780997</v>
      </c>
      <c r="J43000" s="51">
        <v>85.86453386787224</v>
      </c>
      <c r="K43000" s="53">
        <v>1761.0760363674899</v>
      </c>
      <c r="L43000" s="51">
        <v>228.97209031432553</v>
      </c>
    </row>
    <row r="43001" spans="1:12" ht="21.6" customHeight="1" x14ac:dyDescent="0.3">
      <c r="A43001" s="46" t="s">
        <v>43024</v>
      </c>
      <c r="B43001" s="47">
        <v>0.13001828744806401</v>
      </c>
      <c r="C43001" s="48">
        <v>2.2100003772175599E-3</v>
      </c>
      <c r="D43001" s="49">
        <v>2.8734046430540258E-4</v>
      </c>
      <c r="E43001" s="48">
        <v>9.4943460560801304E-4</v>
      </c>
      <c r="F43001" s="49">
        <v>1.2344386146508193E-4</v>
      </c>
      <c r="G43001" s="50">
        <v>1129.7232960141901</v>
      </c>
      <c r="H43001" s="51">
        <v>146.88468823794727</v>
      </c>
      <c r="I43001" s="52">
        <v>677.83397760851801</v>
      </c>
      <c r="J43001" s="51">
        <v>88.130812942768884</v>
      </c>
      <c r="K43001" s="53">
        <v>1807.55727362271</v>
      </c>
      <c r="L43001" s="51">
        <v>235.01550118071617</v>
      </c>
    </row>
    <row r="43002" spans="1:12" ht="21.6" customHeight="1" x14ac:dyDescent="0.3">
      <c r="A43002" s="46" t="s">
        <v>43025</v>
      </c>
      <c r="B43002" s="47">
        <v>0.13001828744806401</v>
      </c>
      <c r="C43002" s="48">
        <v>2.1295146102215802E-3</v>
      </c>
      <c r="D43002" s="49">
        <v>2.7687584271664142E-4</v>
      </c>
      <c r="E43002" s="48">
        <v>9.1305189908573805E-4</v>
      </c>
      <c r="F43002" s="49">
        <v>1.1871344427033023E-4</v>
      </c>
      <c r="G43002" s="50">
        <v>1095.085488638</v>
      </c>
      <c r="H43002" s="51">
        <v>142.38113984193913</v>
      </c>
      <c r="I43002" s="52">
        <v>657.05129318280297</v>
      </c>
      <c r="J43002" s="51">
        <v>85.428683905163865</v>
      </c>
      <c r="K43002" s="53">
        <v>1752.1367818208</v>
      </c>
      <c r="L43002" s="51">
        <v>227.809823747103</v>
      </c>
    </row>
    <row r="43003" spans="1:12" ht="21.6" customHeight="1" x14ac:dyDescent="0.3">
      <c r="A43003" s="46" t="s">
        <v>43026</v>
      </c>
      <c r="B43003" s="47">
        <v>0.13001828744806401</v>
      </c>
      <c r="C43003" s="48">
        <v>2.30695415421778E-3</v>
      </c>
      <c r="D43003" s="49">
        <v>2.9994622835259274E-4</v>
      </c>
      <c r="E43003" s="48">
        <v>9.8060860868806089E-4</v>
      </c>
      <c r="F43003" s="49">
        <v>1.2749705195845042E-4</v>
      </c>
      <c r="G43003" s="50">
        <v>1163.07431122496</v>
      </c>
      <c r="H43003" s="51">
        <v>151.22093012030589</v>
      </c>
      <c r="I43003" s="52">
        <v>697.84458673498</v>
      </c>
      <c r="J43003" s="51">
        <v>90.732558072184062</v>
      </c>
      <c r="K43003" s="53">
        <v>1860.9188979599401</v>
      </c>
      <c r="L43003" s="51">
        <v>241.95348819248994</v>
      </c>
    </row>
    <row r="43004" spans="1:12" ht="21.6" customHeight="1" x14ac:dyDescent="0.3">
      <c r="A43004" s="46" t="s">
        <v>43027</v>
      </c>
      <c r="B43004" s="47">
        <v>0.13001828744806401</v>
      </c>
      <c r="C43004" s="48">
        <v>2.2216553396152299E-3</v>
      </c>
      <c r="D43004" s="49">
        <v>2.8885582255661925E-4</v>
      </c>
      <c r="E43004" s="48">
        <v>9.42053178333857E-4</v>
      </c>
      <c r="F43004" s="49">
        <v>1.2248414093197373E-4</v>
      </c>
      <c r="G43004" s="50">
        <v>1127.09169470752</v>
      </c>
      <c r="H43004" s="51">
        <v>146.54253194280795</v>
      </c>
      <c r="I43004" s="52">
        <v>676.25501682451295</v>
      </c>
      <c r="J43004" s="51">
        <v>87.925519165684889</v>
      </c>
      <c r="K43004" s="53">
        <v>1803.34671153203</v>
      </c>
      <c r="L43004" s="51">
        <v>234.46805110849283</v>
      </c>
    </row>
    <row r="43005" spans="1:12" ht="21.6" customHeight="1" x14ac:dyDescent="0.3">
      <c r="A43005" s="46" t="s">
        <v>43028</v>
      </c>
      <c r="B43005" s="47">
        <v>0.13001828744806401</v>
      </c>
      <c r="C43005" s="48">
        <v>2.2697561839982601E-3</v>
      </c>
      <c r="D43005" s="49">
        <v>2.9510981196810668E-4</v>
      </c>
      <c r="E43005" s="48">
        <v>9.6707268046680598E-4</v>
      </c>
      <c r="F43005" s="49">
        <v>1.2573713375210293E-4</v>
      </c>
      <c r="G43005" s="50">
        <v>1157.1254847448599</v>
      </c>
      <c r="H43005" s="51">
        <v>150.44747388903761</v>
      </c>
      <c r="I43005" s="52">
        <v>694.27529084691605</v>
      </c>
      <c r="J43005" s="51">
        <v>90.268484333422577</v>
      </c>
      <c r="K43005" s="53">
        <v>1851.4007755917701</v>
      </c>
      <c r="L43005" s="51">
        <v>240.71595822246019</v>
      </c>
    </row>
    <row r="43006" spans="1:12" ht="21.6" customHeight="1" x14ac:dyDescent="0.3">
      <c r="A43006" s="46" t="s">
        <v>43029</v>
      </c>
      <c r="B43006" s="47">
        <v>0.13001828744806401</v>
      </c>
      <c r="C43006" s="48">
        <v>2.1863808243728199E-3</v>
      </c>
      <c r="D43006" s="49">
        <v>2.8426949049424046E-4</v>
      </c>
      <c r="E43006" s="48">
        <v>9.2925219384027997E-4</v>
      </c>
      <c r="F43006" s="49">
        <v>1.2081977885046962E-4</v>
      </c>
      <c r="G43006" s="50">
        <v>1121.3287200695199</v>
      </c>
      <c r="H43006" s="51">
        <v>145.79323984976855</v>
      </c>
      <c r="I43006" s="52">
        <v>672.79723204171603</v>
      </c>
      <c r="J43006" s="51">
        <v>87.475943909861655</v>
      </c>
      <c r="K43006" s="53">
        <v>1794.1259521112399</v>
      </c>
      <c r="L43006" s="51">
        <v>233.26918375963021</v>
      </c>
    </row>
    <row r="43007" spans="1:12" ht="21.6" customHeight="1" x14ac:dyDescent="0.3">
      <c r="A43007" s="46" t="s">
        <v>43030</v>
      </c>
      <c r="B43007" s="47">
        <v>0.13001828744806401</v>
      </c>
      <c r="C43007" s="48">
        <v>2.2425078678600802E-3</v>
      </c>
      <c r="D43007" s="49">
        <v>2.9156703256797708E-4</v>
      </c>
      <c r="E43007" s="48">
        <v>9.5621352444963295E-4</v>
      </c>
      <c r="F43007" s="49">
        <v>1.2432524488361875E-4</v>
      </c>
      <c r="G43007" s="50">
        <v>1135.28876003606</v>
      </c>
      <c r="H43007" s="51">
        <v>147.60830033892461</v>
      </c>
      <c r="I43007" s="52">
        <v>681.17325602163896</v>
      </c>
      <c r="J43007" s="51">
        <v>88.564980203355162</v>
      </c>
      <c r="K43007" s="53">
        <v>1816.4620160577001</v>
      </c>
      <c r="L43007" s="51">
        <v>236.17328054227977</v>
      </c>
    </row>
    <row r="43008" spans="1:12" ht="21.6" customHeight="1" x14ac:dyDescent="0.3">
      <c r="A43008" s="46" t="s">
        <v>43031</v>
      </c>
      <c r="B43008" s="47">
        <v>0.13001828744806401</v>
      </c>
      <c r="C43008" s="48">
        <v>2.1600665585527301E-3</v>
      </c>
      <c r="D43008" s="49">
        <v>2.8084815471685927E-4</v>
      </c>
      <c r="E43008" s="48">
        <v>9.1898264412658697E-4</v>
      </c>
      <c r="F43008" s="49">
        <v>1.194845495838325E-4</v>
      </c>
      <c r="G43008" s="50">
        <v>1100.46634481301</v>
      </c>
      <c r="H43008" s="51">
        <v>143.08074954681825</v>
      </c>
      <c r="I43008" s="52">
        <v>660.27980688781201</v>
      </c>
      <c r="J43008" s="51">
        <v>85.848449728091737</v>
      </c>
      <c r="K43008" s="53">
        <v>1760.7461517008301</v>
      </c>
      <c r="L43008" s="51">
        <v>228.92919927490999</v>
      </c>
    </row>
    <row r="43009" spans="1:12" ht="21.6" customHeight="1" x14ac:dyDescent="0.3">
      <c r="A43009" s="46" t="s">
        <v>43032</v>
      </c>
      <c r="B43009" s="47">
        <v>0.13001828744806401</v>
      </c>
      <c r="C43009" s="48">
        <v>2.2064513758815298E-3</v>
      </c>
      <c r="D43009" s="49">
        <v>2.8687902922954107E-4</v>
      </c>
      <c r="E43009" s="48">
        <v>9.4309296748236503E-4</v>
      </c>
      <c r="F43009" s="49">
        <v>1.2261933253636983E-4</v>
      </c>
      <c r="G43009" s="50">
        <v>1129.52248265598</v>
      </c>
      <c r="H43009" s="51">
        <v>146.8585788290161</v>
      </c>
      <c r="I43009" s="52">
        <v>677.71348959359</v>
      </c>
      <c r="J43009" s="51">
        <v>88.115147297409919</v>
      </c>
      <c r="K43009" s="53">
        <v>1807.2359722495701</v>
      </c>
      <c r="L43009" s="51">
        <v>234.97372612642602</v>
      </c>
    </row>
    <row r="43010" spans="1:12" ht="21.6" customHeight="1" x14ac:dyDescent="0.3">
      <c r="A43010" s="46" t="s">
        <v>43033</v>
      </c>
      <c r="B43010" s="47">
        <v>0.13001828744806401</v>
      </c>
      <c r="C43010" s="48">
        <v>2.12587449730908E-3</v>
      </c>
      <c r="D43010" s="49">
        <v>2.7640256146964056E-4</v>
      </c>
      <c r="E43010" s="48">
        <v>9.0657447798240197E-4</v>
      </c>
      <c r="F43010" s="49">
        <v>1.1787126107139452E-4</v>
      </c>
      <c r="G43010" s="50">
        <v>1094.8802161188601</v>
      </c>
      <c r="H43010" s="51">
        <v>142.35445066054041</v>
      </c>
      <c r="I43010" s="52">
        <v>656.92812967131999</v>
      </c>
      <c r="J43010" s="51">
        <v>85.412670396324756</v>
      </c>
      <c r="K43010" s="53">
        <v>1751.8083457901801</v>
      </c>
      <c r="L43010" s="51">
        <v>227.76712105686516</v>
      </c>
    </row>
    <row r="43011" spans="1:12" ht="21.6" customHeight="1" x14ac:dyDescent="0.3">
      <c r="A43011" s="46" t="s">
        <v>43034</v>
      </c>
      <c r="B43011" s="47">
        <v>0.13001828744806401</v>
      </c>
      <c r="C43011" s="48">
        <v>3.27961566523482E-3</v>
      </c>
      <c r="D43011" s="49">
        <v>4.2641001228167449E-4</v>
      </c>
      <c r="E43011" s="48">
        <v>1.8043101685385301E-3</v>
      </c>
      <c r="F43011" s="49">
        <v>2.3459331813850744E-4</v>
      </c>
      <c r="G43011" s="50">
        <v>1147.45987954558</v>
      </c>
      <c r="H43011" s="51">
        <v>149.19076845387812</v>
      </c>
      <c r="I43011" s="52">
        <v>688.47592772735095</v>
      </c>
      <c r="J43011" s="51">
        <v>89.514461072327265</v>
      </c>
      <c r="K43011" s="53">
        <v>1835.9358072729301</v>
      </c>
      <c r="L43011" s="51">
        <v>238.70522952620539</v>
      </c>
    </row>
    <row r="43012" spans="1:12" ht="21.6" customHeight="1" x14ac:dyDescent="0.3">
      <c r="A43012" s="46" t="s">
        <v>43035</v>
      </c>
      <c r="B43012" s="47">
        <v>0.13001828744806401</v>
      </c>
      <c r="C43012" s="48">
        <v>3.1722956109147302E-3</v>
      </c>
      <c r="D43012" s="49">
        <v>4.1245644261014321E-4</v>
      </c>
      <c r="E43012" s="48">
        <v>1.73595150212009E-3</v>
      </c>
      <c r="F43012" s="49">
        <v>2.2570544139854836E-4</v>
      </c>
      <c r="G43012" s="50">
        <v>1113.4967802118399</v>
      </c>
      <c r="H43012" s="51">
        <v>144.77494444207676</v>
      </c>
      <c r="I43012" s="52">
        <v>668.09806812710303</v>
      </c>
      <c r="J43012" s="51">
        <v>86.86496666524593</v>
      </c>
      <c r="K43012" s="53">
        <v>1781.59484833894</v>
      </c>
      <c r="L43012" s="51">
        <v>231.63991110732269</v>
      </c>
    </row>
    <row r="43013" spans="1:12" ht="21.6" customHeight="1" x14ac:dyDescent="0.3">
      <c r="A43013" s="46" t="s">
        <v>43036</v>
      </c>
      <c r="B43013" s="47">
        <v>0.13001828744806401</v>
      </c>
      <c r="C43013" s="48">
        <v>3.2355963161102902E-3</v>
      </c>
      <c r="D43013" s="49">
        <v>4.2068669189392467E-4</v>
      </c>
      <c r="E43013" s="48">
        <v>1.7823996432476501E-3</v>
      </c>
      <c r="F43013" s="49">
        <v>2.3174454916309972E-4</v>
      </c>
      <c r="G43013" s="50">
        <v>1143.43441501863</v>
      </c>
      <c r="H43013" s="51">
        <v>148.66738444990116</v>
      </c>
      <c r="I43013" s="52">
        <v>686.06064901117804</v>
      </c>
      <c r="J43013" s="51">
        <v>89.200430669940701</v>
      </c>
      <c r="K43013" s="53">
        <v>1829.4950640298</v>
      </c>
      <c r="L43013" s="51">
        <v>237.86781511984185</v>
      </c>
    </row>
    <row r="43014" spans="1:12" ht="21.6" customHeight="1" x14ac:dyDescent="0.3">
      <c r="A43014" s="46" t="s">
        <v>43037</v>
      </c>
      <c r="B43014" s="47">
        <v>0.13001828744806401</v>
      </c>
      <c r="C43014" s="48">
        <v>3.1305272809628499E-3</v>
      </c>
      <c r="D43014" s="49">
        <v>4.0702579588023405E-4</v>
      </c>
      <c r="E43014" s="48">
        <v>1.71523062580411E-3</v>
      </c>
      <c r="F43014" s="49">
        <v>2.230113485455215E-4</v>
      </c>
      <c r="G43014" s="50">
        <v>1109.57767566597</v>
      </c>
      <c r="H43014" s="51">
        <v>144.26538918069284</v>
      </c>
      <c r="I43014" s="52">
        <v>665.746605399587</v>
      </c>
      <c r="J43014" s="51">
        <v>86.559233508416341</v>
      </c>
      <c r="K43014" s="53">
        <v>1775.3242810655599</v>
      </c>
      <c r="L43014" s="51">
        <v>230.82462268910916</v>
      </c>
    </row>
    <row r="43015" spans="1:12" ht="21.6" customHeight="1" x14ac:dyDescent="0.3">
      <c r="A43015" s="46" t="s">
        <v>43038</v>
      </c>
      <c r="B43015" s="47">
        <v>0.13001828744806401</v>
      </c>
      <c r="C43015" s="48">
        <v>3.1904880885464401E-3</v>
      </c>
      <c r="D43015" s="49">
        <v>4.1482179739625537E-4</v>
      </c>
      <c r="E43015" s="48">
        <v>1.76038958273757E-3</v>
      </c>
      <c r="F43015" s="49">
        <v>2.2888283878895083E-4</v>
      </c>
      <c r="G43015" s="50">
        <v>1120.62448621716</v>
      </c>
      <c r="H43015" s="51">
        <v>145.70167657032175</v>
      </c>
      <c r="I43015" s="52">
        <v>672.37469173029695</v>
      </c>
      <c r="J43015" s="51">
        <v>87.421005942193176</v>
      </c>
      <c r="K43015" s="53">
        <v>1792.9991779474501</v>
      </c>
      <c r="L43015" s="51">
        <v>233.12268251251493</v>
      </c>
    </row>
    <row r="43016" spans="1:12" ht="21.6" customHeight="1" x14ac:dyDescent="0.3">
      <c r="A43016" s="46" t="s">
        <v>43039</v>
      </c>
      <c r="B43016" s="47">
        <v>0.13001828744806401</v>
      </c>
      <c r="C43016" s="48">
        <v>3.0868696194297999E-3</v>
      </c>
      <c r="D43016" s="49">
        <v>4.0134950149371966E-4</v>
      </c>
      <c r="E43016" s="48">
        <v>1.6944156186109E-3</v>
      </c>
      <c r="F43016" s="49">
        <v>2.203050169570412E-4</v>
      </c>
      <c r="G43016" s="50">
        <v>1087.76884709207</v>
      </c>
      <c r="H43016" s="51">
        <v>141.42984263826594</v>
      </c>
      <c r="I43016" s="52">
        <v>652.66130825524203</v>
      </c>
      <c r="J43016" s="51">
        <v>84.857905582959575</v>
      </c>
      <c r="K43016" s="53">
        <v>1740.4301553473099</v>
      </c>
      <c r="L43016" s="51">
        <v>226.28774822122551</v>
      </c>
    </row>
    <row r="43017" spans="1:12" ht="21.6" customHeight="1" x14ac:dyDescent="0.3">
      <c r="A43017" s="46" t="s">
        <v>43040</v>
      </c>
      <c r="B43017" s="47">
        <v>0.13001828744806401</v>
      </c>
      <c r="C43017" s="48">
        <v>3.1478195424068799E-3</v>
      </c>
      <c r="D43017" s="49">
        <v>4.0927410609929103E-4</v>
      </c>
      <c r="E43017" s="48">
        <v>1.7391514163878001E-3</v>
      </c>
      <c r="F43017" s="49">
        <v>2.2612148877161666E-4</v>
      </c>
      <c r="G43017" s="50">
        <v>1116.72254940261</v>
      </c>
      <c r="H43017" s="51">
        <v>145.19435342796342</v>
      </c>
      <c r="I43017" s="52">
        <v>670.03352964156704</v>
      </c>
      <c r="J43017" s="51">
        <v>87.11661205677818</v>
      </c>
      <c r="K43017" s="53">
        <v>1786.7560790441701</v>
      </c>
      <c r="L43017" s="51">
        <v>232.31096548474159</v>
      </c>
    </row>
    <row r="43018" spans="1:12" ht="21.6" customHeight="1" x14ac:dyDescent="0.3">
      <c r="A43018" s="46" t="s">
        <v>43041</v>
      </c>
      <c r="B43018" s="47">
        <v>0.13001828744806401</v>
      </c>
      <c r="C43018" s="48">
        <v>3.04638301639797E-3</v>
      </c>
      <c r="D43018" s="49">
        <v>3.9608550270293154E-4</v>
      </c>
      <c r="E43018" s="48">
        <v>1.6743305949855E-3</v>
      </c>
      <c r="F43018" s="49">
        <v>2.1769359658191278E-4</v>
      </c>
      <c r="G43018" s="50">
        <v>1083.9700064352501</v>
      </c>
      <c r="H43018" s="51">
        <v>140.93592388177814</v>
      </c>
      <c r="I43018" s="52">
        <v>650.38200386115204</v>
      </c>
      <c r="J43018" s="51">
        <v>84.56155432906715</v>
      </c>
      <c r="K43018" s="53">
        <v>1734.3520102964001</v>
      </c>
      <c r="L43018" s="51">
        <v>225.49747821084529</v>
      </c>
    </row>
    <row r="43019" spans="1:12" ht="21.6" customHeight="1" x14ac:dyDescent="0.3">
      <c r="A43019" s="46" t="s">
        <v>43042</v>
      </c>
      <c r="B43019" s="47">
        <v>0.13001828744806401</v>
      </c>
      <c r="C43019" s="48">
        <v>3.2732856273702E-3</v>
      </c>
      <c r="D43019" s="49">
        <v>4.2558699159903518E-4</v>
      </c>
      <c r="E43019" s="48">
        <v>1.7920419937125199E-3</v>
      </c>
      <c r="F43019" s="49">
        <v>2.3299823105751613E-4</v>
      </c>
      <c r="G43019" s="50">
        <v>1147.10560600757</v>
      </c>
      <c r="H43019" s="51">
        <v>149.14470641517789</v>
      </c>
      <c r="I43019" s="52">
        <v>688.26336360454502</v>
      </c>
      <c r="J43019" s="51">
        <v>89.486823849107139</v>
      </c>
      <c r="K43019" s="53">
        <v>1835.3689696121201</v>
      </c>
      <c r="L43019" s="51">
        <v>238.63153026428503</v>
      </c>
    </row>
    <row r="43020" spans="1:12" ht="21.6" customHeight="1" x14ac:dyDescent="0.3">
      <c r="A43020" s="46" t="s">
        <v>43043</v>
      </c>
      <c r="B43020" s="47">
        <v>0.13001828744806401</v>
      </c>
      <c r="C43020" s="48">
        <v>3.1658031865786098E-3</v>
      </c>
      <c r="D43020" s="49">
        <v>4.1161230871657471E-4</v>
      </c>
      <c r="E43020" s="48">
        <v>1.72342064921695E-3</v>
      </c>
      <c r="F43020" s="49">
        <v>2.240762013638185E-4</v>
      </c>
      <c r="G43020" s="50">
        <v>1113.1344351465</v>
      </c>
      <c r="H43020" s="51">
        <v>144.72783295721601</v>
      </c>
      <c r="I43020" s="52">
        <v>667.88066108790395</v>
      </c>
      <c r="J43020" s="51">
        <v>86.836699774330114</v>
      </c>
      <c r="K43020" s="53">
        <v>1781.0150962344101</v>
      </c>
      <c r="L43020" s="51">
        <v>231.56453273154614</v>
      </c>
    </row>
    <row r="43021" spans="1:12" ht="21.6" customHeight="1" x14ac:dyDescent="0.3">
      <c r="A43021" s="46" t="s">
        <v>43044</v>
      </c>
      <c r="B43021" s="47">
        <v>0.13001828744806401</v>
      </c>
      <c r="C43021" s="48">
        <v>3.2292835618752099E-3</v>
      </c>
      <c r="D43021" s="49">
        <v>4.1986591839919904E-4</v>
      </c>
      <c r="E43021" s="48">
        <v>1.7701314684216501E-3</v>
      </c>
      <c r="F43021" s="49">
        <v>2.3014946208210974E-4</v>
      </c>
      <c r="G43021" s="50">
        <v>1143.0813266437799</v>
      </c>
      <c r="H43021" s="51">
        <v>148.62147650408534</v>
      </c>
      <c r="I43021" s="52">
        <v>685.84879598627299</v>
      </c>
      <c r="J43021" s="51">
        <v>89.172885902451853</v>
      </c>
      <c r="K43021" s="53">
        <v>1828.9301226300599</v>
      </c>
      <c r="L43021" s="51">
        <v>237.79436240653718</v>
      </c>
    </row>
    <row r="43022" spans="1:12" ht="21.6" customHeight="1" x14ac:dyDescent="0.3">
      <c r="A43022" s="46" t="s">
        <v>43045</v>
      </c>
      <c r="B43022" s="47">
        <v>0.13001828744806401</v>
      </c>
      <c r="C43022" s="48">
        <v>3.1240521402562701E-3</v>
      </c>
      <c r="D43022" s="49">
        <v>4.0618390917457933E-4</v>
      </c>
      <c r="E43022" s="48">
        <v>1.70269977290098E-3</v>
      </c>
      <c r="F43022" s="49">
        <v>2.2138210851079294E-4</v>
      </c>
      <c r="G43022" s="50">
        <v>1109.2165157638101</v>
      </c>
      <c r="H43022" s="51">
        <v>144.2184317887191</v>
      </c>
      <c r="I43022" s="52">
        <v>665.52990945828901</v>
      </c>
      <c r="J43022" s="51">
        <v>86.53105907323183</v>
      </c>
      <c r="K43022" s="53">
        <v>1774.7464252221</v>
      </c>
      <c r="L43022" s="51">
        <v>230.74949086195093</v>
      </c>
    </row>
    <row r="43023" spans="1:12" ht="21.6" customHeight="1" x14ac:dyDescent="0.3">
      <c r="A43023" s="46" t="s">
        <v>43046</v>
      </c>
      <c r="B43023" s="47">
        <v>0.13001828744806401</v>
      </c>
      <c r="C43023" s="48">
        <v>3.1841786397078498E-3</v>
      </c>
      <c r="D43023" s="49">
        <v>4.1400145366352065E-4</v>
      </c>
      <c r="E43023" s="48">
        <v>1.74812140791157E-3</v>
      </c>
      <c r="F43023" s="49">
        <v>2.2728775170796089E-4</v>
      </c>
      <c r="G43023" s="50">
        <v>1120.27162449807</v>
      </c>
      <c r="H43023" s="51">
        <v>145.6557980938997</v>
      </c>
      <c r="I43023" s="52">
        <v>672.16297469884796</v>
      </c>
      <c r="J43023" s="51">
        <v>87.393478856340593</v>
      </c>
      <c r="K43023" s="53">
        <v>1792.4345991969201</v>
      </c>
      <c r="L43023" s="51">
        <v>233.04927695024031</v>
      </c>
    </row>
    <row r="43024" spans="1:12" ht="21.6" customHeight="1" x14ac:dyDescent="0.3">
      <c r="A43024" s="46" t="s">
        <v>43047</v>
      </c>
      <c r="B43024" s="47">
        <v>0.13001828744806401</v>
      </c>
      <c r="C43024" s="48">
        <v>3.08039778411972E-3</v>
      </c>
      <c r="D43024" s="49">
        <v>4.0050804455005721E-4</v>
      </c>
      <c r="E43024" s="48">
        <v>1.68188476570776E-3</v>
      </c>
      <c r="F43024" s="49">
        <v>2.1867577692231133E-4</v>
      </c>
      <c r="G43024" s="50">
        <v>1087.40791384566</v>
      </c>
      <c r="H43024" s="51">
        <v>141.38291471568465</v>
      </c>
      <c r="I43024" s="52">
        <v>652.44474830739898</v>
      </c>
      <c r="J43024" s="51">
        <v>84.829748829411173</v>
      </c>
      <c r="K43024" s="53">
        <v>1739.85266215306</v>
      </c>
      <c r="L43024" s="51">
        <v>226.21266354509584</v>
      </c>
    </row>
    <row r="43025" spans="1:12" ht="21.6" customHeight="1" x14ac:dyDescent="0.3">
      <c r="A43025" s="46" t="s">
        <v>43048</v>
      </c>
      <c r="B43025" s="47">
        <v>0.13001828744806401</v>
      </c>
      <c r="C43025" s="48">
        <v>3.1415268468224602E-3</v>
      </c>
      <c r="D43025" s="49">
        <v>4.084559405959728E-4</v>
      </c>
      <c r="E43025" s="48">
        <v>1.7268832415617899E-3</v>
      </c>
      <c r="F43025" s="49">
        <v>2.2452640169062535E-4</v>
      </c>
      <c r="G43025" s="50">
        <v>1116.3708364781</v>
      </c>
      <c r="H43025" s="51">
        <v>145.14862431584527</v>
      </c>
      <c r="I43025" s="52">
        <v>669.82250188686101</v>
      </c>
      <c r="J43025" s="51">
        <v>87.089174589507294</v>
      </c>
      <c r="K43025" s="53">
        <v>1786.19333836496</v>
      </c>
      <c r="L43025" s="51">
        <v>232.23779890535258</v>
      </c>
    </row>
    <row r="43026" spans="1:12" ht="21.6" customHeight="1" x14ac:dyDescent="0.3">
      <c r="A43026" s="46" t="s">
        <v>43049</v>
      </c>
      <c r="B43026" s="47">
        <v>0.13001828744806401</v>
      </c>
      <c r="C43026" s="48">
        <v>3.0399279343420499E-3</v>
      </c>
      <c r="D43026" s="49">
        <v>3.9524622398868413E-4</v>
      </c>
      <c r="E43026" s="48">
        <v>1.66179974208237E-3</v>
      </c>
      <c r="F43026" s="49">
        <v>2.1606435654718422E-4</v>
      </c>
      <c r="G43026" s="50">
        <v>1083.6102219834199</v>
      </c>
      <c r="H43026" s="51">
        <v>140.88914532350074</v>
      </c>
      <c r="I43026" s="52">
        <v>650.16613319005296</v>
      </c>
      <c r="J43026" s="51">
        <v>84.533487194100573</v>
      </c>
      <c r="K43026" s="53">
        <v>1733.7763551734699</v>
      </c>
      <c r="L43026" s="51">
        <v>225.4226325176013</v>
      </c>
    </row>
    <row r="43027" spans="1:12" ht="21.6" customHeight="1" x14ac:dyDescent="0.3">
      <c r="A43027" s="46" t="s">
        <v>43050</v>
      </c>
      <c r="B43027" s="47">
        <v>0.13001828744806401</v>
      </c>
      <c r="C43027" s="48">
        <v>3.21090883293541E-3</v>
      </c>
      <c r="D43027" s="49">
        <v>4.1747686761012389E-4</v>
      </c>
      <c r="E43027" s="48">
        <v>1.6876821503520999E-3</v>
      </c>
      <c r="F43027" s="49">
        <v>2.1942954294544611E-4</v>
      </c>
      <c r="G43027" s="50">
        <v>1143.36586063303</v>
      </c>
      <c r="H43027" s="51">
        <v>148.65847112608839</v>
      </c>
      <c r="I43027" s="52">
        <v>686.01951637981904</v>
      </c>
      <c r="J43027" s="51">
        <v>89.195082675653168</v>
      </c>
      <c r="K43027" s="53">
        <v>1829.3853770128501</v>
      </c>
      <c r="L43027" s="51">
        <v>237.85355380174155</v>
      </c>
    </row>
    <row r="43028" spans="1:12" ht="21.6" customHeight="1" x14ac:dyDescent="0.3">
      <c r="A43028" s="46" t="s">
        <v>43051</v>
      </c>
      <c r="B43028" s="47">
        <v>0.13001828744806401</v>
      </c>
      <c r="C43028" s="48">
        <v>3.1047655858307301E-3</v>
      </c>
      <c r="D43028" s="49">
        <v>4.0367630439739672E-4</v>
      </c>
      <c r="E43028" s="48">
        <v>1.62203534727037E-3</v>
      </c>
      <c r="F43028" s="49">
        <v>2.108942580323193E-4</v>
      </c>
      <c r="G43028" s="50">
        <v>1109.4692425605699</v>
      </c>
      <c r="H43028" s="51">
        <v>144.25129089402603</v>
      </c>
      <c r="I43028" s="52">
        <v>665.68154553634702</v>
      </c>
      <c r="J43028" s="51">
        <v>86.550774536416284</v>
      </c>
      <c r="K43028" s="53">
        <v>1775.15078809692</v>
      </c>
      <c r="L43028" s="51">
        <v>230.80206543044233</v>
      </c>
    </row>
    <row r="43029" spans="1:12" ht="21.6" customHeight="1" x14ac:dyDescent="0.3">
      <c r="A43029" s="46" t="s">
        <v>43052</v>
      </c>
      <c r="B43029" s="47">
        <v>0.13001828744806401</v>
      </c>
      <c r="C43029" s="48">
        <v>3.1668455857460599E-3</v>
      </c>
      <c r="D43029" s="49">
        <v>4.1174783967116388E-4</v>
      </c>
      <c r="E43029" s="48">
        <v>1.6657716250612299E-3</v>
      </c>
      <c r="F43029" s="49">
        <v>2.1658077397003971E-4</v>
      </c>
      <c r="G43029" s="50">
        <v>1139.33535525043</v>
      </c>
      <c r="H43029" s="51">
        <v>148.13443171869253</v>
      </c>
      <c r="I43029" s="52">
        <v>683.60121315026299</v>
      </c>
      <c r="J43029" s="51">
        <v>88.880659031216169</v>
      </c>
      <c r="K43029" s="53">
        <v>1822.9365684007</v>
      </c>
      <c r="L43029" s="51">
        <v>237.01509074990869</v>
      </c>
    </row>
    <row r="43030" spans="1:12" ht="21.6" customHeight="1" x14ac:dyDescent="0.3">
      <c r="A43030" s="46" t="s">
        <v>43053</v>
      </c>
      <c r="B43030" s="47">
        <v>0.13001828744806401</v>
      </c>
      <c r="C43030" s="48">
        <v>3.0629610590526299E-3</v>
      </c>
      <c r="D43030" s="49">
        <v>3.9824095141813141E-4</v>
      </c>
      <c r="E43030" s="48">
        <v>1.60131447095439E-3</v>
      </c>
      <c r="F43030" s="49">
        <v>2.0820016517929244E-4</v>
      </c>
      <c r="G43030" s="50">
        <v>1105.5457355025801</v>
      </c>
      <c r="H43030" s="51">
        <v>143.74116322555579</v>
      </c>
      <c r="I43030" s="52">
        <v>663.32744130155197</v>
      </c>
      <c r="J43030" s="51">
        <v>86.244697935333988</v>
      </c>
      <c r="K43030" s="53">
        <v>1768.87317680414</v>
      </c>
      <c r="L43030" s="51">
        <v>229.98586116088978</v>
      </c>
    </row>
    <row r="43031" spans="1:12" ht="21.6" customHeight="1" x14ac:dyDescent="0.3">
      <c r="A43031" s="46" t="s">
        <v>43054</v>
      </c>
      <c r="B43031" s="47">
        <v>0.13001828744806401</v>
      </c>
      <c r="C43031" s="48">
        <v>3.1231254076307799E-3</v>
      </c>
      <c r="D43031" s="49">
        <v>4.0606341698569084E-4</v>
      </c>
      <c r="E43031" s="48">
        <v>1.6459406349761301E-3</v>
      </c>
      <c r="F43031" s="49">
        <v>2.1400238260077547E-4</v>
      </c>
      <c r="G43031" s="50">
        <v>1116.61096653097</v>
      </c>
      <c r="H43031" s="51">
        <v>145.17984561408426</v>
      </c>
      <c r="I43031" s="52">
        <v>669.96657991858206</v>
      </c>
      <c r="J43031" s="51">
        <v>87.107907368450554</v>
      </c>
      <c r="K43031" s="53">
        <v>1786.57754644955</v>
      </c>
      <c r="L43031" s="51">
        <v>232.28775298253481</v>
      </c>
    </row>
    <row r="43032" spans="1:12" ht="21.6" customHeight="1" x14ac:dyDescent="0.3">
      <c r="A43032" s="46" t="s">
        <v>43055</v>
      </c>
      <c r="B43032" s="47">
        <v>0.13001828744806401</v>
      </c>
      <c r="C43032" s="48">
        <v>3.0206333503355301E-3</v>
      </c>
      <c r="D43032" s="49">
        <v>3.927375752191336E-4</v>
      </c>
      <c r="E43032" s="48">
        <v>1.5825602198663101E-3</v>
      </c>
      <c r="F43032" s="49">
        <v>2.0576176957044927E-4</v>
      </c>
      <c r="G43032" s="50">
        <v>1083.8189866773801</v>
      </c>
      <c r="H43032" s="51">
        <v>140.91628855148906</v>
      </c>
      <c r="I43032" s="52">
        <v>650.29139200643203</v>
      </c>
      <c r="J43032" s="51">
        <v>84.549773130893954</v>
      </c>
      <c r="K43032" s="53">
        <v>1734.11037868382</v>
      </c>
      <c r="L43032" s="51">
        <v>225.46606168238301</v>
      </c>
    </row>
    <row r="43033" spans="1:12" ht="21.6" customHeight="1" x14ac:dyDescent="0.3">
      <c r="A43033" s="46" t="s">
        <v>43056</v>
      </c>
      <c r="B43033" s="47">
        <v>0.13001828744806401</v>
      </c>
      <c r="C43033" s="48">
        <v>3.0804143105075698E-3</v>
      </c>
      <c r="D43033" s="49">
        <v>4.0051019328270313E-4</v>
      </c>
      <c r="E43033" s="48">
        <v>1.62470246862635E-3</v>
      </c>
      <c r="F43033" s="49">
        <v>2.1124103258343997E-4</v>
      </c>
      <c r="G43033" s="50">
        <v>1112.70414354736</v>
      </c>
      <c r="H43033" s="51">
        <v>144.67188718039253</v>
      </c>
      <c r="I43033" s="52">
        <v>667.62248612842097</v>
      </c>
      <c r="J43033" s="51">
        <v>86.803132308236172</v>
      </c>
      <c r="K43033" s="53">
        <v>1780.3266296757899</v>
      </c>
      <c r="L43033" s="51">
        <v>231.4750194886287</v>
      </c>
    </row>
    <row r="43034" spans="1:12" ht="21.6" customHeight="1" x14ac:dyDescent="0.3">
      <c r="A43034" s="46" t="s">
        <v>43057</v>
      </c>
      <c r="B43034" s="47">
        <v>0.13001828744806401</v>
      </c>
      <c r="C43034" s="48">
        <v>2.9801116612340399E-3</v>
      </c>
      <c r="D43034" s="49">
        <v>3.8746901459765494E-4</v>
      </c>
      <c r="E43034" s="48">
        <v>1.56247519624092E-3</v>
      </c>
      <c r="F43034" s="49">
        <v>2.0315034919532216E-4</v>
      </c>
      <c r="G43034" s="50">
        <v>1080.0158786064501</v>
      </c>
      <c r="H43034" s="51">
        <v>140.42181495312684</v>
      </c>
      <c r="I43034" s="52">
        <v>648.00952716387098</v>
      </c>
      <c r="J43034" s="51">
        <v>84.253088971876224</v>
      </c>
      <c r="K43034" s="53">
        <v>1728.02540577032</v>
      </c>
      <c r="L43034" s="51">
        <v>224.67490392500306</v>
      </c>
    </row>
    <row r="43035" spans="1:12" ht="21.6" customHeight="1" x14ac:dyDescent="0.3">
      <c r="A43035" s="46" t="s">
        <v>43058</v>
      </c>
      <c r="B43035" s="47">
        <v>0.13001828744806401</v>
      </c>
      <c r="C43035" s="48">
        <v>3.20570488309795E-3</v>
      </c>
      <c r="D43035" s="49">
        <v>4.1680025896429168E-4</v>
      </c>
      <c r="E43035" s="48">
        <v>1.67691417319452E-3</v>
      </c>
      <c r="F43035" s="49">
        <v>2.180295089961377E-4</v>
      </c>
      <c r="G43035" s="50">
        <v>1143.0820132254801</v>
      </c>
      <c r="H43035" s="51">
        <v>148.62156577226219</v>
      </c>
      <c r="I43035" s="52">
        <v>685.84920793529204</v>
      </c>
      <c r="J43035" s="51">
        <v>89.172939463357821</v>
      </c>
      <c r="K43035" s="53">
        <v>1828.9312211607701</v>
      </c>
      <c r="L43035" s="51">
        <v>237.79450523562002</v>
      </c>
    </row>
    <row r="43036" spans="1:12" ht="21.6" customHeight="1" x14ac:dyDescent="0.3">
      <c r="A43036" s="46" t="s">
        <v>43059</v>
      </c>
      <c r="B43036" s="47">
        <v>0.13001828744806401</v>
      </c>
      <c r="C43036" s="48">
        <v>3.0994123218858602E-3</v>
      </c>
      <c r="D43036" s="49">
        <v>4.0298028218702727E-4</v>
      </c>
      <c r="E43036" s="48">
        <v>1.61103681327981E-3</v>
      </c>
      <c r="F43036" s="49">
        <v>2.0946424747842737E-4</v>
      </c>
      <c r="G43036" s="50">
        <v>1109.1780392477399</v>
      </c>
      <c r="H43036" s="51">
        <v>144.21342913799268</v>
      </c>
      <c r="I43036" s="52">
        <v>665.50682354864398</v>
      </c>
      <c r="J43036" s="51">
        <v>86.528057482795603</v>
      </c>
      <c r="K43036" s="53">
        <v>1774.68486279638</v>
      </c>
      <c r="L43036" s="51">
        <v>230.74148662078829</v>
      </c>
    </row>
    <row r="43037" spans="1:12" ht="21.6" customHeight="1" x14ac:dyDescent="0.3">
      <c r="A43037" s="46" t="s">
        <v>43060</v>
      </c>
      <c r="B43037" s="47">
        <v>0.13001828744806401</v>
      </c>
      <c r="C43037" s="48">
        <v>3.1616486100047199E-3</v>
      </c>
      <c r="D43037" s="49">
        <v>4.110721377853657E-4</v>
      </c>
      <c r="E43037" s="48">
        <v>1.65500364790364E-3</v>
      </c>
      <c r="F43037" s="49">
        <v>2.1518074002072998E-4</v>
      </c>
      <c r="G43037" s="50">
        <v>1139.05198606662</v>
      </c>
      <c r="H43037" s="51">
        <v>148.09758854269799</v>
      </c>
      <c r="I43037" s="52">
        <v>683.43119163997596</v>
      </c>
      <c r="J43037" s="51">
        <v>88.858553125619324</v>
      </c>
      <c r="K43037" s="53">
        <v>1822.4831777065999</v>
      </c>
      <c r="L43037" s="51">
        <v>236.95614166831731</v>
      </c>
    </row>
    <row r="43038" spans="1:12" ht="21.6" customHeight="1" x14ac:dyDescent="0.3">
      <c r="A43038" s="46" t="s">
        <v>43061</v>
      </c>
      <c r="B43038" s="47">
        <v>0.13001828744806401</v>
      </c>
      <c r="C43038" s="48">
        <v>3.05761476920389E-3</v>
      </c>
      <c r="D43038" s="49">
        <v>3.9754583596779728E-4</v>
      </c>
      <c r="E43038" s="48">
        <v>1.59031593696383E-3</v>
      </c>
      <c r="F43038" s="49">
        <v>2.0677015462540051E-4</v>
      </c>
      <c r="G43038" s="50">
        <v>1105.25501041348</v>
      </c>
      <c r="H43038" s="51">
        <v>143.70336364735283</v>
      </c>
      <c r="I43038" s="52">
        <v>663.15300624808901</v>
      </c>
      <c r="J43038" s="51">
        <v>86.222018188411823</v>
      </c>
      <c r="K43038" s="53">
        <v>1768.4080166615699</v>
      </c>
      <c r="L43038" s="51">
        <v>229.92538183576465</v>
      </c>
    </row>
    <row r="43039" spans="1:12" ht="21.6" customHeight="1" x14ac:dyDescent="0.3">
      <c r="A43039" s="46" t="s">
        <v>43062</v>
      </c>
      <c r="B43039" s="47">
        <v>0.13001828744806401</v>
      </c>
      <c r="C43039" s="48">
        <v>3.1179297656459201E-3</v>
      </c>
      <c r="D43039" s="49">
        <v>4.053878885126261E-4</v>
      </c>
      <c r="E43039" s="48">
        <v>1.6351726578185399E-3</v>
      </c>
      <c r="F43039" s="49">
        <v>2.1260234865146574E-4</v>
      </c>
      <c r="G43039" s="50">
        <v>1116.3276888047401</v>
      </c>
      <c r="H43039" s="51">
        <v>145.14301432924765</v>
      </c>
      <c r="I43039" s="52">
        <v>669.79661328284806</v>
      </c>
      <c r="J43039" s="51">
        <v>87.085808597549104</v>
      </c>
      <c r="K43039" s="53">
        <v>1786.12430208759</v>
      </c>
      <c r="L43039" s="51">
        <v>232.22882292679674</v>
      </c>
    </row>
    <row r="43040" spans="1:12" ht="21.6" customHeight="1" x14ac:dyDescent="0.3">
      <c r="A43040" s="46" t="s">
        <v>43063</v>
      </c>
      <c r="B43040" s="47">
        <v>0.13001828744806401</v>
      </c>
      <c r="C43040" s="48">
        <v>3.0152883942432701E-3</v>
      </c>
      <c r="D43040" s="49">
        <v>3.9204263318153287E-4</v>
      </c>
      <c r="E43040" s="48">
        <v>1.57156168587575E-3</v>
      </c>
      <c r="F43040" s="49">
        <v>2.0433175901655735E-4</v>
      </c>
      <c r="G43040" s="50">
        <v>1083.5283530458701</v>
      </c>
      <c r="H43040" s="51">
        <v>140.87850086444533</v>
      </c>
      <c r="I43040" s="52">
        <v>650.11701182752199</v>
      </c>
      <c r="J43040" s="51">
        <v>84.527100518667183</v>
      </c>
      <c r="K43040" s="53">
        <v>1733.64536487339</v>
      </c>
      <c r="L43040" s="51">
        <v>225.40560138311253</v>
      </c>
    </row>
    <row r="43041" spans="1:12" ht="21.6" customHeight="1" x14ac:dyDescent="0.3">
      <c r="A43041" s="46" t="s">
        <v>43064</v>
      </c>
      <c r="B43041" s="47">
        <v>0.13001828744806401</v>
      </c>
      <c r="C43041" s="48">
        <v>3.07522542860773E-3</v>
      </c>
      <c r="D43041" s="49">
        <v>3.9983554374431571E-4</v>
      </c>
      <c r="E43041" s="48">
        <v>1.61393449146876E-3</v>
      </c>
      <c r="F43041" s="49">
        <v>2.0984099863413026E-4</v>
      </c>
      <c r="G43041" s="50">
        <v>1112.4213293698299</v>
      </c>
      <c r="H43041" s="51">
        <v>144.63511616536402</v>
      </c>
      <c r="I43041" s="52">
        <v>667.45279762189796</v>
      </c>
      <c r="J43041" s="51">
        <v>86.781069699218421</v>
      </c>
      <c r="K43041" s="53">
        <v>1779.87412699173</v>
      </c>
      <c r="L43041" s="51">
        <v>231.41618586458245</v>
      </c>
    </row>
    <row r="43042" spans="1:12" ht="21.6" customHeight="1" x14ac:dyDescent="0.3">
      <c r="A43042" s="46" t="s">
        <v>43065</v>
      </c>
      <c r="B43042" s="47">
        <v>0.13001828744806401</v>
      </c>
      <c r="C43042" s="48">
        <v>2.9747734652267998E-3</v>
      </c>
      <c r="D43042" s="49">
        <v>3.8677495149473152E-4</v>
      </c>
      <c r="E43042" s="48">
        <v>1.55147666225036E-3</v>
      </c>
      <c r="F43042" s="49">
        <v>2.0172033864143023E-4</v>
      </c>
      <c r="G43042" s="50">
        <v>1079.7257085236199</v>
      </c>
      <c r="H43042" s="51">
        <v>140.3840875358886</v>
      </c>
      <c r="I43042" s="52">
        <v>647.83542511417295</v>
      </c>
      <c r="J43042" s="51">
        <v>84.23045252153328</v>
      </c>
      <c r="K43042" s="53">
        <v>1727.5611336377899</v>
      </c>
      <c r="L43042" s="51">
        <v>224.61454005742189</v>
      </c>
    </row>
    <row r="43043" spans="1:12" ht="21.6" customHeight="1" x14ac:dyDescent="0.3">
      <c r="A43043" s="46" t="s">
        <v>43066</v>
      </c>
      <c r="B43043" s="47">
        <v>0.13001828744806401</v>
      </c>
      <c r="C43043" s="48">
        <v>3.2317773508057398E-3</v>
      </c>
      <c r="D43043" s="49">
        <v>4.2019015656520348E-4</v>
      </c>
      <c r="E43043" s="48">
        <v>1.6898321263671199E-3</v>
      </c>
      <c r="F43043" s="49">
        <v>2.1970907914497343E-4</v>
      </c>
      <c r="G43043" s="50">
        <v>1144.89017995273</v>
      </c>
      <c r="H43043" s="51">
        <v>148.85666051355977</v>
      </c>
      <c r="I43043" s="52">
        <v>686.93410797163995</v>
      </c>
      <c r="J43043" s="51">
        <v>89.313996308136126</v>
      </c>
      <c r="K43043" s="53">
        <v>1831.8242879243701</v>
      </c>
      <c r="L43043" s="51">
        <v>238.1706568216959</v>
      </c>
    </row>
    <row r="43044" spans="1:12" ht="21.6" customHeight="1" x14ac:dyDescent="0.3">
      <c r="A43044" s="46" t="s">
        <v>43067</v>
      </c>
      <c r="B43044" s="47">
        <v>0.13001828744806401</v>
      </c>
      <c r="C43044" s="48">
        <v>3.12526229488305E-3</v>
      </c>
      <c r="D43044" s="49">
        <v>4.0634125140670058E-4</v>
      </c>
      <c r="E43044" s="48">
        <v>1.6251089657713599E-3</v>
      </c>
      <c r="F43044" s="49">
        <v>2.112938846460867E-4</v>
      </c>
      <c r="G43044" s="50">
        <v>1110.97942664231</v>
      </c>
      <c r="H43044" s="51">
        <v>144.44764244206522</v>
      </c>
      <c r="I43044" s="52">
        <v>666.58765598538798</v>
      </c>
      <c r="J43044" s="51">
        <v>86.668585465239389</v>
      </c>
      <c r="K43044" s="53">
        <v>1777.5670826277001</v>
      </c>
      <c r="L43044" s="51">
        <v>231.11622790730462</v>
      </c>
    </row>
    <row r="43045" spans="1:12" ht="21.6" customHeight="1" x14ac:dyDescent="0.3">
      <c r="A43045" s="46" t="s">
        <v>43068</v>
      </c>
      <c r="B43045" s="47">
        <v>0.13001828744806401</v>
      </c>
      <c r="C43045" s="48">
        <v>3.1878106719397401E-3</v>
      </c>
      <c r="D43045" s="49">
        <v>4.1447368427426724E-4</v>
      </c>
      <c r="E43045" s="48">
        <v>1.66872952837469E-3</v>
      </c>
      <c r="F43045" s="49">
        <v>2.1696535549329274E-4</v>
      </c>
      <c r="G43045" s="50">
        <v>1140.8749015091</v>
      </c>
      <c r="H43045" s="51">
        <v>148.33460088669187</v>
      </c>
      <c r="I43045" s="52">
        <v>684.52494090546304</v>
      </c>
      <c r="J43045" s="51">
        <v>89.000760532015519</v>
      </c>
      <c r="K43045" s="53">
        <v>1825.39984241456</v>
      </c>
      <c r="L43045" s="51">
        <v>237.33536141870741</v>
      </c>
    </row>
    <row r="43046" spans="1:12" ht="21.6" customHeight="1" x14ac:dyDescent="0.3">
      <c r="A43046" s="46" t="s">
        <v>43069</v>
      </c>
      <c r="B43046" s="47">
        <v>0.13001828744806401</v>
      </c>
      <c r="C43046" s="48">
        <v>3.0835448479063698E-3</v>
      </c>
      <c r="D43046" s="49">
        <v>4.0091722039408724E-4</v>
      </c>
      <c r="E43046" s="48">
        <v>1.60515214971415E-3</v>
      </c>
      <c r="F43046" s="49">
        <v>2.0869913359941223E-4</v>
      </c>
      <c r="G43046" s="50">
        <v>1107.06999801804</v>
      </c>
      <c r="H43046" s="51">
        <v>143.93934522743717</v>
      </c>
      <c r="I43046" s="52">
        <v>664.24199881082802</v>
      </c>
      <c r="J43046" s="51">
        <v>86.363607136462832</v>
      </c>
      <c r="K43046" s="53">
        <v>1771.31199682887</v>
      </c>
      <c r="L43046" s="51">
        <v>230.3029523639</v>
      </c>
    </row>
    <row r="43047" spans="1:12" ht="21.6" customHeight="1" x14ac:dyDescent="0.3">
      <c r="A43047" s="46" t="s">
        <v>43070</v>
      </c>
      <c r="B43047" s="47">
        <v>0.13001828744806401</v>
      </c>
      <c r="C43047" s="48">
        <v>3.1437355043310499E-3</v>
      </c>
      <c r="D43047" s="49">
        <v>4.0874310646279896E-4</v>
      </c>
      <c r="E43047" s="48">
        <v>1.6484268858839499E-3</v>
      </c>
      <c r="F43047" s="49">
        <v>2.143256406859764E-4</v>
      </c>
      <c r="G43047" s="50">
        <v>1118.11236578899</v>
      </c>
      <c r="H43047" s="51">
        <v>145.37505497438781</v>
      </c>
      <c r="I43047" s="52">
        <v>670.86741947339601</v>
      </c>
      <c r="J43047" s="51">
        <v>87.225032984632946</v>
      </c>
      <c r="K43047" s="53">
        <v>1788.9797852623899</v>
      </c>
      <c r="L43047" s="51">
        <v>232.60008795902075</v>
      </c>
    </row>
    <row r="43048" spans="1:12" ht="21.6" customHeight="1" x14ac:dyDescent="0.3">
      <c r="A43048" s="46" t="s">
        <v>43071</v>
      </c>
      <c r="B43048" s="47">
        <v>0.13001828744806401</v>
      </c>
      <c r="C43048" s="48">
        <v>3.0408926824744501E-3</v>
      </c>
      <c r="D43048" s="49">
        <v>3.953716588886775E-4</v>
      </c>
      <c r="E43048" s="48">
        <v>1.5859518549538199E-3</v>
      </c>
      <c r="F43048" s="49">
        <v>2.0620274415617608E-4</v>
      </c>
      <c r="G43048" s="50">
        <v>1085.3071303588799</v>
      </c>
      <c r="H43048" s="51">
        <v>141.10977444443432</v>
      </c>
      <c r="I43048" s="52">
        <v>651.18427821532896</v>
      </c>
      <c r="J43048" s="51">
        <v>84.665864666660724</v>
      </c>
      <c r="K43048" s="53">
        <v>1736.49140857421</v>
      </c>
      <c r="L43048" s="51">
        <v>225.77563911109505</v>
      </c>
    </row>
    <row r="43049" spans="1:12" ht="21.6" customHeight="1" x14ac:dyDescent="0.3">
      <c r="A43049" s="46" t="s">
        <v>43072</v>
      </c>
      <c r="B43049" s="47">
        <v>0.13001828744806401</v>
      </c>
      <c r="C43049" s="48">
        <v>3.1011180121802602E-3</v>
      </c>
      <c r="D43049" s="49">
        <v>4.0320205311802194E-4</v>
      </c>
      <c r="E43049" s="48">
        <v>1.6279718543123201E-3</v>
      </c>
      <c r="F43049" s="49">
        <v>2.1166611251133703E-4</v>
      </c>
      <c r="G43049" s="50">
        <v>1114.22030248177</v>
      </c>
      <c r="H43049" s="51">
        <v>144.8690155685436</v>
      </c>
      <c r="I43049" s="52">
        <v>668.53218148906501</v>
      </c>
      <c r="J43049" s="51">
        <v>86.921409341126548</v>
      </c>
      <c r="K43049" s="53">
        <v>1782.7524839708401</v>
      </c>
      <c r="L43049" s="51">
        <v>231.79042490967015</v>
      </c>
    </row>
    <row r="43050" spans="1:12" ht="21.6" customHeight="1" x14ac:dyDescent="0.3">
      <c r="A43050" s="46" t="s">
        <v>43073</v>
      </c>
      <c r="B43050" s="47">
        <v>0.13001828744806401</v>
      </c>
      <c r="C43050" s="48">
        <v>3.0004554009936601E-3</v>
      </c>
      <c r="D43050" s="49">
        <v>3.9011407280148988E-4</v>
      </c>
      <c r="E43050" s="48">
        <v>1.56660744519603E-3</v>
      </c>
      <c r="F43050" s="49">
        <v>2.0368761712777461E-4</v>
      </c>
      <c r="G43050" s="50">
        <v>1081.5176687027799</v>
      </c>
      <c r="H43050" s="51">
        <v>140.61707512955812</v>
      </c>
      <c r="I43050" s="52">
        <v>648.91060122167005</v>
      </c>
      <c r="J43050" s="51">
        <v>84.370245077735134</v>
      </c>
      <c r="K43050" s="53">
        <v>1730.42826992445</v>
      </c>
      <c r="L43050" s="51">
        <v>224.98732020729324</v>
      </c>
    </row>
    <row r="43051" spans="1:12" ht="21.6" customHeight="1" x14ac:dyDescent="0.3">
      <c r="A43051" s="46" t="s">
        <v>43074</v>
      </c>
      <c r="B43051" s="47">
        <v>0.13001828744806401</v>
      </c>
      <c r="C43051" s="48">
        <v>3.2259467560543701E-3</v>
      </c>
      <c r="D43051" s="49">
        <v>4.1943207262082674E-4</v>
      </c>
      <c r="E43051" s="48">
        <v>1.6786330618675E-3</v>
      </c>
      <c r="F43051" s="49">
        <v>2.1825299595771243E-4</v>
      </c>
      <c r="G43051" s="50">
        <v>1144.5622988012101</v>
      </c>
      <c r="H43051" s="51">
        <v>148.81402996775267</v>
      </c>
      <c r="I43051" s="52">
        <v>686.73737928072705</v>
      </c>
      <c r="J43051" s="51">
        <v>89.28841798065173</v>
      </c>
      <c r="K43051" s="53">
        <v>1831.2996780819401</v>
      </c>
      <c r="L43051" s="51">
        <v>238.1024479484044</v>
      </c>
    </row>
    <row r="43052" spans="1:12" ht="21.6" customHeight="1" x14ac:dyDescent="0.3">
      <c r="A43052" s="46" t="s">
        <v>43075</v>
      </c>
      <c r="B43052" s="47">
        <v>0.13001828744806401</v>
      </c>
      <c r="C43052" s="48">
        <v>3.11927753153713E-3</v>
      </c>
      <c r="D43052" s="49">
        <v>4.0556312272568211E-4</v>
      </c>
      <c r="E43052" s="48">
        <v>1.6136701142805999E-3</v>
      </c>
      <c r="F43052" s="49">
        <v>2.0980662476488535E-4</v>
      </c>
      <c r="G43052" s="50">
        <v>1110.6439400250599</v>
      </c>
      <c r="H43052" s="51">
        <v>144.40402304662859</v>
      </c>
      <c r="I43052" s="52">
        <v>666.38636401503697</v>
      </c>
      <c r="J43052" s="51">
        <v>86.642413827977293</v>
      </c>
      <c r="K43052" s="53">
        <v>1777.0303040401</v>
      </c>
      <c r="L43052" s="51">
        <v>231.04643687460589</v>
      </c>
    </row>
    <row r="43053" spans="1:12" ht="21.6" customHeight="1" x14ac:dyDescent="0.3">
      <c r="A43053" s="46" t="s">
        <v>43076</v>
      </c>
      <c r="B43053" s="47">
        <v>0.13001828744806401</v>
      </c>
      <c r="C43053" s="48">
        <v>3.1819952815842702E-3</v>
      </c>
      <c r="D43053" s="49">
        <v>4.1371757717940705E-4</v>
      </c>
      <c r="E43053" s="48">
        <v>1.65753046387507E-3</v>
      </c>
      <c r="F43053" s="49">
        <v>2.1550927230603174E-4</v>
      </c>
      <c r="G43053" s="50">
        <v>1140.5481223514</v>
      </c>
      <c r="H43053" s="51">
        <v>148.29211362023401</v>
      </c>
      <c r="I43053" s="52">
        <v>684.32887341084404</v>
      </c>
      <c r="J43053" s="51">
        <v>88.975268172140929</v>
      </c>
      <c r="K43053" s="53">
        <v>1824.8769957622501</v>
      </c>
      <c r="L43053" s="51">
        <v>237.26738179237492</v>
      </c>
    </row>
    <row r="43054" spans="1:12" ht="21.6" customHeight="1" x14ac:dyDescent="0.3">
      <c r="A43054" s="46" t="s">
        <v>43077</v>
      </c>
      <c r="B43054" s="47">
        <v>0.13001828744806401</v>
      </c>
      <c r="C43054" s="48">
        <v>3.0775752889563501E-3</v>
      </c>
      <c r="D43054" s="49">
        <v>4.0014106856258537E-4</v>
      </c>
      <c r="E43054" s="48">
        <v>1.5937132982233801E-3</v>
      </c>
      <c r="F43054" s="49">
        <v>2.072118737182096E-4</v>
      </c>
      <c r="G43054" s="50">
        <v>1106.73561339462</v>
      </c>
      <c r="H43054" s="51">
        <v>143.89586911135115</v>
      </c>
      <c r="I43054" s="52">
        <v>664.04136803677204</v>
      </c>
      <c r="J43054" s="51">
        <v>86.337521466810699</v>
      </c>
      <c r="K43054" s="53">
        <v>1770.7769814313899</v>
      </c>
      <c r="L43054" s="51">
        <v>230.23339057816185</v>
      </c>
    </row>
    <row r="43055" spans="1:12" ht="21.6" customHeight="1" x14ac:dyDescent="0.3">
      <c r="A43055" s="46" t="s">
        <v>43078</v>
      </c>
      <c r="B43055" s="47">
        <v>0.13001828744806401</v>
      </c>
      <c r="C43055" s="48">
        <v>3.13792302173039E-3</v>
      </c>
      <c r="D43055" s="49">
        <v>4.0798737742923946E-4</v>
      </c>
      <c r="E43055" s="48">
        <v>1.6372278213843199E-3</v>
      </c>
      <c r="F43055" s="49">
        <v>2.128695574987141E-4</v>
      </c>
      <c r="G43055" s="50">
        <v>1117.78579738138</v>
      </c>
      <c r="H43055" s="51">
        <v>145.33259510929571</v>
      </c>
      <c r="I43055" s="52">
        <v>670.67147842883196</v>
      </c>
      <c r="J43055" s="51">
        <v>87.199557065577935</v>
      </c>
      <c r="K43055" s="53">
        <v>1788.4572758102199</v>
      </c>
      <c r="L43055" s="51">
        <v>232.53215217487366</v>
      </c>
    </row>
    <row r="43056" spans="1:12" ht="21.6" customHeight="1" x14ac:dyDescent="0.3">
      <c r="A43056" s="46" t="s">
        <v>43079</v>
      </c>
      <c r="B43056" s="47">
        <v>0.13001828744806401</v>
      </c>
      <c r="C43056" s="48">
        <v>3.0349260312792399E-3</v>
      </c>
      <c r="D43056" s="49">
        <v>3.9459588511847631E-4</v>
      </c>
      <c r="E43056" s="48">
        <v>1.57451300346306E-3</v>
      </c>
      <c r="F43056" s="49">
        <v>2.0471548427497473E-4</v>
      </c>
      <c r="G43056" s="50">
        <v>1084.97295648554</v>
      </c>
      <c r="H43056" s="51">
        <v>141.06632572971279</v>
      </c>
      <c r="I43056" s="52">
        <v>650.98377389132804</v>
      </c>
      <c r="J43056" s="51">
        <v>84.639795437828198</v>
      </c>
      <c r="K43056" s="53">
        <v>1735.9567303768699</v>
      </c>
      <c r="L43056" s="51">
        <v>225.70612116754097</v>
      </c>
    </row>
    <row r="43057" spans="1:12" ht="21.6" customHeight="1" x14ac:dyDescent="0.3">
      <c r="A43057" s="46" t="s">
        <v>43080</v>
      </c>
      <c r="B43057" s="47">
        <v>0.13001828744806401</v>
      </c>
      <c r="C43057" s="48">
        <v>3.0953202674046999E-3</v>
      </c>
      <c r="D43057" s="49">
        <v>4.0244824027124265E-4</v>
      </c>
      <c r="E43057" s="48">
        <v>1.6167727898127001E-3</v>
      </c>
      <c r="F43057" s="49">
        <v>2.1021002932407603E-4</v>
      </c>
      <c r="G43057" s="50">
        <v>1113.8948022515699</v>
      </c>
      <c r="H43057" s="51">
        <v>144.82669458604903</v>
      </c>
      <c r="I43057" s="52">
        <v>668.33688135094701</v>
      </c>
      <c r="J43057" s="51">
        <v>86.896016751630086</v>
      </c>
      <c r="K43057" s="53">
        <v>1782.23168360252</v>
      </c>
      <c r="L43057" s="51">
        <v>231.72271133767913</v>
      </c>
    </row>
    <row r="43058" spans="1:12" ht="21.6" customHeight="1" x14ac:dyDescent="0.3">
      <c r="A43058" s="46" t="s">
        <v>43081</v>
      </c>
      <c r="B43058" s="47">
        <v>0.13001828744806401</v>
      </c>
      <c r="C43058" s="48">
        <v>2.99450348762355E-3</v>
      </c>
      <c r="D43058" s="49">
        <v>3.8934021521806891E-4</v>
      </c>
      <c r="E43058" s="48">
        <v>1.5551685937052701E-3</v>
      </c>
      <c r="F43058" s="49">
        <v>2.0220035724657329E-4</v>
      </c>
      <c r="G43058" s="50">
        <v>1081.1845630068501</v>
      </c>
      <c r="H43058" s="51">
        <v>140.57376529743411</v>
      </c>
      <c r="I43058" s="52">
        <v>648.71073780411496</v>
      </c>
      <c r="J43058" s="51">
        <v>84.344259178461101</v>
      </c>
      <c r="K43058" s="53">
        <v>1729.89530081097</v>
      </c>
      <c r="L43058" s="51">
        <v>224.91802447589521</v>
      </c>
    </row>
    <row r="43059" spans="1:12" ht="21.6" customHeight="1" x14ac:dyDescent="0.3">
      <c r="A43059" s="46" t="s">
        <v>43082</v>
      </c>
      <c r="B43059" s="47">
        <v>0.13001828744806401</v>
      </c>
      <c r="C43059" s="48">
        <v>3.16771897359606E-3</v>
      </c>
      <c r="D43059" s="49">
        <v>4.1186139606369884E-4</v>
      </c>
      <c r="E43059" s="48">
        <v>1.5833676590232E-3</v>
      </c>
      <c r="F43059" s="49">
        <v>2.0586675142684663E-4</v>
      </c>
      <c r="G43059" s="50">
        <v>1141.0430805488199</v>
      </c>
      <c r="H43059" s="51">
        <v>148.35646723742093</v>
      </c>
      <c r="I43059" s="52">
        <v>684.62584832929497</v>
      </c>
      <c r="J43059" s="51">
        <v>89.01388034245295</v>
      </c>
      <c r="K43059" s="53">
        <v>1825.6689288781199</v>
      </c>
      <c r="L43059" s="51">
        <v>237.37034757987388</v>
      </c>
    </row>
    <row r="43060" spans="1:12" ht="21.6" customHeight="1" x14ac:dyDescent="0.3">
      <c r="A43060" s="46" t="s">
        <v>43083</v>
      </c>
      <c r="B43060" s="47">
        <v>0.13001828744806401</v>
      </c>
      <c r="C43060" s="48">
        <v>3.0623202480539202E-3</v>
      </c>
      <c r="D43060" s="49">
        <v>3.9815763426950129E-4</v>
      </c>
      <c r="E43060" s="48">
        <v>1.5211200363825701E-3</v>
      </c>
      <c r="F43060" s="49">
        <v>1.977734221333986E-4</v>
      </c>
      <c r="G43060" s="50">
        <v>1107.1949714740099</v>
      </c>
      <c r="H43060" s="51">
        <v>143.95559406215887</v>
      </c>
      <c r="I43060" s="52">
        <v>664.31698288440703</v>
      </c>
      <c r="J43060" s="51">
        <v>86.373356437295456</v>
      </c>
      <c r="K43060" s="53">
        <v>1771.5119543584201</v>
      </c>
      <c r="L43060" s="51">
        <v>230.32895049945432</v>
      </c>
    </row>
    <row r="43061" spans="1:12" ht="21.6" customHeight="1" x14ac:dyDescent="0.3">
      <c r="A43061" s="46" t="s">
        <v>43084</v>
      </c>
      <c r="B43061" s="47">
        <v>0.13001828744806401</v>
      </c>
      <c r="C43061" s="48">
        <v>3.1237222279622699E-3</v>
      </c>
      <c r="D43061" s="49">
        <v>4.0614101454310538E-4</v>
      </c>
      <c r="E43061" s="48">
        <v>1.56226506103077E-3</v>
      </c>
      <c r="F43061" s="49">
        <v>2.0312302777516592E-4</v>
      </c>
      <c r="G43061" s="50">
        <v>1137.0233145014399</v>
      </c>
      <c r="H43061" s="51">
        <v>147.83382413999871</v>
      </c>
      <c r="I43061" s="52">
        <v>682.21398870086296</v>
      </c>
      <c r="J43061" s="51">
        <v>88.700294483999087</v>
      </c>
      <c r="K43061" s="53">
        <v>1819.2373032022999</v>
      </c>
      <c r="L43061" s="51">
        <v>236.53411862399781</v>
      </c>
    </row>
    <row r="43062" spans="1:12" ht="21.6" customHeight="1" x14ac:dyDescent="0.3">
      <c r="A43062" s="46" t="s">
        <v>43085</v>
      </c>
      <c r="B43062" s="47">
        <v>0.13001828744806401</v>
      </c>
      <c r="C43062" s="48">
        <v>3.0205790448366199E-3</v>
      </c>
      <c r="D43062" s="49">
        <v>3.927305145111663E-4</v>
      </c>
      <c r="E43062" s="48">
        <v>1.50116322032536E-3</v>
      </c>
      <c r="F43062" s="49">
        <v>1.9517867108672409E-4</v>
      </c>
      <c r="G43062" s="50">
        <v>1103.2816379610399</v>
      </c>
      <c r="H43062" s="51">
        <v>143.44678914058937</v>
      </c>
      <c r="I43062" s="52">
        <v>661.96898277662399</v>
      </c>
      <c r="J43062" s="51">
        <v>86.068073484353633</v>
      </c>
      <c r="K43062" s="53">
        <v>1765.25062073766</v>
      </c>
      <c r="L43062" s="51">
        <v>229.51486262494302</v>
      </c>
    </row>
    <row r="43063" spans="1:12" ht="21.6" customHeight="1" x14ac:dyDescent="0.3">
      <c r="A43063" s="46" t="s">
        <v>43086</v>
      </c>
      <c r="B43063" s="47">
        <v>0.13001828744806401</v>
      </c>
      <c r="C43063" s="48">
        <v>3.0809257889586202E-3</v>
      </c>
      <c r="D43063" s="49">
        <v>4.0057669483497529E-4</v>
      </c>
      <c r="E43063" s="48">
        <v>1.54395159383176E-3</v>
      </c>
      <c r="F43063" s="49">
        <v>2.0074194213271434E-4</v>
      </c>
      <c r="G43063" s="50">
        <v>1114.3408066587799</v>
      </c>
      <c r="H43063" s="51">
        <v>144.88468331526877</v>
      </c>
      <c r="I43063" s="52">
        <v>668.60448399527297</v>
      </c>
      <c r="J43063" s="51">
        <v>86.930809989161915</v>
      </c>
      <c r="K43063" s="53">
        <v>1782.94529065406</v>
      </c>
      <c r="L43063" s="51">
        <v>231.81549330443067</v>
      </c>
    </row>
    <row r="43064" spans="1:12" ht="21.6" customHeight="1" x14ac:dyDescent="0.3">
      <c r="A43064" s="46" t="s">
        <v>43087</v>
      </c>
      <c r="B43064" s="47">
        <v>0.13001828744806401</v>
      </c>
      <c r="C43064" s="48">
        <v>2.97915136961287E-3</v>
      </c>
      <c r="D43064" s="49">
        <v>3.8734415912561971E-4</v>
      </c>
      <c r="E43064" s="48">
        <v>1.4838440970405501E-3</v>
      </c>
      <c r="F43064" s="49">
        <v>1.9292686833713123E-4</v>
      </c>
      <c r="G43064" s="50">
        <v>1081.59555403849</v>
      </c>
      <c r="H43064" s="51">
        <v>140.62720164752446</v>
      </c>
      <c r="I43064" s="52">
        <v>648.957332423097</v>
      </c>
      <c r="J43064" s="51">
        <v>84.376320988515062</v>
      </c>
      <c r="K43064" s="53">
        <v>1730.5528864615901</v>
      </c>
      <c r="L43064" s="51">
        <v>225.00352263603952</v>
      </c>
    </row>
    <row r="43065" spans="1:12" ht="21.6" customHeight="1" x14ac:dyDescent="0.3">
      <c r="A43065" s="46" t="s">
        <v>43088</v>
      </c>
      <c r="B43065" s="47">
        <v>0.13001828744806401</v>
      </c>
      <c r="C43065" s="48">
        <v>3.0382791526861099E-3</v>
      </c>
      <c r="D43065" s="49">
        <v>3.9503185222140299E-4</v>
      </c>
      <c r="E43065" s="48">
        <v>1.52349656226013E-3</v>
      </c>
      <c r="F43065" s="49">
        <v>1.9808241395807494E-4</v>
      </c>
      <c r="G43065" s="50">
        <v>1110.4443934569899</v>
      </c>
      <c r="H43065" s="51">
        <v>144.37807834358202</v>
      </c>
      <c r="I43065" s="52">
        <v>666.26663607419698</v>
      </c>
      <c r="J43065" s="51">
        <v>86.626847006149603</v>
      </c>
      <c r="K43065" s="53">
        <v>1776.71102953119</v>
      </c>
      <c r="L43065" s="51">
        <v>231.00492534973162</v>
      </c>
    </row>
    <row r="43066" spans="1:12" ht="21.6" customHeight="1" x14ac:dyDescent="0.3">
      <c r="A43066" s="46" t="s">
        <v>43089</v>
      </c>
      <c r="B43066" s="47">
        <v>0.13001828744806401</v>
      </c>
      <c r="C43066" s="48">
        <v>2.93869106088909E-3</v>
      </c>
      <c r="D43066" s="49">
        <v>3.8208357907573389E-4</v>
      </c>
      <c r="E43066" s="48">
        <v>1.46449968728276E-3</v>
      </c>
      <c r="F43066" s="49">
        <v>1.9041174130872974E-4</v>
      </c>
      <c r="G43066" s="50">
        <v>1077.8023073213401</v>
      </c>
      <c r="H43066" s="51">
        <v>140.13401020549261</v>
      </c>
      <c r="I43066" s="52">
        <v>646.68138439280597</v>
      </c>
      <c r="J43066" s="51">
        <v>84.080406123295816</v>
      </c>
      <c r="K43066" s="53">
        <v>1724.4836917141499</v>
      </c>
      <c r="L43066" s="51">
        <v>224.21441632878845</v>
      </c>
    </row>
    <row r="43067" spans="1:12" ht="21.6" customHeight="1" x14ac:dyDescent="0.3">
      <c r="A43067" s="46" t="s">
        <v>43090</v>
      </c>
      <c r="B43067" s="47">
        <v>0.13001828744806401</v>
      </c>
      <c r="C43067" s="48">
        <v>3.1629193455068498E-3</v>
      </c>
      <c r="D43067" s="49">
        <v>4.1123735663915208E-4</v>
      </c>
      <c r="E43067" s="48">
        <v>1.5735380574379201E-3</v>
      </c>
      <c r="F43067" s="49">
        <v>2.0458872346243174E-4</v>
      </c>
      <c r="G43067" s="50">
        <v>1140.7810362646401</v>
      </c>
      <c r="H43067" s="51">
        <v>148.32239668835632</v>
      </c>
      <c r="I43067" s="52">
        <v>684.46862175878596</v>
      </c>
      <c r="J43067" s="51">
        <v>88.993438013014028</v>
      </c>
      <c r="K43067" s="53">
        <v>1825.2496580234299</v>
      </c>
      <c r="L43067" s="51">
        <v>237.31583470137036</v>
      </c>
    </row>
    <row r="43068" spans="1:12" ht="21.6" customHeight="1" x14ac:dyDescent="0.3">
      <c r="A43068" s="46" t="s">
        <v>43091</v>
      </c>
      <c r="B43068" s="47">
        <v>0.13001828744806401</v>
      </c>
      <c r="C43068" s="48">
        <v>3.0573789638929602E-3</v>
      </c>
      <c r="D43068" s="49">
        <v>3.9751517696509902E-4</v>
      </c>
      <c r="E43068" s="48">
        <v>1.51107996984387E-3</v>
      </c>
      <c r="F43068" s="49">
        <v>1.9646802987617219E-4</v>
      </c>
      <c r="G43068" s="50">
        <v>1106.92599815724</v>
      </c>
      <c r="H43068" s="51">
        <v>143.92062261214321</v>
      </c>
      <c r="I43068" s="52">
        <v>664.15559889434405</v>
      </c>
      <c r="J43068" s="51">
        <v>86.352373567285937</v>
      </c>
      <c r="K43068" s="53">
        <v>1771.08159705158</v>
      </c>
      <c r="L43068" s="51">
        <v>230.27299617942913</v>
      </c>
    </row>
    <row r="43069" spans="1:12" ht="21.6" customHeight="1" x14ac:dyDescent="0.3">
      <c r="A43069" s="46" t="s">
        <v>43092</v>
      </c>
      <c r="B43069" s="47">
        <v>0.13001828744806401</v>
      </c>
      <c r="C43069" s="48">
        <v>3.11892873498018E-3</v>
      </c>
      <c r="D43069" s="49">
        <v>4.0551777279467969E-4</v>
      </c>
      <c r="E43069" s="48">
        <v>1.5524354594454899E-3</v>
      </c>
      <c r="F43069" s="49">
        <v>2.0184499981075102E-4</v>
      </c>
      <c r="G43069" s="50">
        <v>1136.76171488143</v>
      </c>
      <c r="H43069" s="51">
        <v>147.79981140540795</v>
      </c>
      <c r="I43069" s="52">
        <v>682.05702892885904</v>
      </c>
      <c r="J43069" s="51">
        <v>88.679886843244901</v>
      </c>
      <c r="K43069" s="53">
        <v>1818.81874381029</v>
      </c>
      <c r="L43069" s="51">
        <v>236.47969824865285</v>
      </c>
    </row>
    <row r="43070" spans="1:12" ht="21.6" customHeight="1" x14ac:dyDescent="0.3">
      <c r="A43070" s="46" t="s">
        <v>43093</v>
      </c>
      <c r="B43070" s="47">
        <v>0.13001828744806401</v>
      </c>
      <c r="C43070" s="48">
        <v>3.0156438957827801E-3</v>
      </c>
      <c r="D43070" s="49">
        <v>3.9208885488288509E-4</v>
      </c>
      <c r="E43070" s="48">
        <v>1.4911231537866501E-3</v>
      </c>
      <c r="F43070" s="49">
        <v>1.9387327882949644E-4</v>
      </c>
      <c r="G43070" s="50">
        <v>1103.0131093084401</v>
      </c>
      <c r="H43070" s="51">
        <v>143.41187550504762</v>
      </c>
      <c r="I43070" s="52">
        <v>661.807865585066</v>
      </c>
      <c r="J43070" s="51">
        <v>86.047125303028821</v>
      </c>
      <c r="K43070" s="53">
        <v>1764.8209748935001</v>
      </c>
      <c r="L43070" s="51">
        <v>229.45900080807644</v>
      </c>
    </row>
    <row r="43071" spans="1:12" ht="21.6" customHeight="1" x14ac:dyDescent="0.3">
      <c r="A43071" s="46" t="s">
        <v>43094</v>
      </c>
      <c r="B43071" s="47">
        <v>0.13001828744806401</v>
      </c>
      <c r="C43071" s="48">
        <v>3.0761334692811001E-3</v>
      </c>
      <c r="D43071" s="49">
        <v>3.9995360563760044E-4</v>
      </c>
      <c r="E43071" s="48">
        <v>1.5341219922464699E-3</v>
      </c>
      <c r="F43071" s="49">
        <v>1.9946391416829815E-4</v>
      </c>
      <c r="G43071" s="50">
        <v>1114.0792920782901</v>
      </c>
      <c r="H43071" s="51">
        <v>144.8506816373708</v>
      </c>
      <c r="I43071" s="52">
        <v>668.44757524697502</v>
      </c>
      <c r="J43071" s="51">
        <v>86.910408982422595</v>
      </c>
      <c r="K43071" s="53">
        <v>1782.5268673252599</v>
      </c>
      <c r="L43071" s="51">
        <v>231.76109061979338</v>
      </c>
    </row>
    <row r="43072" spans="1:12" ht="21.6" customHeight="1" x14ac:dyDescent="0.3">
      <c r="A43072" s="46" t="s">
        <v>43095</v>
      </c>
      <c r="B43072" s="47">
        <v>0.13001828744806401</v>
      </c>
      <c r="C43072" s="48">
        <v>2.9742173938636001E-3</v>
      </c>
      <c r="D43072" s="49">
        <v>3.8670265204838935E-4</v>
      </c>
      <c r="E43072" s="48">
        <v>1.47380403050184E-3</v>
      </c>
      <c r="F43072" s="49">
        <v>1.9162147607990353E-4</v>
      </c>
      <c r="G43072" s="50">
        <v>1081.3271104254</v>
      </c>
      <c r="H43072" s="51">
        <v>140.59229906867409</v>
      </c>
      <c r="I43072" s="52">
        <v>648.79626625524497</v>
      </c>
      <c r="J43072" s="51">
        <v>84.355379441205116</v>
      </c>
      <c r="K43072" s="53">
        <v>1730.1233766806499</v>
      </c>
      <c r="L43072" s="51">
        <v>224.94767850987921</v>
      </c>
    </row>
    <row r="43073" spans="1:12" ht="21.6" customHeight="1" x14ac:dyDescent="0.3">
      <c r="A43073" s="46" t="s">
        <v>43096</v>
      </c>
      <c r="B43073" s="47">
        <v>0.13001828744806401</v>
      </c>
      <c r="C43073" s="48">
        <v>3.0334927798502998E-3</v>
      </c>
      <c r="D43073" s="49">
        <v>3.9440953622220306E-4</v>
      </c>
      <c r="E43073" s="48">
        <v>1.5136669606748501E-3</v>
      </c>
      <c r="F43073" s="49">
        <v>1.9680438599366007E-4</v>
      </c>
      <c r="G43073" s="50">
        <v>1110.1833098954501</v>
      </c>
      <c r="H43073" s="51">
        <v>144.34413270602977</v>
      </c>
      <c r="I43073" s="52">
        <v>666.10998593727095</v>
      </c>
      <c r="J43073" s="51">
        <v>86.606479623617972</v>
      </c>
      <c r="K43073" s="53">
        <v>1776.2932958327201</v>
      </c>
      <c r="L43073" s="51">
        <v>230.95061232964775</v>
      </c>
    </row>
    <row r="43074" spans="1:12" ht="21.6" customHeight="1" x14ac:dyDescent="0.3">
      <c r="A43074" s="46" t="s">
        <v>43097</v>
      </c>
      <c r="B43074" s="47">
        <v>0.13001828744806401</v>
      </c>
      <c r="C43074" s="48">
        <v>2.9337630319815301E-3</v>
      </c>
      <c r="D43074" s="49">
        <v>3.8144284519667839E-4</v>
      </c>
      <c r="E43074" s="48">
        <v>1.4544596207440501E-3</v>
      </c>
      <c r="F43074" s="49">
        <v>1.8910634905150206E-4</v>
      </c>
      <c r="G43074" s="50">
        <v>1077.53429472721</v>
      </c>
      <c r="H43074" s="51">
        <v>140.09916366698931</v>
      </c>
      <c r="I43074" s="52">
        <v>646.520576836327</v>
      </c>
      <c r="J43074" s="51">
        <v>84.059498200193715</v>
      </c>
      <c r="K43074" s="53">
        <v>1724.05487156354</v>
      </c>
      <c r="L43074" s="51">
        <v>224.15866186718301</v>
      </c>
    </row>
    <row r="43075" spans="1:12" ht="21.6" customHeight="1" x14ac:dyDescent="0.3">
      <c r="A43075" s="46" t="s">
        <v>43098</v>
      </c>
      <c r="B43075" s="47">
        <v>0.13001828744806401</v>
      </c>
      <c r="C43075" s="48">
        <v>3.1865613027999098E-3</v>
      </c>
      <c r="D43075" s="49">
        <v>4.14311243438316E-4</v>
      </c>
      <c r="E43075" s="48">
        <v>1.7369127022082E-3</v>
      </c>
      <c r="F43075" s="49">
        <v>2.2583041498789935E-4</v>
      </c>
      <c r="G43075" s="50">
        <v>1142.4327511768399</v>
      </c>
      <c r="H43075" s="51">
        <v>148.53714983259297</v>
      </c>
      <c r="I43075" s="52">
        <v>685.45965070610396</v>
      </c>
      <c r="J43075" s="51">
        <v>89.122289899555781</v>
      </c>
      <c r="K43075" s="53">
        <v>1827.89240188294</v>
      </c>
      <c r="L43075" s="51">
        <v>237.65943973214877</v>
      </c>
    </row>
    <row r="43076" spans="1:12" ht="21.6" customHeight="1" x14ac:dyDescent="0.3">
      <c r="A43076" s="46" t="s">
        <v>43099</v>
      </c>
      <c r="B43076" s="47">
        <v>0.13001828744806401</v>
      </c>
      <c r="C43076" s="48">
        <v>3.0814069673844899E-3</v>
      </c>
      <c r="D43076" s="49">
        <v>4.006392568298638E-4</v>
      </c>
      <c r="E43076" s="48">
        <v>1.6722134335297001E-3</v>
      </c>
      <c r="F43076" s="49">
        <v>2.1741832687517863E-4</v>
      </c>
      <c r="G43076" s="50">
        <v>1108.5849569035099</v>
      </c>
      <c r="H43076" s="51">
        <v>144.13631758728022</v>
      </c>
      <c r="I43076" s="52">
        <v>665.150974142108</v>
      </c>
      <c r="J43076" s="51">
        <v>86.481790552368395</v>
      </c>
      <c r="K43076" s="53">
        <v>1773.73593104562</v>
      </c>
      <c r="L43076" s="51">
        <v>230.6181081396486</v>
      </c>
    </row>
    <row r="43077" spans="1:12" ht="21.6" customHeight="1" x14ac:dyDescent="0.3">
      <c r="A43077" s="46" t="s">
        <v>43100</v>
      </c>
      <c r="B43077" s="47">
        <v>0.13001828744806401</v>
      </c>
      <c r="C43077" s="48">
        <v>3.1431598267376501E-3</v>
      </c>
      <c r="D43077" s="49">
        <v>4.0866825784798287E-4</v>
      </c>
      <c r="E43077" s="48">
        <v>1.7167383423760301E-3</v>
      </c>
      <c r="F43077" s="49">
        <v>2.2320737927215961E-4</v>
      </c>
      <c r="G43077" s="50">
        <v>1138.4288968503299</v>
      </c>
      <c r="H43077" s="51">
        <v>148.01657554986861</v>
      </c>
      <c r="I43077" s="52">
        <v>683.05733811020195</v>
      </c>
      <c r="J43077" s="51">
        <v>88.809945329921689</v>
      </c>
      <c r="K43077" s="53">
        <v>1821.4862349605301</v>
      </c>
      <c r="L43077" s="51">
        <v>236.82652087979028</v>
      </c>
    </row>
    <row r="43078" spans="1:12" ht="21.6" customHeight="1" x14ac:dyDescent="0.3">
      <c r="A43078" s="46" t="s">
        <v>43101</v>
      </c>
      <c r="B43078" s="47">
        <v>0.13001828744806401</v>
      </c>
      <c r="C43078" s="48">
        <v>3.0402388265006702E-3</v>
      </c>
      <c r="D43078" s="49">
        <v>3.9528664565472896E-4</v>
      </c>
      <c r="E43078" s="48">
        <v>1.6531344562214501E-3</v>
      </c>
      <c r="F43078" s="49">
        <v>2.1493771091929948E-4</v>
      </c>
      <c r="G43078" s="50">
        <v>1104.68689695939</v>
      </c>
      <c r="H43078" s="51">
        <v>143.62949850897584</v>
      </c>
      <c r="I43078" s="52">
        <v>662.81213817563901</v>
      </c>
      <c r="J43078" s="51">
        <v>86.177699105386154</v>
      </c>
      <c r="K43078" s="53">
        <v>1767.49903513503</v>
      </c>
      <c r="L43078" s="51">
        <v>229.807197614362</v>
      </c>
    </row>
    <row r="43079" spans="1:12" ht="21.6" customHeight="1" x14ac:dyDescent="0.3">
      <c r="A43079" s="46" t="s">
        <v>43102</v>
      </c>
      <c r="B43079" s="47">
        <v>0.13001828744806401</v>
      </c>
      <c r="C43079" s="48">
        <v>3.1000530267971298E-3</v>
      </c>
      <c r="D43079" s="49">
        <v>4.0306358554235012E-4</v>
      </c>
      <c r="E43079" s="48">
        <v>1.69506031370023E-3</v>
      </c>
      <c r="F43079" s="49">
        <v>2.2038883910848207E-4</v>
      </c>
      <c r="G43079" s="50">
        <v>1115.7360635058101</v>
      </c>
      <c r="H43079" s="51">
        <v>145.06609222106982</v>
      </c>
      <c r="I43079" s="52">
        <v>669.44163810348903</v>
      </c>
      <c r="J43079" s="51">
        <v>87.039655332642283</v>
      </c>
      <c r="K43079" s="53">
        <v>1785.1777016092999</v>
      </c>
      <c r="L43079" s="51">
        <v>232.10574755371209</v>
      </c>
    </row>
    <row r="43080" spans="1:12" ht="21.6" customHeight="1" x14ac:dyDescent="0.3">
      <c r="A43080" s="46" t="s">
        <v>43103</v>
      </c>
      <c r="B43080" s="47">
        <v>0.13001828744806401</v>
      </c>
      <c r="C43080" s="48">
        <v>2.9985250343548802E-3</v>
      </c>
      <c r="D43080" s="49">
        <v>3.8986308983696881E-4</v>
      </c>
      <c r="E43080" s="48">
        <v>1.6326334529363901E-3</v>
      </c>
      <c r="F43080" s="49">
        <v>2.1227220558120885E-4</v>
      </c>
      <c r="G43080" s="50">
        <v>1082.99183977442</v>
      </c>
      <c r="H43080" s="51">
        <v>140.80874432769824</v>
      </c>
      <c r="I43080" s="52">
        <v>649.79510386465199</v>
      </c>
      <c r="J43080" s="51">
        <v>84.485246596618936</v>
      </c>
      <c r="K43080" s="53">
        <v>1732.7869436390699</v>
      </c>
      <c r="L43080" s="51">
        <v>225.29399092431717</v>
      </c>
    </row>
    <row r="43081" spans="1:12" ht="21.6" customHeight="1" x14ac:dyDescent="0.3">
      <c r="A43081" s="46" t="s">
        <v>43104</v>
      </c>
      <c r="B43081" s="47">
        <v>0.13001828744806401</v>
      </c>
      <c r="C43081" s="48">
        <v>3.0579833933128001E-3</v>
      </c>
      <c r="D43081" s="49">
        <v>3.9759376384314982E-4</v>
      </c>
      <c r="E43081" s="48">
        <v>1.67550503584049E-3</v>
      </c>
      <c r="F43081" s="49">
        <v>2.1784629537058761E-4</v>
      </c>
      <c r="G43081" s="50">
        <v>1111.8550737487101</v>
      </c>
      <c r="H43081" s="51">
        <v>144.56149257924821</v>
      </c>
      <c r="I43081" s="52">
        <v>667.11304424923003</v>
      </c>
      <c r="J43081" s="51">
        <v>86.736895547549437</v>
      </c>
      <c r="K43081" s="53">
        <v>1778.96811799794</v>
      </c>
      <c r="L43081" s="51">
        <v>231.29838812679765</v>
      </c>
    </row>
    <row r="43082" spans="1:12" ht="21.6" customHeight="1" x14ac:dyDescent="0.3">
      <c r="A43082" s="46" t="s">
        <v>43105</v>
      </c>
      <c r="B43082" s="47">
        <v>0.13001828744806401</v>
      </c>
      <c r="C43082" s="48">
        <v>2.9586202026452698E-3</v>
      </c>
      <c r="D43082" s="49">
        <v>3.8467473195718209E-4</v>
      </c>
      <c r="E43082" s="48">
        <v>1.6141399440644201E-3</v>
      </c>
      <c r="F43082" s="49">
        <v>2.0986771122876973E-4</v>
      </c>
      <c r="G43082" s="50">
        <v>1079.21339793263</v>
      </c>
      <c r="H43082" s="51">
        <v>140.31747779020657</v>
      </c>
      <c r="I43082" s="52">
        <v>647.52803875958</v>
      </c>
      <c r="J43082" s="51">
        <v>84.190486674124202</v>
      </c>
      <c r="K43082" s="53">
        <v>1726.7414366922101</v>
      </c>
      <c r="L43082" s="51">
        <v>224.50796446433077</v>
      </c>
    </row>
    <row r="43083" spans="1:12" ht="21.6" customHeight="1" x14ac:dyDescent="0.3">
      <c r="A43083" s="46" t="s">
        <v>43106</v>
      </c>
      <c r="B43083" s="47">
        <v>0.13001828744806401</v>
      </c>
      <c r="C43083" s="48">
        <v>3.18012125694677E-3</v>
      </c>
      <c r="D43083" s="49">
        <v>4.1347391970540377E-4</v>
      </c>
      <c r="E43083" s="48">
        <v>1.7246445273822E-3</v>
      </c>
      <c r="F43083" s="49">
        <v>2.2423532790690937E-4</v>
      </c>
      <c r="G43083" s="50">
        <v>1142.07118647987</v>
      </c>
      <c r="H43083" s="51">
        <v>148.49013980989125</v>
      </c>
      <c r="I43083" s="52">
        <v>685.24271188792295</v>
      </c>
      <c r="J43083" s="51">
        <v>89.094083885934879</v>
      </c>
      <c r="K43083" s="53">
        <v>1827.31389836779</v>
      </c>
      <c r="L43083" s="51">
        <v>237.58422369582613</v>
      </c>
    </row>
    <row r="43084" spans="1:12" ht="21.6" customHeight="1" x14ac:dyDescent="0.3">
      <c r="A43084" s="46" t="s">
        <v>43107</v>
      </c>
      <c r="B43084" s="47">
        <v>0.13001828744806401</v>
      </c>
      <c r="C43084" s="48">
        <v>3.0748111831751198E-3</v>
      </c>
      <c r="D43084" s="49">
        <v>3.9978168426258451E-4</v>
      </c>
      <c r="E43084" s="48">
        <v>1.65968258062657E-3</v>
      </c>
      <c r="F43084" s="49">
        <v>2.1578908684045006E-4</v>
      </c>
      <c r="G43084" s="50">
        <v>1108.2155866038299</v>
      </c>
      <c r="H43084" s="51">
        <v>144.08829269348163</v>
      </c>
      <c r="I43084" s="52">
        <v>664.92935196229996</v>
      </c>
      <c r="J43084" s="51">
        <v>86.452975616089248</v>
      </c>
      <c r="K43084" s="53">
        <v>1773.1449385661299</v>
      </c>
      <c r="L43084" s="51">
        <v>230.54126830957088</v>
      </c>
    </row>
    <row r="43085" spans="1:12" ht="21.6" customHeight="1" x14ac:dyDescent="0.3">
      <c r="A43085" s="46" t="s">
        <v>43108</v>
      </c>
      <c r="B43085" s="47">
        <v>0.13001828744806401</v>
      </c>
      <c r="C43085" s="48">
        <v>3.1367409630771001E-3</v>
      </c>
      <c r="D43085" s="49">
        <v>4.0783368818747556E-4</v>
      </c>
      <c r="E43085" s="48">
        <v>1.7044701675500199E-3</v>
      </c>
      <c r="F43085" s="49">
        <v>2.2161229219116831E-4</v>
      </c>
      <c r="G43085" s="50">
        <v>1138.0687252399</v>
      </c>
      <c r="H43085" s="51">
        <v>147.96974665389311</v>
      </c>
      <c r="I43085" s="52">
        <v>682.84123514394003</v>
      </c>
      <c r="J43085" s="51">
        <v>88.781847992335869</v>
      </c>
      <c r="K43085" s="53">
        <v>1820.9099603838399</v>
      </c>
      <c r="L43085" s="51">
        <v>236.75159464622897</v>
      </c>
    </row>
    <row r="43086" spans="1:12" ht="21.6" customHeight="1" x14ac:dyDescent="0.3">
      <c r="A43086" s="46" t="s">
        <v>43109</v>
      </c>
      <c r="B43086" s="47">
        <v>0.13001828744806401</v>
      </c>
      <c r="C43086" s="48">
        <v>3.03366422448389E-3</v>
      </c>
      <c r="D43086" s="49">
        <v>3.944318271598546E-4</v>
      </c>
      <c r="E43086" s="48">
        <v>1.64060360331832E-3</v>
      </c>
      <c r="F43086" s="49">
        <v>2.1330847088457092E-4</v>
      </c>
      <c r="G43086" s="50">
        <v>1104.31891974624</v>
      </c>
      <c r="H43086" s="51">
        <v>143.58165474190216</v>
      </c>
      <c r="I43086" s="52">
        <v>662.59135184774902</v>
      </c>
      <c r="J43086" s="51">
        <v>86.148992845141947</v>
      </c>
      <c r="K43086" s="53">
        <v>1766.91027159399</v>
      </c>
      <c r="L43086" s="51">
        <v>229.7306475870441</v>
      </c>
    </row>
    <row r="43087" spans="1:12" ht="21.6" customHeight="1" x14ac:dyDescent="0.3">
      <c r="A43087" s="46" t="s">
        <v>43110</v>
      </c>
      <c r="B43087" s="47">
        <v>0.13001828744806401</v>
      </c>
      <c r="C43087" s="48">
        <v>3.0936382141112302E-3</v>
      </c>
      <c r="D43087" s="49">
        <v>4.0222954258262931E-4</v>
      </c>
      <c r="E43087" s="48">
        <v>1.6827921388742201E-3</v>
      </c>
      <c r="F43087" s="49">
        <v>2.1879375202749079E-4</v>
      </c>
      <c r="G43087" s="50">
        <v>1115.3761583153</v>
      </c>
      <c r="H43087" s="51">
        <v>145.01929796455602</v>
      </c>
      <c r="I43087" s="52">
        <v>669.22569498918403</v>
      </c>
      <c r="J43087" s="51">
        <v>87.011578778734147</v>
      </c>
      <c r="K43087" s="53">
        <v>1784.6018533044901</v>
      </c>
      <c r="L43087" s="51">
        <v>232.03087674329015</v>
      </c>
    </row>
    <row r="43088" spans="1:12" ht="21.6" customHeight="1" x14ac:dyDescent="0.3">
      <c r="A43088" s="46" t="s">
        <v>43111</v>
      </c>
      <c r="B43088" s="47">
        <v>0.13001828744806401</v>
      </c>
      <c r="C43088" s="48">
        <v>2.9919544833127499E-3</v>
      </c>
      <c r="D43088" s="49">
        <v>3.8900879804288095E-4</v>
      </c>
      <c r="E43088" s="48">
        <v>1.6201026000332601E-3</v>
      </c>
      <c r="F43088" s="49">
        <v>2.1064296554648029E-4</v>
      </c>
      <c r="G43088" s="50">
        <v>1082.6241289811901</v>
      </c>
      <c r="H43088" s="51">
        <v>140.76093520008629</v>
      </c>
      <c r="I43088" s="52">
        <v>649.57447738871895</v>
      </c>
      <c r="J43088" s="51">
        <v>84.456561120052413</v>
      </c>
      <c r="K43088" s="53">
        <v>1732.1986063699101</v>
      </c>
      <c r="L43088" s="51">
        <v>225.21749632013871</v>
      </c>
    </row>
    <row r="43089" spans="1:12" ht="21.6" customHeight="1" x14ac:dyDescent="0.3">
      <c r="A43089" s="46" t="s">
        <v>43112</v>
      </c>
      <c r="B43089" s="47">
        <v>0.13001828744806401</v>
      </c>
      <c r="C43089" s="48">
        <v>3.0515891128105798E-3</v>
      </c>
      <c r="D43089" s="49">
        <v>3.9676239044278861E-4</v>
      </c>
      <c r="E43089" s="48">
        <v>1.66323686101448E-3</v>
      </c>
      <c r="F43089" s="49">
        <v>2.1625120828959636E-4</v>
      </c>
      <c r="G43089" s="50">
        <v>1111.4965188956801</v>
      </c>
      <c r="H43089" s="51">
        <v>144.51487389130105</v>
      </c>
      <c r="I43089" s="52">
        <v>666.89791133741096</v>
      </c>
      <c r="J43089" s="51">
        <v>86.708924334781003</v>
      </c>
      <c r="K43089" s="53">
        <v>1778.3944302330899</v>
      </c>
      <c r="L43089" s="51">
        <v>231.22379822608207</v>
      </c>
    </row>
    <row r="43090" spans="1:12" ht="21.6" customHeight="1" x14ac:dyDescent="0.3">
      <c r="A43090" s="46" t="s">
        <v>43113</v>
      </c>
      <c r="B43090" s="47">
        <v>0.13001828744806401</v>
      </c>
      <c r="C43090" s="48">
        <v>2.9520701837868202E-3</v>
      </c>
      <c r="D43090" s="49">
        <v>3.8382310972245393E-4</v>
      </c>
      <c r="E43090" s="48">
        <v>1.60160909116129E-3</v>
      </c>
      <c r="F43090" s="49">
        <v>2.0823847119404116E-4</v>
      </c>
      <c r="G43090" s="50">
        <v>1078.8470374768899</v>
      </c>
      <c r="H43090" s="51">
        <v>140.26984423116255</v>
      </c>
      <c r="I43090" s="52">
        <v>647.30822248613504</v>
      </c>
      <c r="J43090" s="51">
        <v>84.161906538697679</v>
      </c>
      <c r="K43090" s="53">
        <v>1726.1552599630199</v>
      </c>
      <c r="L43090" s="51">
        <v>224.43175076986023</v>
      </c>
    </row>
    <row r="43091" spans="1:12" ht="21.6" customHeight="1" x14ac:dyDescent="0.3">
      <c r="A43091" s="46" t="s">
        <v>43114</v>
      </c>
      <c r="B43091" s="47">
        <v>0.13001828744806401</v>
      </c>
      <c r="C43091" s="48">
        <v>3.1127864795754798E-3</v>
      </c>
      <c r="D43091" s="49">
        <v>4.0471916726589195E-4</v>
      </c>
      <c r="E43091" s="48">
        <v>1.62028468402178E-3</v>
      </c>
      <c r="F43091" s="49">
        <v>2.1066663979483937E-4</v>
      </c>
      <c r="G43091" s="50">
        <v>1138.0740170471599</v>
      </c>
      <c r="H43091" s="51">
        <v>147.97043468561054</v>
      </c>
      <c r="I43091" s="52">
        <v>682.84441022829901</v>
      </c>
      <c r="J43091" s="51">
        <v>88.782260811366726</v>
      </c>
      <c r="K43091" s="53">
        <v>1820.9184272754601</v>
      </c>
      <c r="L43091" s="51">
        <v>236.75269549697725</v>
      </c>
    </row>
    <row r="43092" spans="1:12" ht="21.6" customHeight="1" x14ac:dyDescent="0.3">
      <c r="A43092" s="46" t="s">
        <v>43115</v>
      </c>
      <c r="B43092" s="47">
        <v>0.13001828744806401</v>
      </c>
      <c r="C43092" s="48">
        <v>3.0088597753717599E-3</v>
      </c>
      <c r="D43092" s="49">
        <v>3.9120679516520279E-4</v>
      </c>
      <c r="E43092" s="48">
        <v>1.55829727867999E-3</v>
      </c>
      <c r="F43092" s="49">
        <v>2.0260714350895086E-4</v>
      </c>
      <c r="G43092" s="50">
        <v>1104.2950672889399</v>
      </c>
      <c r="H43092" s="51">
        <v>143.57855348625259</v>
      </c>
      <c r="I43092" s="52">
        <v>662.57704037336805</v>
      </c>
      <c r="J43092" s="51">
        <v>86.147132091752084</v>
      </c>
      <c r="K43092" s="53">
        <v>1766.8721076623101</v>
      </c>
      <c r="L43092" s="51">
        <v>229.72568557800469</v>
      </c>
    </row>
    <row r="43093" spans="1:12" ht="21.6" customHeight="1" x14ac:dyDescent="0.3">
      <c r="A43093" s="46" t="s">
        <v>43116</v>
      </c>
      <c r="B43093" s="47">
        <v>0.13001828744806401</v>
      </c>
      <c r="C43093" s="48">
        <v>3.0693792058187701E-3</v>
      </c>
      <c r="D43093" s="49">
        <v>3.9907542786925531E-4</v>
      </c>
      <c r="E43093" s="48">
        <v>1.6001103241895999E-3</v>
      </c>
      <c r="F43093" s="49">
        <v>2.0804360407909831E-4</v>
      </c>
      <c r="G43093" s="50">
        <v>1134.06630009741</v>
      </c>
      <c r="H43093" s="51">
        <v>147.44935819122747</v>
      </c>
      <c r="I43093" s="52">
        <v>680.43978005844701</v>
      </c>
      <c r="J43093" s="51">
        <v>88.469614914736624</v>
      </c>
      <c r="K43093" s="53">
        <v>1814.50608015585</v>
      </c>
      <c r="L43093" s="51">
        <v>235.91897310596408</v>
      </c>
    </row>
    <row r="43094" spans="1:12" ht="21.6" customHeight="1" x14ac:dyDescent="0.3">
      <c r="A43094" s="46" t="s">
        <v>43117</v>
      </c>
      <c r="B43094" s="47">
        <v>0.13001828744806401</v>
      </c>
      <c r="C43094" s="48">
        <v>2.9676926688374798E-3</v>
      </c>
      <c r="D43094" s="49">
        <v>3.8585431847442368E-4</v>
      </c>
      <c r="E43094" s="48">
        <v>1.5392183013717301E-3</v>
      </c>
      <c r="F43094" s="49">
        <v>2.0012652755307042E-4</v>
      </c>
      <c r="G43094" s="50">
        <v>1100.39378306508</v>
      </c>
      <c r="H43094" s="51">
        <v>143.07131519261816</v>
      </c>
      <c r="I43094" s="52">
        <v>660.23626983905399</v>
      </c>
      <c r="J43094" s="51">
        <v>85.842789115571676</v>
      </c>
      <c r="K43094" s="53">
        <v>1760.63005290414</v>
      </c>
      <c r="L43094" s="51">
        <v>228.91410430818985</v>
      </c>
    </row>
    <row r="43095" spans="1:12" ht="21.6" customHeight="1" x14ac:dyDescent="0.3">
      <c r="A43095" s="46" t="s">
        <v>43118</v>
      </c>
      <c r="B43095" s="47">
        <v>0.13001828744806401</v>
      </c>
      <c r="C43095" s="48">
        <v>3.0277589936008602E-3</v>
      </c>
      <c r="D43095" s="49">
        <v>3.9366403915345766E-4</v>
      </c>
      <c r="E43095" s="48">
        <v>1.5806113659387799E-3</v>
      </c>
      <c r="F43095" s="49">
        <v>2.0550838292030538E-4</v>
      </c>
      <c r="G43095" s="50">
        <v>1111.4647319112701</v>
      </c>
      <c r="H43095" s="51">
        <v>144.51074100202493</v>
      </c>
      <c r="I43095" s="52">
        <v>666.87883914676502</v>
      </c>
      <c r="J43095" s="51">
        <v>86.706444601215338</v>
      </c>
      <c r="K43095" s="53">
        <v>1778.34357105804</v>
      </c>
      <c r="L43095" s="51">
        <v>231.21718560324027</v>
      </c>
    </row>
    <row r="43096" spans="1:12" ht="21.6" customHeight="1" x14ac:dyDescent="0.3">
      <c r="A43096" s="46" t="s">
        <v>43119</v>
      </c>
      <c r="B43096" s="47">
        <v>0.13001828744806401</v>
      </c>
      <c r="C43096" s="48">
        <v>2.9274059127401301E-3</v>
      </c>
      <c r="D43096" s="49">
        <v>3.8061630343980845E-4</v>
      </c>
      <c r="E43096" s="48">
        <v>1.5207780541918101E-3</v>
      </c>
      <c r="F43096" s="49">
        <v>1.9772895819461823E-4</v>
      </c>
      <c r="G43096" s="50">
        <v>1078.7864276001601</v>
      </c>
      <c r="H43096" s="51">
        <v>140.26196383878772</v>
      </c>
      <c r="I43096" s="52">
        <v>647.27185656009999</v>
      </c>
      <c r="J43096" s="51">
        <v>84.157178303273142</v>
      </c>
      <c r="K43096" s="53">
        <v>1726.05828416026</v>
      </c>
      <c r="L43096" s="51">
        <v>224.41914214206088</v>
      </c>
    </row>
    <row r="43097" spans="1:12" ht="21.6" customHeight="1" x14ac:dyDescent="0.3">
      <c r="A43097" s="46" t="s">
        <v>43120</v>
      </c>
      <c r="B43097" s="47">
        <v>0.13001828744806401</v>
      </c>
      <c r="C43097" s="48">
        <v>2.9856837403334602E-3</v>
      </c>
      <c r="D43097" s="49">
        <v>3.8819348677968671E-4</v>
      </c>
      <c r="E43097" s="48">
        <v>1.5610560880790401E-3</v>
      </c>
      <c r="F43097" s="49">
        <v>2.0296583918241097E-4</v>
      </c>
      <c r="G43097" s="50">
        <v>1107.57999806159</v>
      </c>
      <c r="H43097" s="51">
        <v>144.005654559698</v>
      </c>
      <c r="I43097" s="52">
        <v>664.54799883695796</v>
      </c>
      <c r="J43097" s="51">
        <v>86.40339273581931</v>
      </c>
      <c r="K43097" s="53">
        <v>1772.12799689855</v>
      </c>
      <c r="L43097" s="51">
        <v>230.40904729551733</v>
      </c>
    </row>
    <row r="43098" spans="1:12" ht="21.6" customHeight="1" x14ac:dyDescent="0.3">
      <c r="A43098" s="46" t="s">
        <v>43121</v>
      </c>
      <c r="B43098" s="47">
        <v>0.13001828744806401</v>
      </c>
      <c r="C43098" s="48">
        <v>2.8875020836393998E-3</v>
      </c>
      <c r="D43098" s="49">
        <v>3.7542807591751123E-4</v>
      </c>
      <c r="E43098" s="48">
        <v>1.5022845453198401E-3</v>
      </c>
      <c r="F43098" s="49">
        <v>1.953244638421791E-4</v>
      </c>
      <c r="G43098" s="50">
        <v>1075.00486042073</v>
      </c>
      <c r="H43098" s="51">
        <v>139.77029095024841</v>
      </c>
      <c r="I43098" s="52">
        <v>645.00291625244097</v>
      </c>
      <c r="J43098" s="51">
        <v>83.862174570149435</v>
      </c>
      <c r="K43098" s="53">
        <v>1720.0077766731699</v>
      </c>
      <c r="L43098" s="51">
        <v>223.63246552039783</v>
      </c>
    </row>
    <row r="43099" spans="1:12" ht="21.6" customHeight="1" x14ac:dyDescent="0.3">
      <c r="A43099" s="46" t="s">
        <v>43122</v>
      </c>
      <c r="B43099" s="47">
        <v>0.13001828744806401</v>
      </c>
      <c r="C43099" s="48">
        <v>3.1075824613180899E-3</v>
      </c>
      <c r="D43099" s="49">
        <v>4.0404254972421766E-4</v>
      </c>
      <c r="E43099" s="48">
        <v>1.6095167068641901E-3</v>
      </c>
      <c r="F43099" s="49">
        <v>2.0926660584552964E-4</v>
      </c>
      <c r="G43099" s="50">
        <v>1137.7890004237499</v>
      </c>
      <c r="H43099" s="51">
        <v>147.93337731234055</v>
      </c>
      <c r="I43099" s="52">
        <v>682.67340025425494</v>
      </c>
      <c r="J43099" s="51">
        <v>88.760026387404977</v>
      </c>
      <c r="K43099" s="53">
        <v>1820.46240067801</v>
      </c>
      <c r="L43099" s="51">
        <v>236.69340369974555</v>
      </c>
    </row>
    <row r="43100" spans="1:12" ht="21.6" customHeight="1" x14ac:dyDescent="0.3">
      <c r="A43100" s="46" t="s">
        <v>43123</v>
      </c>
      <c r="B43100" s="47">
        <v>0.13001828744806401</v>
      </c>
      <c r="C43100" s="48">
        <v>3.0035137909238401E-3</v>
      </c>
      <c r="D43100" s="49">
        <v>3.9051171942256028E-4</v>
      </c>
      <c r="E43100" s="48">
        <v>1.5472987446894201E-3</v>
      </c>
      <c r="F43100" s="49">
        <v>2.0117713295505764E-4</v>
      </c>
      <c r="G43100" s="50">
        <v>1104.00298867692</v>
      </c>
      <c r="H43100" s="51">
        <v>143.54057792531754</v>
      </c>
      <c r="I43100" s="52">
        <v>662.40179320615198</v>
      </c>
      <c r="J43100" s="51">
        <v>86.12434675519053</v>
      </c>
      <c r="K43100" s="53">
        <v>1766.40478188307</v>
      </c>
      <c r="L43100" s="51">
        <v>229.66492468050808</v>
      </c>
    </row>
    <row r="43101" spans="1:12" ht="21.6" customHeight="1" x14ac:dyDescent="0.3">
      <c r="A43101" s="46" t="s">
        <v>43124</v>
      </c>
      <c r="B43101" s="47">
        <v>0.13001828744806401</v>
      </c>
      <c r="C43101" s="48">
        <v>3.0641837347618901E-3</v>
      </c>
      <c r="D43101" s="49">
        <v>3.9839992161995377E-4</v>
      </c>
      <c r="E43101" s="48">
        <v>1.58934234703202E-3</v>
      </c>
      <c r="F43101" s="49">
        <v>2.0664357012978988E-4</v>
      </c>
      <c r="G43101" s="50">
        <v>1133.7818455966401</v>
      </c>
      <c r="H43101" s="51">
        <v>147.41237390418047</v>
      </c>
      <c r="I43101" s="52">
        <v>680.26910735798401</v>
      </c>
      <c r="J43101" s="51">
        <v>88.447424342508285</v>
      </c>
      <c r="K43101" s="53">
        <v>1814.05095295462</v>
      </c>
      <c r="L43101" s="51">
        <v>235.85979824668874</v>
      </c>
    </row>
    <row r="43102" spans="1:12" ht="21.6" customHeight="1" x14ac:dyDescent="0.3">
      <c r="A43102" s="46" t="s">
        <v>43125</v>
      </c>
      <c r="B43102" s="47">
        <v>0.13001828744806401</v>
      </c>
      <c r="C43102" s="48">
        <v>2.9623552315900699E-3</v>
      </c>
      <c r="D43102" s="49">
        <v>3.8516035402415396E-4</v>
      </c>
      <c r="E43102" s="48">
        <v>1.52821976738117E-3</v>
      </c>
      <c r="F43102" s="49">
        <v>1.9869651699917849E-4</v>
      </c>
      <c r="G43102" s="50">
        <v>1100.10226657569</v>
      </c>
      <c r="H43102" s="51">
        <v>143.03341271790481</v>
      </c>
      <c r="I43102" s="52">
        <v>660.06135994541899</v>
      </c>
      <c r="J43102" s="51">
        <v>85.820047630743531</v>
      </c>
      <c r="K43102" s="53">
        <v>1760.16362652112</v>
      </c>
      <c r="L43102" s="51">
        <v>228.85346034864835</v>
      </c>
    </row>
    <row r="43103" spans="1:12" ht="21.6" customHeight="1" x14ac:dyDescent="0.3">
      <c r="A43103" s="46" t="s">
        <v>43126</v>
      </c>
      <c r="B43103" s="47">
        <v>0.13001828744806401</v>
      </c>
      <c r="C43103" s="48">
        <v>3.0225651571477901E-3</v>
      </c>
      <c r="D43103" s="49">
        <v>3.9298874543254413E-4</v>
      </c>
      <c r="E43103" s="48">
        <v>1.5698433887812E-3</v>
      </c>
      <c r="F43103" s="49">
        <v>2.0410834897099697E-4</v>
      </c>
      <c r="G43103" s="50">
        <v>1111.18038491328</v>
      </c>
      <c r="H43103" s="51">
        <v>144.47377069230527</v>
      </c>
      <c r="I43103" s="52">
        <v>666.70823094796901</v>
      </c>
      <c r="J43103" s="51">
        <v>86.684262415383287</v>
      </c>
      <c r="K43103" s="53">
        <v>1777.8886158612499</v>
      </c>
      <c r="L43103" s="51">
        <v>231.15803310768854</v>
      </c>
    </row>
    <row r="43104" spans="1:12" ht="21.6" customHeight="1" x14ac:dyDescent="0.3">
      <c r="A43104" s="46" t="s">
        <v>43127</v>
      </c>
      <c r="B43104" s="47">
        <v>0.13001828744806401</v>
      </c>
      <c r="C43104" s="48">
        <v>2.9220701100965301E-3</v>
      </c>
      <c r="D43104" s="49">
        <v>3.7992255151792669E-4</v>
      </c>
      <c r="E43104" s="48">
        <v>1.5097795202012501E-3</v>
      </c>
      <c r="F43104" s="49">
        <v>1.962989476407263E-4</v>
      </c>
      <c r="G43104" s="50">
        <v>1078.49501861355</v>
      </c>
      <c r="H43104" s="51">
        <v>140.22407534140169</v>
      </c>
      <c r="I43104" s="52">
        <v>647.09701116813198</v>
      </c>
      <c r="J43104" s="51">
        <v>84.134445204841271</v>
      </c>
      <c r="K43104" s="53">
        <v>1725.5920297816799</v>
      </c>
      <c r="L43104" s="51">
        <v>224.35852054624297</v>
      </c>
    </row>
    <row r="43105" spans="1:12" ht="21.6" customHeight="1" x14ac:dyDescent="0.3">
      <c r="A43105" s="46" t="s">
        <v>43128</v>
      </c>
      <c r="B43105" s="47">
        <v>0.13001828744806401</v>
      </c>
      <c r="C43105" s="48">
        <v>2.9804981887966101E-3</v>
      </c>
      <c r="D43105" s="49">
        <v>3.8751927024939184E-4</v>
      </c>
      <c r="E43105" s="48">
        <v>1.5502881109214499E-3</v>
      </c>
      <c r="F43105" s="49">
        <v>2.0156580523310121E-4</v>
      </c>
      <c r="G43105" s="50">
        <v>1107.2961959366201</v>
      </c>
      <c r="H43105" s="51">
        <v>143.96875509343528</v>
      </c>
      <c r="I43105" s="52">
        <v>664.37771756197299</v>
      </c>
      <c r="J43105" s="51">
        <v>86.381253056061297</v>
      </c>
      <c r="K43105" s="53">
        <v>1771.6739134985901</v>
      </c>
      <c r="L43105" s="51">
        <v>230.35000814949657</v>
      </c>
    </row>
    <row r="43106" spans="1:12" ht="21.6" customHeight="1" x14ac:dyDescent="0.3">
      <c r="A43106" s="46" t="s">
        <v>43129</v>
      </c>
      <c r="B43106" s="47">
        <v>0.13001828744806401</v>
      </c>
      <c r="C43106" s="48">
        <v>2.8821745659120199E-3</v>
      </c>
      <c r="D43106" s="49">
        <v>3.7473540118624813E-4</v>
      </c>
      <c r="E43106" s="48">
        <v>1.4912860113292701E-3</v>
      </c>
      <c r="F43106" s="49">
        <v>1.9389445328828588E-4</v>
      </c>
      <c r="G43106" s="50">
        <v>1074.71399630714</v>
      </c>
      <c r="H43106" s="51">
        <v>139.73247329631934</v>
      </c>
      <c r="I43106" s="52">
        <v>644.82839778428502</v>
      </c>
      <c r="J43106" s="51">
        <v>83.83948397779173</v>
      </c>
      <c r="K43106" s="53">
        <v>1719.54239409142</v>
      </c>
      <c r="L43106" s="51">
        <v>223.57195727411107</v>
      </c>
    </row>
    <row r="43107" spans="1:12" ht="21.6" customHeight="1" x14ac:dyDescent="0.3">
      <c r="A43107" s="46" t="s">
        <v>43130</v>
      </c>
      <c r="B43107" s="47">
        <v>0.13001828744806401</v>
      </c>
      <c r="C43107" s="48">
        <v>3.1387229883708301E-3</v>
      </c>
      <c r="D43107" s="49">
        <v>4.0809138772184505E-4</v>
      </c>
      <c r="E43107" s="48">
        <v>1.6224346600368E-3</v>
      </c>
      <c r="F43107" s="49">
        <v>2.1094617599436667E-4</v>
      </c>
      <c r="G43107" s="50">
        <v>1139.86305158399</v>
      </c>
      <c r="H43107" s="51">
        <v>148.20304189227463</v>
      </c>
      <c r="I43107" s="52">
        <v>683.91783095039398</v>
      </c>
      <c r="J43107" s="51">
        <v>88.92182513536477</v>
      </c>
      <c r="K43107" s="53">
        <v>1823.78088253438</v>
      </c>
      <c r="L43107" s="51">
        <v>237.1248670276394</v>
      </c>
    </row>
    <row r="43108" spans="1:12" ht="21.6" customHeight="1" x14ac:dyDescent="0.3">
      <c r="A43108" s="46" t="s">
        <v>43131</v>
      </c>
      <c r="B43108" s="47">
        <v>0.13001828744806401</v>
      </c>
      <c r="C43108" s="48">
        <v>3.0343736513528102E-3</v>
      </c>
      <c r="D43108" s="49">
        <v>3.9452406562642123E-4</v>
      </c>
      <c r="E43108" s="48">
        <v>1.56137089718098E-3</v>
      </c>
      <c r="F43108" s="49">
        <v>2.0300677012271824E-4</v>
      </c>
      <c r="G43108" s="50">
        <v>1106.0676033339801</v>
      </c>
      <c r="H43108" s="51">
        <v>143.80901558726868</v>
      </c>
      <c r="I43108" s="52">
        <v>663.64056200039204</v>
      </c>
      <c r="J43108" s="51">
        <v>86.285409352361725</v>
      </c>
      <c r="K43108" s="53">
        <v>1769.7081653343801</v>
      </c>
      <c r="L43108" s="51">
        <v>230.09442493963041</v>
      </c>
    </row>
    <row r="43109" spans="1:12" ht="21.6" customHeight="1" x14ac:dyDescent="0.3">
      <c r="A43109" s="46" t="s">
        <v>43132</v>
      </c>
      <c r="B43109" s="47">
        <v>0.13001828744806401</v>
      </c>
      <c r="C43109" s="48">
        <v>3.09537418256709E-3</v>
      </c>
      <c r="D43109" s="49">
        <v>4.0245525022832409E-4</v>
      </c>
      <c r="E43109" s="48">
        <v>1.60306822750307E-3</v>
      </c>
      <c r="F43109" s="49">
        <v>2.0842818560235264E-4</v>
      </c>
      <c r="G43109" s="50">
        <v>1135.8693833408099</v>
      </c>
      <c r="H43109" s="51">
        <v>147.68379198666062</v>
      </c>
      <c r="I43109" s="52">
        <v>681.52163000448695</v>
      </c>
      <c r="J43109" s="51">
        <v>88.610275191996507</v>
      </c>
      <c r="K43109" s="53">
        <v>1817.39101334529</v>
      </c>
      <c r="L43109" s="51">
        <v>236.29406717865714</v>
      </c>
    </row>
    <row r="43110" spans="1:12" ht="21.6" customHeight="1" x14ac:dyDescent="0.3">
      <c r="A43110" s="46" t="s">
        <v>43133</v>
      </c>
      <c r="B43110" s="47">
        <v>0.13001828744806401</v>
      </c>
      <c r="C43110" s="48">
        <v>2.9932563934441901E-3</v>
      </c>
      <c r="D43110" s="49">
        <v>3.8917807016858211E-4</v>
      </c>
      <c r="E43110" s="48">
        <v>1.5430559801314901E-3</v>
      </c>
      <c r="F43110" s="49">
        <v>2.0062549597319024E-4</v>
      </c>
      <c r="G43110" s="50">
        <v>1102.17921931146</v>
      </c>
      <c r="H43110" s="51">
        <v>143.30345455572018</v>
      </c>
      <c r="I43110" s="52">
        <v>661.30753158688003</v>
      </c>
      <c r="J43110" s="51">
        <v>85.982072733432645</v>
      </c>
      <c r="K43110" s="53">
        <v>1763.48675089834</v>
      </c>
      <c r="L43110" s="51">
        <v>229.28552728915281</v>
      </c>
    </row>
    <row r="43111" spans="1:12" ht="21.6" customHeight="1" x14ac:dyDescent="0.3">
      <c r="A43111" s="46" t="s">
        <v>43134</v>
      </c>
      <c r="B43111" s="47">
        <v>0.13001828744806401</v>
      </c>
      <c r="C43111" s="48">
        <v>3.05330044258174E-3</v>
      </c>
      <c r="D43111" s="49">
        <v>3.9698489460889377E-4</v>
      </c>
      <c r="E43111" s="48">
        <v>1.5830976168465999E-3</v>
      </c>
      <c r="F43111" s="49">
        <v>2.0583164100550634E-4</v>
      </c>
      <c r="G43111" s="50">
        <v>1113.2239430776399</v>
      </c>
      <c r="H43111" s="51">
        <v>144.73947062513582</v>
      </c>
      <c r="I43111" s="52">
        <v>667.934365846589</v>
      </c>
      <c r="J43111" s="51">
        <v>86.843682375082153</v>
      </c>
      <c r="K43111" s="53">
        <v>1781.1583089242299</v>
      </c>
      <c r="L43111" s="51">
        <v>231.58315300021798</v>
      </c>
    </row>
    <row r="43112" spans="1:12" ht="21.6" customHeight="1" x14ac:dyDescent="0.3">
      <c r="A43112" s="46" t="s">
        <v>43135</v>
      </c>
      <c r="B43112" s="47">
        <v>0.13001828744806401</v>
      </c>
      <c r="C43112" s="48">
        <v>2.95254809739952E-3</v>
      </c>
      <c r="D43112" s="49">
        <v>3.838852472319253E-4</v>
      </c>
      <c r="E43112" s="48">
        <v>1.52416968927932E-3</v>
      </c>
      <c r="F43112" s="49">
        <v>1.9816993278034504E-4</v>
      </c>
      <c r="G43112" s="50">
        <v>1080.5301230412299</v>
      </c>
      <c r="H43112" s="51">
        <v>140.48867613386659</v>
      </c>
      <c r="I43112" s="52">
        <v>648.31807382473903</v>
      </c>
      <c r="J43112" s="51">
        <v>84.293205680320099</v>
      </c>
      <c r="K43112" s="53">
        <v>1728.8481968659701</v>
      </c>
      <c r="L43112" s="51">
        <v>224.7818818141867</v>
      </c>
    </row>
    <row r="43113" spans="1:12" ht="21.6" customHeight="1" x14ac:dyDescent="0.3">
      <c r="A43113" s="46" t="s">
        <v>43136</v>
      </c>
      <c r="B43113" s="47">
        <v>0.13001828744806401</v>
      </c>
      <c r="C43113" s="48">
        <v>3.01128186308618E-3</v>
      </c>
      <c r="D43113" s="49">
        <v>3.9152171086188068E-4</v>
      </c>
      <c r="E43113" s="48">
        <v>1.56432547376501E-3</v>
      </c>
      <c r="F43113" s="49">
        <v>2.0339091911030798E-4</v>
      </c>
      <c r="G43113" s="50">
        <v>1109.3528268278801</v>
      </c>
      <c r="H43113" s="51">
        <v>144.2361547198297</v>
      </c>
      <c r="I43113" s="52">
        <v>665.611696096728</v>
      </c>
      <c r="J43113" s="51">
        <v>86.541692831897805</v>
      </c>
      <c r="K43113" s="53">
        <v>1774.96452292461</v>
      </c>
      <c r="L43113" s="51">
        <v>230.77784755172752</v>
      </c>
    </row>
    <row r="43114" spans="1:12" ht="21.6" customHeight="1" x14ac:dyDescent="0.3">
      <c r="A43114" s="46" t="s">
        <v>43137</v>
      </c>
      <c r="B43114" s="47">
        <v>0.13001828744806401</v>
      </c>
      <c r="C43114" s="48">
        <v>2.91269258724096E-3</v>
      </c>
      <c r="D43114" s="49">
        <v>3.7870330205574043E-4</v>
      </c>
      <c r="E43114" s="48">
        <v>1.5064167942749501E-3</v>
      </c>
      <c r="F43114" s="49">
        <v>1.9586173177463156E-4</v>
      </c>
      <c r="G43114" s="50">
        <v>1076.76106020016</v>
      </c>
      <c r="H43114" s="51">
        <v>139.99862903798657</v>
      </c>
      <c r="I43114" s="52">
        <v>646.05663612009801</v>
      </c>
      <c r="J43114" s="51">
        <v>83.999177422792201</v>
      </c>
      <c r="K43114" s="53">
        <v>1722.81769632026</v>
      </c>
      <c r="L43114" s="51">
        <v>223.99780646077878</v>
      </c>
    </row>
    <row r="43115" spans="1:12" ht="21.6" customHeight="1" x14ac:dyDescent="0.3">
      <c r="A43115" s="46" t="s">
        <v>43138</v>
      </c>
      <c r="B43115" s="47">
        <v>0.13001828744806401</v>
      </c>
      <c r="C43115" s="48">
        <v>3.1327823856309501E-3</v>
      </c>
      <c r="D43115" s="49">
        <v>4.0731900072719658E-4</v>
      </c>
      <c r="E43115" s="48">
        <v>1.61123559553718E-3</v>
      </c>
      <c r="F43115" s="49">
        <v>2.0949009280710567E-4</v>
      </c>
      <c r="G43115" s="50">
        <v>1139.5278792735101</v>
      </c>
      <c r="H43115" s="51">
        <v>148.15946336246603</v>
      </c>
      <c r="I43115" s="52">
        <v>683.71672756410601</v>
      </c>
      <c r="J43115" s="51">
        <v>88.895678017479611</v>
      </c>
      <c r="K43115" s="53">
        <v>1823.24460683761</v>
      </c>
      <c r="L43115" s="51">
        <v>237.05514137994564</v>
      </c>
    </row>
    <row r="43116" spans="1:12" ht="21.6" customHeight="1" x14ac:dyDescent="0.3">
      <c r="A43116" s="46" t="s">
        <v>43139</v>
      </c>
      <c r="B43116" s="47">
        <v>0.13001828744806401</v>
      </c>
      <c r="C43116" s="48">
        <v>3.0282855281336301E-3</v>
      </c>
      <c r="D43116" s="49">
        <v>3.9373249827169066E-4</v>
      </c>
      <c r="E43116" s="48">
        <v>1.54993204569022E-3</v>
      </c>
      <c r="F43116" s="49">
        <v>2.0151951024151692E-4</v>
      </c>
      <c r="G43116" s="50">
        <v>1105.7250914823901</v>
      </c>
      <c r="H43116" s="51">
        <v>143.76448278289428</v>
      </c>
      <c r="I43116" s="52">
        <v>663.43505488943299</v>
      </c>
      <c r="J43116" s="51">
        <v>86.258689669736427</v>
      </c>
      <c r="K43116" s="53">
        <v>1769.16014637182</v>
      </c>
      <c r="L43116" s="51">
        <v>230.02317245263072</v>
      </c>
    </row>
    <row r="43117" spans="1:12" ht="21.6" customHeight="1" x14ac:dyDescent="0.3">
      <c r="A43117" s="46" t="s">
        <v>43140</v>
      </c>
      <c r="B43117" s="47">
        <v>0.13001828744806401</v>
      </c>
      <c r="C43117" s="48">
        <v>3.08945268278616E-3</v>
      </c>
      <c r="D43117" s="49">
        <v>4.0168534696768347E-4</v>
      </c>
      <c r="E43117" s="48">
        <v>1.59186916300345E-3</v>
      </c>
      <c r="F43117" s="49">
        <v>2.0697210241509164E-4</v>
      </c>
      <c r="G43117" s="50">
        <v>1135.5355209475099</v>
      </c>
      <c r="H43117" s="51">
        <v>147.64038377004044</v>
      </c>
      <c r="I43117" s="52">
        <v>681.32131256851005</v>
      </c>
      <c r="J43117" s="51">
        <v>88.584230262024803</v>
      </c>
      <c r="K43117" s="53">
        <v>1816.8568335160201</v>
      </c>
      <c r="L43117" s="51">
        <v>236.22461403206523</v>
      </c>
    </row>
    <row r="43118" spans="1:12" ht="21.6" customHeight="1" x14ac:dyDescent="0.3">
      <c r="A43118" s="46" t="s">
        <v>43141</v>
      </c>
      <c r="B43118" s="47">
        <v>0.13001828744806401</v>
      </c>
      <c r="C43118" s="48">
        <v>2.9871873731839699E-3</v>
      </c>
      <c r="D43118" s="49">
        <v>3.8838898654786069E-4</v>
      </c>
      <c r="E43118" s="48">
        <v>1.5316171286407199E-3</v>
      </c>
      <c r="F43118" s="49">
        <v>1.9913823609198756E-4</v>
      </c>
      <c r="G43118" s="50">
        <v>1101.8380173770499</v>
      </c>
      <c r="H43118" s="51">
        <v>143.25909206453423</v>
      </c>
      <c r="I43118" s="52">
        <v>661.10281042623296</v>
      </c>
      <c r="J43118" s="51">
        <v>85.95545523872093</v>
      </c>
      <c r="K43118" s="53">
        <v>1762.9408278032799</v>
      </c>
      <c r="L43118" s="51">
        <v>229.21454730325516</v>
      </c>
    </row>
    <row r="43119" spans="1:12" ht="21.6" customHeight="1" x14ac:dyDescent="0.3">
      <c r="A43119" s="46" t="s">
        <v>43142</v>
      </c>
      <c r="B43119" s="47">
        <v>0.13001828744806401</v>
      </c>
      <c r="C43119" s="48">
        <v>3.0473825961337799E-3</v>
      </c>
      <c r="D43119" s="49">
        <v>3.9621546634834937E-4</v>
      </c>
      <c r="E43119" s="48">
        <v>1.57189855234698E-3</v>
      </c>
      <c r="F43119" s="49">
        <v>2.0437555781824534E-4</v>
      </c>
      <c r="G43119" s="50">
        <v>1112.8903311986101</v>
      </c>
      <c r="H43119" s="51">
        <v>144.69609497995205</v>
      </c>
      <c r="I43119" s="52">
        <v>667.73419871916894</v>
      </c>
      <c r="J43119" s="51">
        <v>86.817656987971603</v>
      </c>
      <c r="K43119" s="53">
        <v>1780.6245299177799</v>
      </c>
      <c r="L43119" s="51">
        <v>231.51375196792367</v>
      </c>
    </row>
    <row r="43120" spans="1:12" ht="21.6" customHeight="1" x14ac:dyDescent="0.3">
      <c r="A43120" s="46" t="s">
        <v>43143</v>
      </c>
      <c r="B43120" s="47">
        <v>0.13001828744806401</v>
      </c>
      <c r="C43120" s="48">
        <v>2.9464827304722702E-3</v>
      </c>
      <c r="D43120" s="49">
        <v>3.8309663861130016E-4</v>
      </c>
      <c r="E43120" s="48">
        <v>1.51273083778855E-3</v>
      </c>
      <c r="F43120" s="49">
        <v>1.9668267289914238E-4</v>
      </c>
      <c r="G43120" s="50">
        <v>1080.18917162108</v>
      </c>
      <c r="H43120" s="51">
        <v>140.44434621411574</v>
      </c>
      <c r="I43120" s="52">
        <v>648.11350297264801</v>
      </c>
      <c r="J43120" s="51">
        <v>84.266607728469438</v>
      </c>
      <c r="K43120" s="53">
        <v>1728.30267459372</v>
      </c>
      <c r="L43120" s="51">
        <v>224.71095394258518</v>
      </c>
    </row>
    <row r="43121" spans="1:12" ht="21.6" customHeight="1" x14ac:dyDescent="0.3">
      <c r="A43121" s="46" t="s">
        <v>43144</v>
      </c>
      <c r="B43121" s="47">
        <v>0.13001828744806401</v>
      </c>
      <c r="C43121" s="48">
        <v>3.0053825333928199E-3</v>
      </c>
      <c r="D43121" s="49">
        <v>3.907546901180585E-4</v>
      </c>
      <c r="E43121" s="48">
        <v>1.55312640926539E-3</v>
      </c>
      <c r="F43121" s="49">
        <v>2.0193483592304698E-4</v>
      </c>
      <c r="G43121" s="50">
        <v>1109.0204846691599</v>
      </c>
      <c r="H43121" s="51">
        <v>144.19294416150612</v>
      </c>
      <c r="I43121" s="52">
        <v>665.41229080149799</v>
      </c>
      <c r="J43121" s="51">
        <v>86.515766496903922</v>
      </c>
      <c r="K43121" s="53">
        <v>1774.4327754706601</v>
      </c>
      <c r="L43121" s="51">
        <v>230.70871065841004</v>
      </c>
    </row>
    <row r="43122" spans="1:12" ht="21.6" customHeight="1" x14ac:dyDescent="0.3">
      <c r="A43122" s="46" t="s">
        <v>43145</v>
      </c>
      <c r="B43122" s="47">
        <v>0.13001828744806401</v>
      </c>
      <c r="C43122" s="48">
        <v>2.9066457370683098E-3</v>
      </c>
      <c r="D43122" s="49">
        <v>3.7791710095183741E-4</v>
      </c>
      <c r="E43122" s="48">
        <v>1.4949779427841799E-3</v>
      </c>
      <c r="F43122" s="49">
        <v>1.9437447189342891E-4</v>
      </c>
      <c r="G43122" s="50">
        <v>1076.4213785003201</v>
      </c>
      <c r="H43122" s="51">
        <v>139.95446420509592</v>
      </c>
      <c r="I43122" s="52">
        <v>645.85282710019703</v>
      </c>
      <c r="J43122" s="51">
        <v>83.972678523058207</v>
      </c>
      <c r="K43122" s="53">
        <v>1722.27420560052</v>
      </c>
      <c r="L43122" s="51">
        <v>223.92714272815414</v>
      </c>
    </row>
    <row r="43123" spans="1:12" ht="21.6" customHeight="1" x14ac:dyDescent="0.3">
      <c r="A43123" s="46" t="s">
        <v>43146</v>
      </c>
      <c r="B43123" s="47">
        <v>0.13001828744806401</v>
      </c>
      <c r="C43123" s="48">
        <v>3.0695966202361302E-3</v>
      </c>
      <c r="D43123" s="49">
        <v>3.9910369571946694E-4</v>
      </c>
      <c r="E43123" s="48">
        <v>1.51597019269288E-3</v>
      </c>
      <c r="F43123" s="49">
        <v>1.9710384827623987E-4</v>
      </c>
      <c r="G43123" s="50">
        <v>1135.7512369629501</v>
      </c>
      <c r="H43123" s="51">
        <v>147.66843079694311</v>
      </c>
      <c r="I43123" s="52">
        <v>681.45074217777506</v>
      </c>
      <c r="J43123" s="51">
        <v>88.601058478166522</v>
      </c>
      <c r="K43123" s="53">
        <v>1817.2019791407299</v>
      </c>
      <c r="L43123" s="51">
        <v>236.26948927510963</v>
      </c>
    </row>
    <row r="43124" spans="1:12" ht="21.6" customHeight="1" x14ac:dyDescent="0.3">
      <c r="A43124" s="46" t="s">
        <v>43147</v>
      </c>
      <c r="B43124" s="47">
        <v>0.13001828744806401</v>
      </c>
      <c r="C43124" s="48">
        <v>2.96641443759495E-3</v>
      </c>
      <c r="D43124" s="49">
        <v>3.8568812503730736E-4</v>
      </c>
      <c r="E43124" s="48">
        <v>1.4573819677921899E-3</v>
      </c>
      <c r="F43124" s="49">
        <v>1.8948630761003011E-4</v>
      </c>
      <c r="G43124" s="50">
        <v>1102.0207962023801</v>
      </c>
      <c r="H43124" s="51">
        <v>143.28285665438543</v>
      </c>
      <c r="I43124" s="52">
        <v>661.21247772142794</v>
      </c>
      <c r="J43124" s="51">
        <v>85.969713992631242</v>
      </c>
      <c r="K43124" s="53">
        <v>1763.2332739238</v>
      </c>
      <c r="L43124" s="51">
        <v>229.25257064701668</v>
      </c>
    </row>
    <row r="43125" spans="1:12" ht="21.6" customHeight="1" x14ac:dyDescent="0.3">
      <c r="A43125" s="46" t="s">
        <v>43148</v>
      </c>
      <c r="B43125" s="47">
        <v>0.13001828744806401</v>
      </c>
      <c r="C43125" s="48">
        <v>3.0262558480349802E-3</v>
      </c>
      <c r="D43125" s="49">
        <v>3.9346860274119675E-4</v>
      </c>
      <c r="E43125" s="48">
        <v>1.49660376015915E-3</v>
      </c>
      <c r="F43125" s="49">
        <v>1.9458585788422581E-4</v>
      </c>
      <c r="G43125" s="50">
        <v>1131.75425934841</v>
      </c>
      <c r="H43125" s="51">
        <v>147.14875061253235</v>
      </c>
      <c r="I43125" s="52">
        <v>679.05255560904698</v>
      </c>
      <c r="J43125" s="51">
        <v>88.289250367519543</v>
      </c>
      <c r="K43125" s="53">
        <v>1810.8068149574499</v>
      </c>
      <c r="L43125" s="51">
        <v>235.4380009800519</v>
      </c>
    </row>
    <row r="43126" spans="1:12" ht="21.6" customHeight="1" x14ac:dyDescent="0.3">
      <c r="A43126" s="46" t="s">
        <v>43149</v>
      </c>
      <c r="B43126" s="47">
        <v>0.13001828744806401</v>
      </c>
      <c r="C43126" s="48">
        <v>2.9253106546214699E-3</v>
      </c>
      <c r="D43126" s="49">
        <v>3.8034388156745857E-4</v>
      </c>
      <c r="E43126" s="48">
        <v>1.4390670507427E-3</v>
      </c>
      <c r="F43126" s="49">
        <v>1.871050334605021E-4</v>
      </c>
      <c r="G43126" s="50">
        <v>1098.12968552354</v>
      </c>
      <c r="H43126" s="51">
        <v>142.77694110765177</v>
      </c>
      <c r="I43126" s="52">
        <v>658.87781131412498</v>
      </c>
      <c r="J43126" s="51">
        <v>85.666164664591179</v>
      </c>
      <c r="K43126" s="53">
        <v>1757.00749683766</v>
      </c>
      <c r="L43126" s="51">
        <v>228.44310577224294</v>
      </c>
    </row>
    <row r="43127" spans="1:12" ht="21.6" customHeight="1" x14ac:dyDescent="0.3">
      <c r="A43127" s="46" t="s">
        <v>43150</v>
      </c>
      <c r="B43127" s="47">
        <v>0.13001828744806401</v>
      </c>
      <c r="C43127" s="48">
        <v>2.9855593749287101E-3</v>
      </c>
      <c r="D43127" s="49">
        <v>3.8817731700274336E-4</v>
      </c>
      <c r="E43127" s="48">
        <v>1.4786223247944101E-3</v>
      </c>
      <c r="F43127" s="49">
        <v>1.9224794245224427E-4</v>
      </c>
      <c r="G43127" s="50">
        <v>1109.19457203909</v>
      </c>
      <c r="H43127" s="51">
        <v>144.21557870321075</v>
      </c>
      <c r="I43127" s="52">
        <v>665.51674322345502</v>
      </c>
      <c r="J43127" s="51">
        <v>86.529347221926585</v>
      </c>
      <c r="K43127" s="53">
        <v>1774.71131526254</v>
      </c>
      <c r="L43127" s="51">
        <v>230.74492592513735</v>
      </c>
    </row>
    <row r="43128" spans="1:12" ht="21.6" customHeight="1" x14ac:dyDescent="0.3">
      <c r="A43128" s="46" t="s">
        <v>43151</v>
      </c>
      <c r="B43128" s="47">
        <v>0.13001828744806401</v>
      </c>
      <c r="C43128" s="48">
        <v>2.88592393201748E-3</v>
      </c>
      <c r="D43128" s="49">
        <v>3.7522288734629587E-4</v>
      </c>
      <c r="E43128" s="48">
        <v>1.4220619313660499E-3</v>
      </c>
      <c r="F43128" s="49">
        <v>1.8489405696130016E-4</v>
      </c>
      <c r="G43128" s="50">
        <v>1076.5629949612701</v>
      </c>
      <c r="H43128" s="51">
        <v>139.97287693482309</v>
      </c>
      <c r="I43128" s="52">
        <v>645.93779697676496</v>
      </c>
      <c r="J43128" s="51">
        <v>83.983726160894236</v>
      </c>
      <c r="K43128" s="53">
        <v>1722.50079193804</v>
      </c>
      <c r="L43128" s="51">
        <v>223.95660309571733</v>
      </c>
    </row>
    <row r="43129" spans="1:12" ht="21.6" customHeight="1" x14ac:dyDescent="0.3">
      <c r="A43129" s="46" t="s">
        <v>43152</v>
      </c>
      <c r="B43129" s="47">
        <v>0.13001828744806401</v>
      </c>
      <c r="C43129" s="48">
        <v>2.9435485825119998E-3</v>
      </c>
      <c r="D43129" s="49">
        <v>3.8271514571838657E-4</v>
      </c>
      <c r="E43129" s="48">
        <v>1.4598501817128201E-3</v>
      </c>
      <c r="F43129" s="49">
        <v>1.8980722055704591E-4</v>
      </c>
      <c r="G43129" s="50">
        <v>1105.3202479712199</v>
      </c>
      <c r="H43129" s="51">
        <v>143.71184572288746</v>
      </c>
      <c r="I43129" s="52">
        <v>663.19214878273397</v>
      </c>
      <c r="J43129" s="51">
        <v>86.227107433732741</v>
      </c>
      <c r="K43129" s="53">
        <v>1768.51239675395</v>
      </c>
      <c r="L43129" s="51">
        <v>229.93895315662019</v>
      </c>
    </row>
    <row r="43130" spans="1:12" ht="21.6" customHeight="1" x14ac:dyDescent="0.3">
      <c r="A43130" s="46" t="s">
        <v>43153</v>
      </c>
      <c r="B43130" s="47">
        <v>0.13001828744806401</v>
      </c>
      <c r="C43130" s="48">
        <v>2.8460814832944599E-3</v>
      </c>
      <c r="D43130" s="49">
        <v>3.7004264039559149E-4</v>
      </c>
      <c r="E43130" s="48">
        <v>1.40430903636168E-3</v>
      </c>
      <c r="F43130" s="49">
        <v>1.8258585595558668E-4</v>
      </c>
      <c r="G43130" s="50">
        <v>1072.79128913562</v>
      </c>
      <c r="H43130" s="51">
        <v>139.48248620261418</v>
      </c>
      <c r="I43130" s="52">
        <v>643.67477348137697</v>
      </c>
      <c r="J43130" s="51">
        <v>83.689491721569169</v>
      </c>
      <c r="K43130" s="53">
        <v>1716.466062617</v>
      </c>
      <c r="L43130" s="51">
        <v>223.17197792418335</v>
      </c>
    </row>
    <row r="43131" spans="1:12" ht="21.6" customHeight="1" x14ac:dyDescent="0.3">
      <c r="A43131" s="46" t="s">
        <v>43154</v>
      </c>
      <c r="B43131" s="47">
        <v>0.13001828744806401</v>
      </c>
      <c r="C43131" s="48">
        <v>3.0647969237269901E-3</v>
      </c>
      <c r="D43131" s="49">
        <v>3.9847964739907812E-4</v>
      </c>
      <c r="E43131" s="48">
        <v>1.50614059110759E-3</v>
      </c>
      <c r="F43131" s="49">
        <v>1.9582582031182368E-4</v>
      </c>
      <c r="G43131" s="50">
        <v>1135.48802346291</v>
      </c>
      <c r="H43131" s="51">
        <v>147.63420822843469</v>
      </c>
      <c r="I43131" s="52">
        <v>681.29281407774897</v>
      </c>
      <c r="J43131" s="51">
        <v>88.580524937061199</v>
      </c>
      <c r="K43131" s="53">
        <v>1816.7808375406601</v>
      </c>
      <c r="L43131" s="51">
        <v>236.21473316549589</v>
      </c>
    </row>
    <row r="43132" spans="1:12" ht="21.6" customHeight="1" x14ac:dyDescent="0.3">
      <c r="A43132" s="46" t="s">
        <v>43155</v>
      </c>
      <c r="B43132" s="47">
        <v>0.13001828744806401</v>
      </c>
      <c r="C43132" s="48">
        <v>2.9614804329309401E-3</v>
      </c>
      <c r="D43132" s="49">
        <v>3.8504661420063203E-4</v>
      </c>
      <c r="E43132" s="48">
        <v>1.44734190125348E-3</v>
      </c>
      <c r="F43132" s="49">
        <v>1.8818091535280246E-4</v>
      </c>
      <c r="G43132" s="50">
        <v>1101.7509475864199</v>
      </c>
      <c r="H43132" s="51">
        <v>143.24777139946806</v>
      </c>
      <c r="I43132" s="52">
        <v>661.05056855185296</v>
      </c>
      <c r="J43132" s="51">
        <v>85.948662839680964</v>
      </c>
      <c r="K43132" s="53">
        <v>1762.80151613827</v>
      </c>
      <c r="L43132" s="51">
        <v>229.19643423914903</v>
      </c>
    </row>
    <row r="43133" spans="1:12" ht="21.6" customHeight="1" x14ac:dyDescent="0.3">
      <c r="A43133" s="46" t="s">
        <v>43156</v>
      </c>
      <c r="B43133" s="47">
        <v>0.13001828744806401</v>
      </c>
      <c r="C43133" s="48">
        <v>3.0214638597373502E-3</v>
      </c>
      <c r="D43133" s="49">
        <v>3.9284555662926775E-4</v>
      </c>
      <c r="E43133" s="48">
        <v>1.4867741585738599E-3</v>
      </c>
      <c r="F43133" s="49">
        <v>1.9330782991980962E-4</v>
      </c>
      <c r="G43133" s="50">
        <v>1131.4915744114401</v>
      </c>
      <c r="H43133" s="51">
        <v>147.11459676688912</v>
      </c>
      <c r="I43133" s="52">
        <v>678.89494464686697</v>
      </c>
      <c r="J43133" s="51">
        <v>88.268758060133862</v>
      </c>
      <c r="K43133" s="53">
        <v>1810.3865190583099</v>
      </c>
      <c r="L43133" s="51">
        <v>235.38335482702297</v>
      </c>
    </row>
    <row r="43134" spans="1:12" ht="21.6" customHeight="1" x14ac:dyDescent="0.3">
      <c r="A43134" s="46" t="s">
        <v>43157</v>
      </c>
      <c r="B43134" s="47">
        <v>0.13001828744806401</v>
      </c>
      <c r="C43134" s="48">
        <v>2.92038435816896E-3</v>
      </c>
      <c r="D43134" s="49">
        <v>3.7970337293924178E-4</v>
      </c>
      <c r="E43134" s="48">
        <v>1.4290269842039899E-3</v>
      </c>
      <c r="F43134" s="49">
        <v>1.857996412032744E-4</v>
      </c>
      <c r="G43134" s="50">
        <v>1097.8603654706601</v>
      </c>
      <c r="H43134" s="51">
        <v>142.7419245756009</v>
      </c>
      <c r="I43134" s="52">
        <v>658.71621928239597</v>
      </c>
      <c r="J43134" s="51">
        <v>85.645154745360529</v>
      </c>
      <c r="K43134" s="53">
        <v>1756.5765847530499</v>
      </c>
      <c r="L43134" s="51">
        <v>228.38707932096145</v>
      </c>
    </row>
    <row r="43135" spans="1:12" ht="21.6" customHeight="1" x14ac:dyDescent="0.3">
      <c r="A43135" s="46" t="s">
        <v>43158</v>
      </c>
      <c r="B43135" s="47">
        <v>0.13001828744806401</v>
      </c>
      <c r="C43135" s="48">
        <v>2.98076886078298E-3</v>
      </c>
      <c r="D43135" s="49">
        <v>3.8755446255751982E-4</v>
      </c>
      <c r="E43135" s="48">
        <v>1.46879272320913E-3</v>
      </c>
      <c r="F43135" s="49">
        <v>1.9096991448782938E-4</v>
      </c>
      <c r="G43135" s="50">
        <v>1108.93198818682</v>
      </c>
      <c r="H43135" s="51">
        <v>144.18143800042711</v>
      </c>
      <c r="I43135" s="52">
        <v>665.35919291209598</v>
      </c>
      <c r="J43135" s="51">
        <v>86.508862800256765</v>
      </c>
      <c r="K43135" s="53">
        <v>1774.2911810989201</v>
      </c>
      <c r="L43135" s="51">
        <v>230.69030080068387</v>
      </c>
    </row>
    <row r="43136" spans="1:12" ht="21.6" customHeight="1" x14ac:dyDescent="0.3">
      <c r="A43136" s="46" t="s">
        <v>43159</v>
      </c>
      <c r="B43136" s="47">
        <v>0.13001828744806401</v>
      </c>
      <c r="C43136" s="48">
        <v>2.8809991097168701E-3</v>
      </c>
      <c r="D43136" s="49">
        <v>3.7458257038478453E-4</v>
      </c>
      <c r="E43136" s="48">
        <v>1.41202186482734E-3</v>
      </c>
      <c r="F43136" s="49">
        <v>1.8358866470407248E-4</v>
      </c>
      <c r="G43136" s="50">
        <v>1076.2937759930901</v>
      </c>
      <c r="H43136" s="51">
        <v>139.93787354563182</v>
      </c>
      <c r="I43136" s="52">
        <v>645.77626559585599</v>
      </c>
      <c r="J43136" s="51">
        <v>83.962724127379332</v>
      </c>
      <c r="K43136" s="53">
        <v>1722.0700415889501</v>
      </c>
      <c r="L43136" s="51">
        <v>223.90059767301113</v>
      </c>
    </row>
    <row r="43137" spans="1:12" ht="21.6" customHeight="1" x14ac:dyDescent="0.3">
      <c r="A43137" s="46" t="s">
        <v>43160</v>
      </c>
      <c r="B43137" s="47">
        <v>0.13001828744806401</v>
      </c>
      <c r="C43137" s="48">
        <v>2.9387655400391799E-3</v>
      </c>
      <c r="D43137" s="49">
        <v>3.8209326272727918E-4</v>
      </c>
      <c r="E43137" s="48">
        <v>1.45002058012754E-3</v>
      </c>
      <c r="F43137" s="49">
        <v>1.8852919259263102E-4</v>
      </c>
      <c r="G43137" s="50">
        <v>1105.05817646224</v>
      </c>
      <c r="H43137" s="51">
        <v>143.67777163410096</v>
      </c>
      <c r="I43137" s="52">
        <v>663.03490587734598</v>
      </c>
      <c r="J43137" s="51">
        <v>86.206662980460834</v>
      </c>
      <c r="K43137" s="53">
        <v>1768.09308233959</v>
      </c>
      <c r="L43137" s="51">
        <v>229.8844346145618</v>
      </c>
    </row>
    <row r="43138" spans="1:12" ht="21.6" customHeight="1" x14ac:dyDescent="0.3">
      <c r="A43138" s="46" t="s">
        <v>43161</v>
      </c>
      <c r="B43138" s="47">
        <v>0.13001828744806401</v>
      </c>
      <c r="C43138" s="48">
        <v>2.8411641326667601E-3</v>
      </c>
      <c r="D43138" s="49">
        <v>3.694032948881963E-4</v>
      </c>
      <c r="E43138" s="48">
        <v>1.3942689698229699E-3</v>
      </c>
      <c r="F43138" s="49">
        <v>1.8128046369835898E-4</v>
      </c>
      <c r="G43138" s="50">
        <v>1072.52258251073</v>
      </c>
      <c r="H43138" s="51">
        <v>139.44754942742006</v>
      </c>
      <c r="I43138" s="52">
        <v>643.51354950643895</v>
      </c>
      <c r="J43138" s="51">
        <v>83.668529656452151</v>
      </c>
      <c r="K43138" s="53">
        <v>1716.0361320171701</v>
      </c>
      <c r="L43138" s="51">
        <v>223.11607908387219</v>
      </c>
    </row>
    <row r="43139" spans="1:12" ht="21.6" customHeight="1" x14ac:dyDescent="0.3">
      <c r="A43139" s="46" t="s">
        <v>43162</v>
      </c>
      <c r="B43139" s="47">
        <v>0.13001828744806401</v>
      </c>
      <c r="C43139" s="48">
        <v>3.2531853676051798E-3</v>
      </c>
      <c r="D43139" s="49">
        <v>4.2297359024712607E-4</v>
      </c>
      <c r="E43139" s="48">
        <v>1.7908306752724599E-3</v>
      </c>
      <c r="F43139" s="49">
        <v>2.3284073750838528E-4</v>
      </c>
      <c r="G43139" s="50">
        <v>1146.0088384658</v>
      </c>
      <c r="H43139" s="51">
        <v>149.00210657766834</v>
      </c>
      <c r="I43139" s="52">
        <v>687.605303079485</v>
      </c>
      <c r="J43139" s="51">
        <v>89.401263946601659</v>
      </c>
      <c r="K43139" s="53">
        <v>1833.6141415452901</v>
      </c>
      <c r="L43139" s="51">
        <v>238.40337052427</v>
      </c>
    </row>
    <row r="43140" spans="1:12" ht="21.6" customHeight="1" x14ac:dyDescent="0.3">
      <c r="A43140" s="46" t="s">
        <v>43163</v>
      </c>
      <c r="B43140" s="47">
        <v>0.13001828744806401</v>
      </c>
      <c r="C43140" s="48">
        <v>3.14653998300438E-3</v>
      </c>
      <c r="D43140" s="49">
        <v>4.0910773997708994E-4</v>
      </c>
      <c r="E43140" s="48">
        <v>1.7232038884020099E-3</v>
      </c>
      <c r="F43140" s="49">
        <v>2.2404801849387415E-4</v>
      </c>
      <c r="G43140" s="50">
        <v>1112.0772378214201</v>
      </c>
      <c r="H43140" s="51">
        <v>144.59037797151444</v>
      </c>
      <c r="I43140" s="52">
        <v>667.24634269285104</v>
      </c>
      <c r="J43140" s="51">
        <v>86.754226782908532</v>
      </c>
      <c r="K43140" s="53">
        <v>1779.3235805142699</v>
      </c>
      <c r="L43140" s="51">
        <v>231.34460475442296</v>
      </c>
    </row>
    <row r="43141" spans="1:12" ht="21.6" customHeight="1" x14ac:dyDescent="0.3">
      <c r="A43141" s="46" t="s">
        <v>43164</v>
      </c>
      <c r="B43141" s="47">
        <v>0.13001828744806401</v>
      </c>
      <c r="C43141" s="48">
        <v>3.2094754377316299E-3</v>
      </c>
      <c r="D43141" s="49">
        <v>4.1729050002049214E-4</v>
      </c>
      <c r="E43141" s="48">
        <v>1.7692673830733299E-3</v>
      </c>
      <c r="F43141" s="49">
        <v>2.3003711518491219E-4</v>
      </c>
      <c r="G43141" s="50">
        <v>1141.9943081352801</v>
      </c>
      <c r="H43141" s="51">
        <v>148.48014421918583</v>
      </c>
      <c r="I43141" s="52">
        <v>685.19658488117295</v>
      </c>
      <c r="J43141" s="51">
        <v>89.088086531512133</v>
      </c>
      <c r="K43141" s="53">
        <v>1827.19089301646</v>
      </c>
      <c r="L43141" s="51">
        <v>237.56823075069798</v>
      </c>
    </row>
    <row r="43142" spans="1:12" ht="21.6" customHeight="1" x14ac:dyDescent="0.3">
      <c r="A43142" s="46" t="s">
        <v>43165</v>
      </c>
      <c r="B43142" s="47">
        <v>0.13001828744806401</v>
      </c>
      <c r="C43142" s="48">
        <v>3.1050443180122701E-3</v>
      </c>
      <c r="D43142" s="49">
        <v>4.0371254467829723E-4</v>
      </c>
      <c r="E43142" s="48">
        <v>1.7028113918875799E-3</v>
      </c>
      <c r="F43142" s="49">
        <v>2.2139662102027734E-4</v>
      </c>
      <c r="G43142" s="50">
        <v>1108.16749687779</v>
      </c>
      <c r="H43142" s="51">
        <v>144.08204014965807</v>
      </c>
      <c r="I43142" s="52">
        <v>664.90049812667496</v>
      </c>
      <c r="J43142" s="51">
        <v>86.449224089794967</v>
      </c>
      <c r="K43142" s="53">
        <v>1773.06799500446</v>
      </c>
      <c r="L43142" s="51">
        <v>230.53126423945304</v>
      </c>
    </row>
    <row r="43143" spans="1:12" ht="21.6" customHeight="1" x14ac:dyDescent="0.3">
      <c r="A43143" s="46" t="s">
        <v>43166</v>
      </c>
      <c r="B43143" s="47">
        <v>0.13001828744806401</v>
      </c>
      <c r="C43143" s="48">
        <v>3.1647562777118898E-3</v>
      </c>
      <c r="D43143" s="49">
        <v>4.1147619141860962E-4</v>
      </c>
      <c r="E43143" s="48">
        <v>1.7473237289301099E-3</v>
      </c>
      <c r="F43143" s="49">
        <v>2.2718403885285812E-4</v>
      </c>
      <c r="G43143" s="50">
        <v>1119.2097757920601</v>
      </c>
      <c r="H43143" s="51">
        <v>145.51773834361535</v>
      </c>
      <c r="I43143" s="52">
        <v>671.52586547523902</v>
      </c>
      <c r="J43143" s="51">
        <v>87.310643006169585</v>
      </c>
      <c r="K43143" s="53">
        <v>1790.7356412673</v>
      </c>
      <c r="L43143" s="51">
        <v>232.82838134978493</v>
      </c>
    </row>
    <row r="43144" spans="1:12" ht="21.6" customHeight="1" x14ac:dyDescent="0.3">
      <c r="A43144" s="46" t="s">
        <v>43167</v>
      </c>
      <c r="B43144" s="47">
        <v>0.13001828744806401</v>
      </c>
      <c r="C43144" s="48">
        <v>3.0617896469761902E-3</v>
      </c>
      <c r="D43144" s="49">
        <v>3.9808864642605673E-4</v>
      </c>
      <c r="E43144" s="48">
        <v>1.6820591854759901E-3</v>
      </c>
      <c r="F43144" s="49">
        <v>2.1869845468187369E-4</v>
      </c>
      <c r="G43144" s="50">
        <v>1086.38458364802</v>
      </c>
      <c r="H43144" s="51">
        <v>141.24986307589361</v>
      </c>
      <c r="I43144" s="52">
        <v>651.83075018881595</v>
      </c>
      <c r="J43144" s="51">
        <v>84.749917845536672</v>
      </c>
      <c r="K43144" s="53">
        <v>1738.21533383684</v>
      </c>
      <c r="L43144" s="51">
        <v>225.99978092143027</v>
      </c>
    </row>
    <row r="43145" spans="1:12" ht="21.6" customHeight="1" x14ac:dyDescent="0.3">
      <c r="A43145" s="46" t="s">
        <v>43168</v>
      </c>
      <c r="B43145" s="47">
        <v>0.13001828744806401</v>
      </c>
      <c r="C43145" s="48">
        <v>3.1223876558067799E-3</v>
      </c>
      <c r="D43145" s="49">
        <v>4.0596749575697266E-4</v>
      </c>
      <c r="E43145" s="48">
        <v>1.72642214027833E-3</v>
      </c>
      <c r="F43145" s="49">
        <v>2.244664500914098E-4</v>
      </c>
      <c r="G43145" s="50">
        <v>1115.3184376409199</v>
      </c>
      <c r="H43145" s="51">
        <v>145.01179322132279</v>
      </c>
      <c r="I43145" s="52">
        <v>669.19106258455702</v>
      </c>
      <c r="J43145" s="51">
        <v>87.007075932794322</v>
      </c>
      <c r="K43145" s="53">
        <v>1784.50950022548</v>
      </c>
      <c r="L43145" s="51">
        <v>232.01886915411711</v>
      </c>
    </row>
    <row r="43146" spans="1:12" ht="21.6" customHeight="1" x14ac:dyDescent="0.3">
      <c r="A43146" s="46" t="s">
        <v>43169</v>
      </c>
      <c r="B43146" s="47">
        <v>0.13001828744806401</v>
      </c>
      <c r="C43146" s="48">
        <v>3.02156734175085E-3</v>
      </c>
      <c r="D43146" s="49">
        <v>3.928590111834447E-4</v>
      </c>
      <c r="E43146" s="48">
        <v>1.66229246480129E-3</v>
      </c>
      <c r="F43146" s="49">
        <v>2.1612841951128495E-4</v>
      </c>
      <c r="G43146" s="50">
        <v>1082.59481925657</v>
      </c>
      <c r="H43146" s="51">
        <v>140.75712439988561</v>
      </c>
      <c r="I43146" s="52">
        <v>649.55689155394703</v>
      </c>
      <c r="J43146" s="51">
        <v>84.454274639932024</v>
      </c>
      <c r="K43146" s="53">
        <v>1732.1517108105199</v>
      </c>
      <c r="L43146" s="51">
        <v>225.21139903981765</v>
      </c>
    </row>
    <row r="43147" spans="1:12" ht="21.6" customHeight="1" x14ac:dyDescent="0.3">
      <c r="A43147" s="46" t="s">
        <v>43170</v>
      </c>
      <c r="B43147" s="47">
        <v>0.13001828744806401</v>
      </c>
      <c r="C43147" s="48">
        <v>3.24617955573507E-3</v>
      </c>
      <c r="D43147" s="49">
        <v>4.2206270658559105E-4</v>
      </c>
      <c r="E43147" s="48">
        <v>1.7785625004464599E-3</v>
      </c>
      <c r="F43147" s="49">
        <v>2.3124565042739531E-4</v>
      </c>
      <c r="G43147" s="50">
        <v>1145.60826170479</v>
      </c>
      <c r="H43147" s="51">
        <v>148.95002427321035</v>
      </c>
      <c r="I43147" s="52">
        <v>687.36495702287698</v>
      </c>
      <c r="J43147" s="51">
        <v>89.370014563926588</v>
      </c>
      <c r="K43147" s="53">
        <v>1832.97321872767</v>
      </c>
      <c r="L43147" s="51">
        <v>238.32003883713693</v>
      </c>
    </row>
    <row r="43148" spans="1:12" ht="21.6" customHeight="1" x14ac:dyDescent="0.3">
      <c r="A43148" s="46" t="s">
        <v>43171</v>
      </c>
      <c r="B43148" s="47">
        <v>0.13001828744806401</v>
      </c>
      <c r="C43148" s="48">
        <v>3.1393655276131102E-3</v>
      </c>
      <c r="D43148" s="49">
        <v>4.081749295737445E-4</v>
      </c>
      <c r="E43148" s="48">
        <v>1.7106730354988801E-3</v>
      </c>
      <c r="F43148" s="49">
        <v>2.2241877845914561E-4</v>
      </c>
      <c r="G43148" s="50">
        <v>1111.6683392510899</v>
      </c>
      <c r="H43148" s="51">
        <v>144.53721367966014</v>
      </c>
      <c r="I43148" s="52">
        <v>667.00100355065695</v>
      </c>
      <c r="J43148" s="51">
        <v>86.72232820779648</v>
      </c>
      <c r="K43148" s="53">
        <v>1778.66934280175</v>
      </c>
      <c r="L43148" s="51">
        <v>231.25954188745663</v>
      </c>
    </row>
    <row r="43149" spans="1:12" ht="21.6" customHeight="1" x14ac:dyDescent="0.3">
      <c r="A43149" s="46" t="s">
        <v>43172</v>
      </c>
      <c r="B43149" s="47">
        <v>0.13001828744806401</v>
      </c>
      <c r="C43149" s="48">
        <v>3.2024990383538901E-3</v>
      </c>
      <c r="D43149" s="49">
        <v>4.1638344052084467E-4</v>
      </c>
      <c r="E43149" s="48">
        <v>1.75699920824732E-3</v>
      </c>
      <c r="F43149" s="49">
        <v>2.2844202810392094E-4</v>
      </c>
      <c r="G43149" s="50">
        <v>1141.59574823089</v>
      </c>
      <c r="H43149" s="51">
        <v>148.42832414297158</v>
      </c>
      <c r="I43149" s="52">
        <v>684.957448938536</v>
      </c>
      <c r="J43149" s="51">
        <v>89.056994485783207</v>
      </c>
      <c r="K43149" s="53">
        <v>1826.55319716943</v>
      </c>
      <c r="L43149" s="51">
        <v>237.48531862875478</v>
      </c>
    </row>
    <row r="43150" spans="1:12" ht="21.6" customHeight="1" x14ac:dyDescent="0.3">
      <c r="A43150" s="46" t="s">
        <v>43173</v>
      </c>
      <c r="B43150" s="47">
        <v>0.13001828744806401</v>
      </c>
      <c r="C43150" s="48">
        <v>3.0978992751133699E-3</v>
      </c>
      <c r="D43150" s="49">
        <v>4.0278355843683929E-4</v>
      </c>
      <c r="E43150" s="48">
        <v>1.6902805389844399E-3</v>
      </c>
      <c r="F43150" s="49">
        <v>2.1976738098554747E-4</v>
      </c>
      <c r="G43150" s="50">
        <v>1107.76061516408</v>
      </c>
      <c r="H43150" s="51">
        <v>144.02913808604757</v>
      </c>
      <c r="I43150" s="52">
        <v>664.65636909845296</v>
      </c>
      <c r="J43150" s="51">
        <v>86.417482851629188</v>
      </c>
      <c r="K43150" s="53">
        <v>1772.4169842625399</v>
      </c>
      <c r="L43150" s="51">
        <v>230.44662093767676</v>
      </c>
    </row>
    <row r="43151" spans="1:12" ht="21.6" customHeight="1" x14ac:dyDescent="0.3">
      <c r="A43151" s="46" t="s">
        <v>43174</v>
      </c>
      <c r="B43151" s="47">
        <v>0.13001828744806401</v>
      </c>
      <c r="C43151" s="48">
        <v>3.1577855033071301E-3</v>
      </c>
      <c r="D43151" s="49">
        <v>4.1056986326831594E-4</v>
      </c>
      <c r="E43151" s="48">
        <v>1.7350555541040999E-3</v>
      </c>
      <c r="F43151" s="49">
        <v>2.2558895177186684E-4</v>
      </c>
      <c r="G43151" s="50">
        <v>1118.8116016000999</v>
      </c>
      <c r="H43151" s="51">
        <v>145.46596841707068</v>
      </c>
      <c r="I43151" s="52">
        <v>671.28696096006104</v>
      </c>
      <c r="J43151" s="51">
        <v>87.279581050242541</v>
      </c>
      <c r="K43151" s="53">
        <v>1790.09856256016</v>
      </c>
      <c r="L43151" s="51">
        <v>232.74554946731323</v>
      </c>
    </row>
    <row r="43152" spans="1:12" ht="21.6" customHeight="1" x14ac:dyDescent="0.3">
      <c r="A43152" s="46" t="s">
        <v>43175</v>
      </c>
      <c r="B43152" s="47">
        <v>0.13001828744806401</v>
      </c>
      <c r="C43152" s="48">
        <v>3.05465022905027E-3</v>
      </c>
      <c r="D43152" s="49">
        <v>3.9716039153395258E-4</v>
      </c>
      <c r="E43152" s="48">
        <v>1.6695283325728601E-3</v>
      </c>
      <c r="F43152" s="49">
        <v>2.1706921464714513E-4</v>
      </c>
      <c r="G43152" s="50">
        <v>1085.9780876467501</v>
      </c>
      <c r="H43152" s="51">
        <v>141.19701116195401</v>
      </c>
      <c r="I43152" s="52">
        <v>651.58685258805394</v>
      </c>
      <c r="J43152" s="51">
        <v>84.718206697172917</v>
      </c>
      <c r="K43152" s="53">
        <v>1737.5649402348099</v>
      </c>
      <c r="L43152" s="51">
        <v>225.91521785912693</v>
      </c>
    </row>
    <row r="43153" spans="1:12" ht="21.6" customHeight="1" x14ac:dyDescent="0.3">
      <c r="A43153" s="46" t="s">
        <v>43176</v>
      </c>
      <c r="B43153" s="47">
        <v>0.13001828744806401</v>
      </c>
      <c r="C43153" s="48">
        <v>3.1154453913257701E-3</v>
      </c>
      <c r="D43153" s="49">
        <v>4.0506487441814023E-4</v>
      </c>
      <c r="E43153" s="48">
        <v>1.71415396545233E-3</v>
      </c>
      <c r="F43153" s="49">
        <v>2.2287136301041982E-4</v>
      </c>
      <c r="G43153" s="50">
        <v>1114.9222184151599</v>
      </c>
      <c r="H43153" s="51">
        <v>144.96027747613547</v>
      </c>
      <c r="I43153" s="52">
        <v>668.95333104910003</v>
      </c>
      <c r="J43153" s="51">
        <v>86.976166485681816</v>
      </c>
      <c r="K43153" s="53">
        <v>1783.8755494642601</v>
      </c>
      <c r="L43153" s="51">
        <v>231.9364439618173</v>
      </c>
    </row>
    <row r="43154" spans="1:12" ht="21.6" customHeight="1" x14ac:dyDescent="0.3">
      <c r="A43154" s="46" t="s">
        <v>43177</v>
      </c>
      <c r="B43154" s="47">
        <v>0.13001828744806401</v>
      </c>
      <c r="C43154" s="48">
        <v>3.0144564337486902E-3</v>
      </c>
      <c r="D43154" s="49">
        <v>3.9193446310280315E-4</v>
      </c>
      <c r="E43154" s="48">
        <v>1.64976161189816E-3</v>
      </c>
      <c r="F43154" s="49">
        <v>2.1449917947655639E-4</v>
      </c>
      <c r="G43154" s="50">
        <v>1082.1902782215</v>
      </c>
      <c r="H43154" s="51">
        <v>140.70452666730336</v>
      </c>
      <c r="I43154" s="52">
        <v>649.31416693290498</v>
      </c>
      <c r="J43154" s="51">
        <v>84.422716000382664</v>
      </c>
      <c r="K43154" s="53">
        <v>1731.50444515441</v>
      </c>
      <c r="L43154" s="51">
        <v>225.12724266768601</v>
      </c>
    </row>
    <row r="43155" spans="1:12" ht="21.6" customHeight="1" x14ac:dyDescent="0.3">
      <c r="A43155" s="46" t="s">
        <v>43178</v>
      </c>
      <c r="B43155" s="47">
        <v>0.13001828744806401</v>
      </c>
      <c r="C43155" s="48">
        <v>3.1844785353057699E-3</v>
      </c>
      <c r="D43155" s="49">
        <v>4.1404044557557547E-4</v>
      </c>
      <c r="E43155" s="48">
        <v>1.6742026570860399E-3</v>
      </c>
      <c r="F43155" s="49">
        <v>2.1767696231532528E-4</v>
      </c>
      <c r="G43155" s="50">
        <v>1141.91481955325</v>
      </c>
      <c r="H43155" s="51">
        <v>148.46980924987861</v>
      </c>
      <c r="I43155" s="52">
        <v>685.148891731954</v>
      </c>
      <c r="J43155" s="51">
        <v>89.081885549927676</v>
      </c>
      <c r="K43155" s="53">
        <v>1827.06371128521</v>
      </c>
      <c r="L43155" s="51">
        <v>237.55169479980628</v>
      </c>
    </row>
    <row r="43156" spans="1:12" ht="21.6" customHeight="1" x14ac:dyDescent="0.3">
      <c r="A43156" s="46" t="s">
        <v>43179</v>
      </c>
      <c r="B43156" s="47">
        <v>0.13001828744806401</v>
      </c>
      <c r="C43156" s="48">
        <v>3.0790099579203799E-3</v>
      </c>
      <c r="D43156" s="49">
        <v>4.0032760176434345E-4</v>
      </c>
      <c r="E43156" s="48">
        <v>1.6092877335522899E-3</v>
      </c>
      <c r="F43156" s="49">
        <v>2.0923683512764508E-4</v>
      </c>
      <c r="G43156" s="50">
        <v>1108.0497001701499</v>
      </c>
      <c r="H43156" s="51">
        <v>144.06672442346368</v>
      </c>
      <c r="I43156" s="52">
        <v>664.82982010209503</v>
      </c>
      <c r="J43156" s="51">
        <v>86.440034654078872</v>
      </c>
      <c r="K43156" s="53">
        <v>1772.8795202722499</v>
      </c>
      <c r="L43156" s="51">
        <v>230.50675907754254</v>
      </c>
    </row>
    <row r="43157" spans="1:12" ht="21.6" customHeight="1" x14ac:dyDescent="0.3">
      <c r="A43157" s="46" t="s">
        <v>43180</v>
      </c>
      <c r="B43157" s="47">
        <v>0.13001828744806401</v>
      </c>
      <c r="C43157" s="48">
        <v>3.1407247073674E-3</v>
      </c>
      <c r="D43157" s="49">
        <v>4.0835164779773136E-4</v>
      </c>
      <c r="E43157" s="48">
        <v>1.6526393648869E-3</v>
      </c>
      <c r="F43157" s="49">
        <v>2.1487333999185092E-4</v>
      </c>
      <c r="G43157" s="50">
        <v>1137.8952483670901</v>
      </c>
      <c r="H43157" s="51">
        <v>147.9471914879785</v>
      </c>
      <c r="I43157" s="52">
        <v>682.73714902025802</v>
      </c>
      <c r="J43157" s="51">
        <v>88.768314892787629</v>
      </c>
      <c r="K43157" s="53">
        <v>1820.63239738735</v>
      </c>
      <c r="L43157" s="51">
        <v>236.71550638076613</v>
      </c>
    </row>
    <row r="43158" spans="1:12" ht="21.6" customHeight="1" x14ac:dyDescent="0.3">
      <c r="A43158" s="46" t="s">
        <v>43181</v>
      </c>
      <c r="B43158" s="47">
        <v>0.13001828744806401</v>
      </c>
      <c r="C43158" s="48">
        <v>3.0374780961020501E-3</v>
      </c>
      <c r="D43158" s="49">
        <v>3.9492770021619454E-4</v>
      </c>
      <c r="E43158" s="48">
        <v>1.5888952370378599E-3</v>
      </c>
      <c r="F43158" s="49">
        <v>2.0658543765404827E-4</v>
      </c>
      <c r="G43158" s="50">
        <v>1104.1355567144001</v>
      </c>
      <c r="H43158" s="51">
        <v>143.55781419452106</v>
      </c>
      <c r="I43158" s="52">
        <v>662.48133402864005</v>
      </c>
      <c r="J43158" s="51">
        <v>86.134688516712629</v>
      </c>
      <c r="K43158" s="53">
        <v>1766.6168907430399</v>
      </c>
      <c r="L43158" s="51">
        <v>229.69250271123369</v>
      </c>
    </row>
    <row r="43159" spans="1:12" ht="21.6" customHeight="1" x14ac:dyDescent="0.3">
      <c r="A43159" s="46" t="s">
        <v>43182</v>
      </c>
      <c r="B43159" s="47">
        <v>0.13001828744806401</v>
      </c>
      <c r="C43159" s="48">
        <v>3.09739359679623E-3</v>
      </c>
      <c r="D43159" s="49">
        <v>4.0271781100804509E-4</v>
      </c>
      <c r="E43159" s="48">
        <v>1.63287478116866E-3</v>
      </c>
      <c r="F43159" s="49">
        <v>2.1230358266468145E-4</v>
      </c>
      <c r="G43159" s="50">
        <v>1115.1962561058699</v>
      </c>
      <c r="H43159" s="51">
        <v>144.9959073873778</v>
      </c>
      <c r="I43159" s="52">
        <v>669.11775366352401</v>
      </c>
      <c r="J43159" s="51">
        <v>86.997544432426949</v>
      </c>
      <c r="K43159" s="53">
        <v>1784.3140097693899</v>
      </c>
      <c r="L43159" s="51">
        <v>231.99345181980476</v>
      </c>
    </row>
    <row r="43160" spans="1:12" ht="21.6" customHeight="1" x14ac:dyDescent="0.3">
      <c r="A43160" s="46" t="s">
        <v>43183</v>
      </c>
      <c r="B43160" s="47">
        <v>0.13001828744806401</v>
      </c>
      <c r="C43160" s="48">
        <v>2.99555337788192E-3</v>
      </c>
      <c r="D43160" s="49">
        <v>3.8947672015147061E-4</v>
      </c>
      <c r="E43160" s="48">
        <v>1.5702037867314101E-3</v>
      </c>
      <c r="F43160" s="49">
        <v>2.0415520729528307E-4</v>
      </c>
      <c r="G43160" s="50">
        <v>1082.43472323334</v>
      </c>
      <c r="H43160" s="51">
        <v>140.73630898911802</v>
      </c>
      <c r="I43160" s="52">
        <v>649.46083394000698</v>
      </c>
      <c r="J43160" s="51">
        <v>84.441785393471193</v>
      </c>
      <c r="K43160" s="53">
        <v>1731.89555717335</v>
      </c>
      <c r="L43160" s="51">
        <v>225.17809438258922</v>
      </c>
    </row>
    <row r="43161" spans="1:12" ht="21.6" customHeight="1" x14ac:dyDescent="0.3">
      <c r="A43161" s="46" t="s">
        <v>43184</v>
      </c>
      <c r="B43161" s="47">
        <v>0.13001828744806401</v>
      </c>
      <c r="C43161" s="48">
        <v>3.0549824239074698E-3</v>
      </c>
      <c r="D43161" s="49">
        <v>3.9720358294038476E-4</v>
      </c>
      <c r="E43161" s="48">
        <v>1.6119731925168901E-3</v>
      </c>
      <c r="F43161" s="49">
        <v>2.0958599390323443E-4</v>
      </c>
      <c r="G43161" s="50">
        <v>1111.3000317856799</v>
      </c>
      <c r="H43161" s="51">
        <v>144.48932697375321</v>
      </c>
      <c r="I43161" s="52">
        <v>666.78001907141095</v>
      </c>
      <c r="J43161" s="51">
        <v>86.693596184252314</v>
      </c>
      <c r="K43161" s="53">
        <v>1778.0800508570901</v>
      </c>
      <c r="L43161" s="51">
        <v>231.18292315800551</v>
      </c>
    </row>
    <row r="43162" spans="1:12" ht="21.6" customHeight="1" x14ac:dyDescent="0.3">
      <c r="A43162" s="46" t="s">
        <v>43185</v>
      </c>
      <c r="B43162" s="47">
        <v>0.13001828744806401</v>
      </c>
      <c r="C43162" s="48">
        <v>2.9552959865869199E-3</v>
      </c>
      <c r="D43162" s="49">
        <v>3.842425230781681E-4</v>
      </c>
      <c r="E43162" s="48">
        <v>1.5504370660567E-3</v>
      </c>
      <c r="F43162" s="49">
        <v>2.0158517212469303E-4</v>
      </c>
      <c r="G43162" s="50">
        <v>1078.64069142777</v>
      </c>
      <c r="H43162" s="51">
        <v>140.24301547123432</v>
      </c>
      <c r="I43162" s="52">
        <v>647.18441485666597</v>
      </c>
      <c r="J43162" s="51">
        <v>84.145809282741112</v>
      </c>
      <c r="K43162" s="53">
        <v>1725.8251062844399</v>
      </c>
      <c r="L43162" s="51">
        <v>224.38882475397543</v>
      </c>
    </row>
    <row r="43163" spans="1:12" ht="21.6" customHeight="1" x14ac:dyDescent="0.3">
      <c r="A43163" s="46" t="s">
        <v>43186</v>
      </c>
      <c r="B43163" s="47">
        <v>0.13001828744806401</v>
      </c>
      <c r="C43163" s="48">
        <v>3.17859881146282E-3</v>
      </c>
      <c r="D43163" s="49">
        <v>4.1327597395084755E-4</v>
      </c>
      <c r="E43163" s="48">
        <v>1.66343467992845E-3</v>
      </c>
      <c r="F43163" s="49">
        <v>2.1627692836601557E-4</v>
      </c>
      <c r="G43163" s="50">
        <v>1141.5846689227001</v>
      </c>
      <c r="H43163" s="51">
        <v>148.42688363029461</v>
      </c>
      <c r="I43163" s="52">
        <v>684.950801353624</v>
      </c>
      <c r="J43163" s="51">
        <v>89.056130178177284</v>
      </c>
      <c r="K43163" s="53">
        <v>1826.53547027633</v>
      </c>
      <c r="L43163" s="51">
        <v>237.4830138084719</v>
      </c>
    </row>
    <row r="43164" spans="1:12" ht="21.6" customHeight="1" x14ac:dyDescent="0.3">
      <c r="A43164" s="46" t="s">
        <v>43187</v>
      </c>
      <c r="B43164" s="47">
        <v>0.13001828744806401</v>
      </c>
      <c r="C43164" s="48">
        <v>3.0729746629203501E-3</v>
      </c>
      <c r="D43164" s="49">
        <v>3.995429030441957E-4</v>
      </c>
      <c r="E43164" s="48">
        <v>1.5982891995617299E-3</v>
      </c>
      <c r="F43164" s="49">
        <v>2.0780682457375316E-4</v>
      </c>
      <c r="G43164" s="50">
        <v>1107.7119433523201</v>
      </c>
      <c r="H43164" s="51">
        <v>144.02280986043556</v>
      </c>
      <c r="I43164" s="52">
        <v>664.62716601139698</v>
      </c>
      <c r="J43164" s="51">
        <v>86.413685916261969</v>
      </c>
      <c r="K43164" s="53">
        <v>1772.3391093637199</v>
      </c>
      <c r="L43164" s="51">
        <v>230.43649577669754</v>
      </c>
    </row>
    <row r="43165" spans="1:12" ht="21.6" customHeight="1" x14ac:dyDescent="0.3">
      <c r="A43165" s="46" t="s">
        <v>43188</v>
      </c>
      <c r="B43165" s="47">
        <v>0.13001828744806401</v>
      </c>
      <c r="C43165" s="48">
        <v>3.1348640864834001E-3</v>
      </c>
      <c r="D43165" s="49">
        <v>4.0758965990701134E-4</v>
      </c>
      <c r="E43165" s="48">
        <v>1.64187138772932E-3</v>
      </c>
      <c r="F43165" s="49">
        <v>2.1347330604254248E-4</v>
      </c>
      <c r="G43165" s="50">
        <v>1137.56640765373</v>
      </c>
      <c r="H43165" s="51">
        <v>147.90443618158423</v>
      </c>
      <c r="I43165" s="52">
        <v>682.53984459223898</v>
      </c>
      <c r="J43165" s="51">
        <v>88.742661708950664</v>
      </c>
      <c r="K43165" s="53">
        <v>1820.1062522459699</v>
      </c>
      <c r="L43165" s="51">
        <v>236.64709789053489</v>
      </c>
    </row>
    <row r="43166" spans="1:12" ht="21.6" customHeight="1" x14ac:dyDescent="0.3">
      <c r="A43166" s="46" t="s">
        <v>43189</v>
      </c>
      <c r="B43166" s="47">
        <v>0.13001828744806401</v>
      </c>
      <c r="C43166" s="48">
        <v>3.0314619040609902E-3</v>
      </c>
      <c r="D43166" s="49">
        <v>3.9414548523005729E-4</v>
      </c>
      <c r="E43166" s="48">
        <v>1.5778967030472999E-3</v>
      </c>
      <c r="F43166" s="49">
        <v>2.0515542710015635E-4</v>
      </c>
      <c r="G43166" s="50">
        <v>1103.79910981375</v>
      </c>
      <c r="H43166" s="51">
        <v>143.51406994468132</v>
      </c>
      <c r="I43166" s="52">
        <v>662.27946588825296</v>
      </c>
      <c r="J43166" s="51">
        <v>86.108441966809181</v>
      </c>
      <c r="K43166" s="53">
        <v>1766.0785757020101</v>
      </c>
      <c r="L43166" s="51">
        <v>229.62251191149051</v>
      </c>
    </row>
    <row r="43167" spans="1:12" ht="21.6" customHeight="1" x14ac:dyDescent="0.3">
      <c r="A43167" s="46" t="s">
        <v>43190</v>
      </c>
      <c r="B43167" s="47">
        <v>0.13001828744806401</v>
      </c>
      <c r="C43167" s="48">
        <v>3.0915366292452E-3</v>
      </c>
      <c r="D43167" s="49">
        <v>4.0195629811742129E-4</v>
      </c>
      <c r="E43167" s="48">
        <v>1.6221068040110701E-3</v>
      </c>
      <c r="F43167" s="49">
        <v>2.1090354871537175E-4</v>
      </c>
      <c r="G43167" s="50">
        <v>1114.8676659067701</v>
      </c>
      <c r="H43167" s="51">
        <v>144.95318465241863</v>
      </c>
      <c r="I43167" s="52">
        <v>668.92059954406204</v>
      </c>
      <c r="J43167" s="51">
        <v>86.97191079145118</v>
      </c>
      <c r="K43167" s="53">
        <v>1783.7882654508301</v>
      </c>
      <c r="L43167" s="51">
        <v>231.92509544386979</v>
      </c>
    </row>
    <row r="43168" spans="1:12" ht="21.6" customHeight="1" x14ac:dyDescent="0.3">
      <c r="A43168" s="46" t="s">
        <v>43191</v>
      </c>
      <c r="B43168" s="47">
        <v>0.13001828744806401</v>
      </c>
      <c r="C43168" s="48">
        <v>2.98954083917382E-3</v>
      </c>
      <c r="D43168" s="49">
        <v>3.8869498016542823E-4</v>
      </c>
      <c r="E43168" s="48">
        <v>1.5592052527408501E-3</v>
      </c>
      <c r="F43168" s="49">
        <v>2.0272519674139114E-4</v>
      </c>
      <c r="G43168" s="50">
        <v>1082.0985268469601</v>
      </c>
      <c r="H43168" s="51">
        <v>140.69259731071466</v>
      </c>
      <c r="I43168" s="52">
        <v>649.25911610817604</v>
      </c>
      <c r="J43168" s="51">
        <v>84.415558386428799</v>
      </c>
      <c r="K43168" s="53">
        <v>1731.3576429551299</v>
      </c>
      <c r="L43168" s="51">
        <v>225.10815569714345</v>
      </c>
    </row>
    <row r="43169" spans="1:12" ht="21.6" customHeight="1" x14ac:dyDescent="0.3">
      <c r="A43169" s="46" t="s">
        <v>43192</v>
      </c>
      <c r="B43169" s="47">
        <v>0.13001828744806401</v>
      </c>
      <c r="C43169" s="48">
        <v>3.0491439731110499E-3</v>
      </c>
      <c r="D43169" s="49">
        <v>3.9644447756648443E-4</v>
      </c>
      <c r="E43169" s="48">
        <v>1.6012052153592999E-3</v>
      </c>
      <c r="F43169" s="49">
        <v>2.081859599539247E-4</v>
      </c>
      <c r="G43169" s="50">
        <v>1110.97271130689</v>
      </c>
      <c r="H43169" s="51">
        <v>144.44676932565426</v>
      </c>
      <c r="I43169" s="52">
        <v>666.583626784138</v>
      </c>
      <c r="J43169" s="51">
        <v>86.66806159539307</v>
      </c>
      <c r="K43169" s="53">
        <v>1777.5563380910301</v>
      </c>
      <c r="L43169" s="51">
        <v>231.11483092104731</v>
      </c>
    </row>
    <row r="43170" spans="1:12" ht="21.6" customHeight="1" x14ac:dyDescent="0.3">
      <c r="A43170" s="46" t="s">
        <v>43193</v>
      </c>
      <c r="B43170" s="47">
        <v>0.13001828744806401</v>
      </c>
      <c r="C43170" s="48">
        <v>2.9493019646334301E-3</v>
      </c>
      <c r="D43170" s="49">
        <v>3.8346319060884925E-4</v>
      </c>
      <c r="E43170" s="48">
        <v>1.53943853206614E-3</v>
      </c>
      <c r="F43170" s="49">
        <v>2.001551615708011E-4</v>
      </c>
      <c r="G43170" s="50">
        <v>1078.3057647616999</v>
      </c>
      <c r="H43170" s="51">
        <v>140.19946887969121</v>
      </c>
      <c r="I43170" s="52">
        <v>646.98345885702395</v>
      </c>
      <c r="J43170" s="51">
        <v>84.119681327815243</v>
      </c>
      <c r="K43170" s="53">
        <v>1725.2892236187299</v>
      </c>
      <c r="L43170" s="51">
        <v>224.31915020750645</v>
      </c>
    </row>
    <row r="43171" spans="1:12" ht="21.6" customHeight="1" x14ac:dyDescent="0.3">
      <c r="A43171" s="46" t="s">
        <v>43194</v>
      </c>
      <c r="B43171" s="47">
        <v>0.13001828744806401</v>
      </c>
      <c r="C43171" s="48">
        <v>3.20712492667251E-3</v>
      </c>
      <c r="D43171" s="49">
        <v>4.1698489059795765E-4</v>
      </c>
      <c r="E43171" s="48">
        <v>1.6820282092130899E-3</v>
      </c>
      <c r="F43171" s="49">
        <v>2.1869442720121986E-4</v>
      </c>
      <c r="G43171" s="50">
        <v>1143.53875154001</v>
      </c>
      <c r="H43171" s="51">
        <v>148.68095010572927</v>
      </c>
      <c r="I43171" s="52">
        <v>686.12325092401102</v>
      </c>
      <c r="J43171" s="51">
        <v>89.208570063438216</v>
      </c>
      <c r="K43171" s="53">
        <v>1829.6620024640299</v>
      </c>
      <c r="L43171" s="51">
        <v>237.8895201691675</v>
      </c>
    </row>
    <row r="43172" spans="1:12" ht="21.6" customHeight="1" x14ac:dyDescent="0.3">
      <c r="A43172" s="46" t="s">
        <v>43195</v>
      </c>
      <c r="B43172" s="47">
        <v>0.13001828744806401</v>
      </c>
      <c r="C43172" s="48">
        <v>3.1012283635139201E-3</v>
      </c>
      <c r="D43172" s="49">
        <v>4.0321640080944203E-4</v>
      </c>
      <c r="E43172" s="48">
        <v>1.6177287683556401E-3</v>
      </c>
      <c r="F43172" s="49">
        <v>2.1033432401706617E-4</v>
      </c>
      <c r="G43172" s="50">
        <v>1109.6557025345301</v>
      </c>
      <c r="H43172" s="51">
        <v>144.27553410051794</v>
      </c>
      <c r="I43172" s="52">
        <v>665.79342152071797</v>
      </c>
      <c r="J43172" s="51">
        <v>86.565320460310758</v>
      </c>
      <c r="K43172" s="53">
        <v>1775.44912405525</v>
      </c>
      <c r="L43172" s="51">
        <v>230.84085456082869</v>
      </c>
    </row>
    <row r="43173" spans="1:12" ht="21.6" customHeight="1" x14ac:dyDescent="0.3">
      <c r="A43173" s="46" t="s">
        <v>43196</v>
      </c>
      <c r="B43173" s="47">
        <v>0.13001828744806401</v>
      </c>
      <c r="C43173" s="48">
        <v>3.1634376675928901E-3</v>
      </c>
      <c r="D43173" s="49">
        <v>4.1130474798912558E-4</v>
      </c>
      <c r="E43173" s="48">
        <v>1.66112664090535E-3</v>
      </c>
      <c r="F43173" s="49">
        <v>2.1597684108486882E-4</v>
      </c>
      <c r="G43173" s="50">
        <v>1139.5317452801701</v>
      </c>
      <c r="H43173" s="51">
        <v>148.15996601403123</v>
      </c>
      <c r="I43173" s="52">
        <v>683.71904716810104</v>
      </c>
      <c r="J43173" s="51">
        <v>88.8959796084186</v>
      </c>
      <c r="K43173" s="53">
        <v>1823.25079244827</v>
      </c>
      <c r="L43173" s="51">
        <v>237.05594562244983</v>
      </c>
    </row>
    <row r="43174" spans="1:12" ht="21.6" customHeight="1" x14ac:dyDescent="0.3">
      <c r="A43174" s="46" t="s">
        <v>43197</v>
      </c>
      <c r="B43174" s="47">
        <v>0.13001828744806401</v>
      </c>
      <c r="C43174" s="48">
        <v>3.0597559635006499E-3</v>
      </c>
      <c r="D43174" s="49">
        <v>3.9782423038335553E-4</v>
      </c>
      <c r="E43174" s="48">
        <v>1.5979620669203699E-3</v>
      </c>
      <c r="F43174" s="49">
        <v>2.0776429134795516E-4</v>
      </c>
      <c r="G43174" s="50">
        <v>1105.75315014084</v>
      </c>
      <c r="H43174" s="51">
        <v>143.76813092161402</v>
      </c>
      <c r="I43174" s="52">
        <v>663.45189008450905</v>
      </c>
      <c r="J43174" s="51">
        <v>86.260878552969061</v>
      </c>
      <c r="K43174" s="53">
        <v>1769.2050402253501</v>
      </c>
      <c r="L43174" s="51">
        <v>230.02900947458306</v>
      </c>
    </row>
    <row r="43175" spans="1:12" ht="21.6" customHeight="1" x14ac:dyDescent="0.3">
      <c r="A43175" s="46" t="s">
        <v>43198</v>
      </c>
      <c r="B43175" s="47">
        <v>0.13001828744806401</v>
      </c>
      <c r="C43175" s="48">
        <v>3.1197264019414798E-3</v>
      </c>
      <c r="D43175" s="49">
        <v>4.0562148408694181E-4</v>
      </c>
      <c r="E43175" s="48">
        <v>1.6408624442059399E-3</v>
      </c>
      <c r="F43175" s="49">
        <v>2.1334212493350079E-4</v>
      </c>
      <c r="G43175" s="50">
        <v>1116.7941869312999</v>
      </c>
      <c r="H43175" s="51">
        <v>145.2036676167607</v>
      </c>
      <c r="I43175" s="52">
        <v>670.07651215878298</v>
      </c>
      <c r="J43175" s="51">
        <v>87.122200570056805</v>
      </c>
      <c r="K43175" s="53">
        <v>1786.8706990900801</v>
      </c>
      <c r="L43175" s="51">
        <v>232.3258681868175</v>
      </c>
    </row>
    <row r="43176" spans="1:12" ht="21.6" customHeight="1" x14ac:dyDescent="0.3">
      <c r="A43176" s="46" t="s">
        <v>43199</v>
      </c>
      <c r="B43176" s="47">
        <v>0.13001828744806401</v>
      </c>
      <c r="C43176" s="48">
        <v>3.0174809013672E-3</v>
      </c>
      <c r="D43176" s="49">
        <v>3.9232769920300391E-4</v>
      </c>
      <c r="E43176" s="48">
        <v>1.5787981305073E-3</v>
      </c>
      <c r="F43176" s="49">
        <v>2.0527262915476423E-4</v>
      </c>
      <c r="G43176" s="50">
        <v>1084.01571797361</v>
      </c>
      <c r="H43176" s="51">
        <v>140.94186721771231</v>
      </c>
      <c r="I43176" s="52">
        <v>650.40943078416797</v>
      </c>
      <c r="J43176" s="51">
        <v>84.56512033062765</v>
      </c>
      <c r="K43176" s="53">
        <v>1734.4251487577801</v>
      </c>
      <c r="L43176" s="51">
        <v>225.50698754833996</v>
      </c>
    </row>
    <row r="43177" spans="1:12" ht="21.6" customHeight="1" x14ac:dyDescent="0.3">
      <c r="A43177" s="46" t="s">
        <v>43200</v>
      </c>
      <c r="B43177" s="47">
        <v>0.13001828744806401</v>
      </c>
      <c r="C43177" s="48">
        <v>3.07737975514131E-3</v>
      </c>
      <c r="D43177" s="49">
        <v>4.0011564559081571E-4</v>
      </c>
      <c r="E43177" s="48">
        <v>1.62060227340684E-3</v>
      </c>
      <c r="F43177" s="49">
        <v>2.1070793222279654E-4</v>
      </c>
      <c r="G43177" s="50">
        <v>1112.9101419628901</v>
      </c>
      <c r="H43177" s="51">
        <v>144.69867074159677</v>
      </c>
      <c r="I43177" s="52">
        <v>667.74608517773595</v>
      </c>
      <c r="J43177" s="51">
        <v>86.819202444958307</v>
      </c>
      <c r="K43177" s="53">
        <v>1780.6562271406201</v>
      </c>
      <c r="L43177" s="51">
        <v>231.51787318655508</v>
      </c>
    </row>
    <row r="43178" spans="1:12" ht="21.6" customHeight="1" x14ac:dyDescent="0.3">
      <c r="A43178" s="46" t="s">
        <v>43201</v>
      </c>
      <c r="B43178" s="47">
        <v>0.13001828744806401</v>
      </c>
      <c r="C43178" s="48">
        <v>2.9772811471982198E-3</v>
      </c>
      <c r="D43178" s="49">
        <v>3.871009960101199E-4</v>
      </c>
      <c r="E43178" s="48">
        <v>1.5596380014051699E-3</v>
      </c>
      <c r="F43178" s="49">
        <v>2.0278146198162144E-4</v>
      </c>
      <c r="G43178" s="50">
        <v>1080.2329215401401</v>
      </c>
      <c r="H43178" s="51">
        <v>140.45003450366792</v>
      </c>
      <c r="I43178" s="52">
        <v>648.13975292408702</v>
      </c>
      <c r="J43178" s="51">
        <v>84.270020702201137</v>
      </c>
      <c r="K43178" s="53">
        <v>1728.3726744642299</v>
      </c>
      <c r="L43178" s="51">
        <v>224.72005520586907</v>
      </c>
    </row>
    <row r="43179" spans="1:12" ht="21.6" customHeight="1" x14ac:dyDescent="0.3">
      <c r="A43179" s="46" t="s">
        <v>43202</v>
      </c>
      <c r="B43179" s="47">
        <v>0.13001828744806401</v>
      </c>
      <c r="C43179" s="48">
        <v>3.2006689431666601E-3</v>
      </c>
      <c r="D43179" s="49">
        <v>4.1614549467873405E-4</v>
      </c>
      <c r="E43179" s="48">
        <v>1.6708291447134699E-3</v>
      </c>
      <c r="F43179" s="49">
        <v>2.1723834401395886E-4</v>
      </c>
      <c r="G43179" s="50">
        <v>1143.1665825755299</v>
      </c>
      <c r="H43179" s="51">
        <v>148.63256133432625</v>
      </c>
      <c r="I43179" s="52">
        <v>685.89994954532006</v>
      </c>
      <c r="J43179" s="51">
        <v>89.179536800596026</v>
      </c>
      <c r="K43179" s="53">
        <v>1829.0665321208501</v>
      </c>
      <c r="L43179" s="51">
        <v>237.81209813492228</v>
      </c>
    </row>
    <row r="43180" spans="1:12" ht="21.6" customHeight="1" x14ac:dyDescent="0.3">
      <c r="A43180" s="46" t="s">
        <v>43203</v>
      </c>
      <c r="B43180" s="47">
        <v>0.13001828744806401</v>
      </c>
      <c r="C43180" s="48">
        <v>3.0946112957270502E-3</v>
      </c>
      <c r="D43180" s="49">
        <v>4.0235606098786545E-4</v>
      </c>
      <c r="E43180" s="48">
        <v>1.6062899168648699E-3</v>
      </c>
      <c r="F43180" s="49">
        <v>2.0884706413586352E-4</v>
      </c>
      <c r="G43180" s="50">
        <v>1109.27565147685</v>
      </c>
      <c r="H43180" s="51">
        <v>144.22612051285557</v>
      </c>
      <c r="I43180" s="52">
        <v>665.56539088611396</v>
      </c>
      <c r="J43180" s="51">
        <v>86.535672307713853</v>
      </c>
      <c r="K43180" s="53">
        <v>1774.84104236297</v>
      </c>
      <c r="L43180" s="51">
        <v>230.76179282056944</v>
      </c>
    </row>
    <row r="43181" spans="1:12" ht="21.6" customHeight="1" x14ac:dyDescent="0.3">
      <c r="A43181" s="46" t="s">
        <v>43204</v>
      </c>
      <c r="B43181" s="47">
        <v>0.13001828744806401</v>
      </c>
      <c r="C43181" s="48">
        <v>3.1570075582344598E-3</v>
      </c>
      <c r="D43181" s="49">
        <v>4.1046871618223866E-4</v>
      </c>
      <c r="E43181" s="48">
        <v>1.64992757640573E-3</v>
      </c>
      <c r="F43181" s="49">
        <v>2.1452075789760782E-4</v>
      </c>
      <c r="G43181" s="50">
        <v>1139.1614516385</v>
      </c>
      <c r="H43181" s="51">
        <v>148.11182106888836</v>
      </c>
      <c r="I43181" s="52">
        <v>683.49687098310301</v>
      </c>
      <c r="J43181" s="51">
        <v>88.867092641333414</v>
      </c>
      <c r="K43181" s="53">
        <v>1822.6583226216001</v>
      </c>
      <c r="L43181" s="51">
        <v>236.97891371022178</v>
      </c>
    </row>
    <row r="43182" spans="1:12" ht="21.6" customHeight="1" x14ac:dyDescent="0.3">
      <c r="A43182" s="46" t="s">
        <v>43205</v>
      </c>
      <c r="B43182" s="47">
        <v>0.13001828744806401</v>
      </c>
      <c r="C43182" s="48">
        <v>3.0531647698612001E-3</v>
      </c>
      <c r="D43182" s="49">
        <v>3.9696725467411575E-4</v>
      </c>
      <c r="E43182" s="48">
        <v>1.5865232154296E-3</v>
      </c>
      <c r="F43182" s="49">
        <v>2.0627703146675251E-4</v>
      </c>
      <c r="G43182" s="50">
        <v>1105.3749744059901</v>
      </c>
      <c r="H43182" s="51">
        <v>143.71896116021443</v>
      </c>
      <c r="I43182" s="52">
        <v>663.22498464359796</v>
      </c>
      <c r="J43182" s="51">
        <v>86.231376696129161</v>
      </c>
      <c r="K43182" s="53">
        <v>1768.5999590495901</v>
      </c>
      <c r="L43182" s="51">
        <v>229.95033785634359</v>
      </c>
    </row>
    <row r="43183" spans="1:12" ht="21.6" customHeight="1" x14ac:dyDescent="0.3">
      <c r="A43183" s="46" t="s">
        <v>43206</v>
      </c>
      <c r="B43183" s="47">
        <v>0.13001828744806401</v>
      </c>
      <c r="C43183" s="48">
        <v>3.11330124086755E-3</v>
      </c>
      <c r="D43183" s="49">
        <v>4.0478609564753148E-4</v>
      </c>
      <c r="E43183" s="48">
        <v>1.6296633797063199E-3</v>
      </c>
      <c r="F43183" s="49">
        <v>2.1188604174623979E-4</v>
      </c>
      <c r="G43183" s="50">
        <v>1116.42425193453</v>
      </c>
      <c r="H43183" s="51">
        <v>145.15556930201356</v>
      </c>
      <c r="I43183" s="52">
        <v>669.85455116072001</v>
      </c>
      <c r="J43183" s="51">
        <v>87.093341581208392</v>
      </c>
      <c r="K43183" s="53">
        <v>1786.2788030952499</v>
      </c>
      <c r="L43183" s="51">
        <v>232.24891088322195</v>
      </c>
    </row>
    <row r="43184" spans="1:12" ht="21.6" customHeight="1" x14ac:dyDescent="0.3">
      <c r="A43184" s="46" t="s">
        <v>43207</v>
      </c>
      <c r="B43184" s="47">
        <v>0.13001828744806401</v>
      </c>
      <c r="C43184" s="48">
        <v>3.0108946560122498E-3</v>
      </c>
      <c r="D43184" s="49">
        <v>3.914713668612405E-4</v>
      </c>
      <c r="E43184" s="48">
        <v>1.5673592790165301E-3</v>
      </c>
      <c r="F43184" s="49">
        <v>2.0378536927356157E-4</v>
      </c>
      <c r="G43184" s="50">
        <v>1083.63790088365</v>
      </c>
      <c r="H43184" s="51">
        <v>140.8927440867071</v>
      </c>
      <c r="I43184" s="52">
        <v>650.18274053019297</v>
      </c>
      <c r="J43184" s="51">
        <v>84.53564645202465</v>
      </c>
      <c r="K43184" s="53">
        <v>1733.8206414138499</v>
      </c>
      <c r="L43184" s="51">
        <v>225.42839053873175</v>
      </c>
    </row>
    <row r="43185" spans="1:12" ht="21.6" customHeight="1" x14ac:dyDescent="0.3">
      <c r="A43185" s="46" t="s">
        <v>43208</v>
      </c>
      <c r="B43185" s="47">
        <v>0.13001828744806401</v>
      </c>
      <c r="C43185" s="48">
        <v>3.0709796742258801E-3</v>
      </c>
      <c r="D43185" s="49">
        <v>3.9928351803066248E-4</v>
      </c>
      <c r="E43185" s="48">
        <v>1.60940320890722E-3</v>
      </c>
      <c r="F43185" s="49">
        <v>2.0925184903553554E-4</v>
      </c>
      <c r="G43185" s="50">
        <v>1112.5420247417101</v>
      </c>
      <c r="H43185" s="51">
        <v>144.65080877091881</v>
      </c>
      <c r="I43185" s="52">
        <v>667.52521484502699</v>
      </c>
      <c r="J43185" s="51">
        <v>86.7904852625514</v>
      </c>
      <c r="K43185" s="53">
        <v>1780.06723958674</v>
      </c>
      <c r="L43185" s="51">
        <v>231.44129403347023</v>
      </c>
    </row>
    <row r="43186" spans="1:12" ht="21.6" customHeight="1" x14ac:dyDescent="0.3">
      <c r="A43186" s="46" t="s">
        <v>43209</v>
      </c>
      <c r="B43186" s="47">
        <v>0.13001828744806401</v>
      </c>
      <c r="C43186" s="48">
        <v>2.97071998200177E-3</v>
      </c>
      <c r="D43186" s="49">
        <v>3.862479245476137E-4</v>
      </c>
      <c r="E43186" s="48">
        <v>1.5481991499144E-3</v>
      </c>
      <c r="F43186" s="49">
        <v>2.0129420210041881E-4</v>
      </c>
      <c r="G43186" s="50">
        <v>1079.8569222257699</v>
      </c>
      <c r="H43186" s="51">
        <v>140.40114771673186</v>
      </c>
      <c r="I43186" s="52">
        <v>647.91415333546604</v>
      </c>
      <c r="J43186" s="51">
        <v>84.240688630039642</v>
      </c>
      <c r="K43186" s="53">
        <v>1727.77107556124</v>
      </c>
      <c r="L43186" s="51">
        <v>224.6418363467715</v>
      </c>
    </row>
    <row r="43187" spans="1:12" ht="21.6" customHeight="1" x14ac:dyDescent="0.3">
      <c r="A43187" s="46" t="s">
        <v>43210</v>
      </c>
      <c r="B43187" s="47">
        <v>0.13001828744806401</v>
      </c>
      <c r="C43187" s="48">
        <v>3.1430665494628302E-3</v>
      </c>
      <c r="D43187" s="49">
        <v>4.0865613009645295E-4</v>
      </c>
      <c r="E43187" s="48">
        <v>1.5755637418691599E-3</v>
      </c>
      <c r="F43187" s="49">
        <v>2.0485209948309176E-4</v>
      </c>
      <c r="G43187" s="50">
        <v>1139.69165213611</v>
      </c>
      <c r="H43187" s="51">
        <v>148.18075682959173</v>
      </c>
      <c r="I43187" s="52">
        <v>683.81499128166604</v>
      </c>
      <c r="J43187" s="51">
        <v>88.90845409775504</v>
      </c>
      <c r="K43187" s="53">
        <v>1823.50664341777</v>
      </c>
      <c r="L43187" s="51">
        <v>237.08921092734676</v>
      </c>
    </row>
    <row r="43188" spans="1:12" ht="21.6" customHeight="1" x14ac:dyDescent="0.3">
      <c r="A43188" s="46" t="s">
        <v>43211</v>
      </c>
      <c r="B43188" s="47">
        <v>0.13001828744806401</v>
      </c>
      <c r="C43188" s="48">
        <v>3.0382863166847798E-3</v>
      </c>
      <c r="D43188" s="49">
        <v>3.9503278367224133E-4</v>
      </c>
      <c r="E43188" s="48">
        <v>1.5137398389668401E-3</v>
      </c>
      <c r="F43188" s="49">
        <v>1.9681386150437674E-4</v>
      </c>
      <c r="G43188" s="50">
        <v>1105.8712473662299</v>
      </c>
      <c r="H43188" s="51">
        <v>143.78348572061159</v>
      </c>
      <c r="I43188" s="52">
        <v>663.52274841973804</v>
      </c>
      <c r="J43188" s="51">
        <v>86.270091432366968</v>
      </c>
      <c r="K43188" s="53">
        <v>1769.39399578596</v>
      </c>
      <c r="L43188" s="51">
        <v>230.05357715297856</v>
      </c>
    </row>
    <row r="43189" spans="1:12" ht="21.6" customHeight="1" x14ac:dyDescent="0.3">
      <c r="A43189" s="46" t="s">
        <v>43212</v>
      </c>
      <c r="B43189" s="47">
        <v>0.13001828744806401</v>
      </c>
      <c r="C43189" s="48">
        <v>3.09934922361542E-3</v>
      </c>
      <c r="D43189" s="49">
        <v>4.0297207825796373E-4</v>
      </c>
      <c r="E43189" s="48">
        <v>1.55466217356143E-3</v>
      </c>
      <c r="F43189" s="49">
        <v>2.0213451336674199E-4</v>
      </c>
      <c r="G43189" s="50">
        <v>1135.6801582725</v>
      </c>
      <c r="H43189" s="51">
        <v>147.65918926733673</v>
      </c>
      <c r="I43189" s="52">
        <v>681.40809496350198</v>
      </c>
      <c r="J43189" s="51">
        <v>88.595513560402296</v>
      </c>
      <c r="K43189" s="53">
        <v>1817.0882532359999</v>
      </c>
      <c r="L43189" s="51">
        <v>236.25470282773904</v>
      </c>
    </row>
    <row r="43190" spans="1:12" ht="21.6" customHeight="1" x14ac:dyDescent="0.3">
      <c r="A43190" s="46" t="s">
        <v>43213</v>
      </c>
      <c r="B43190" s="47">
        <v>0.13001828744806401</v>
      </c>
      <c r="C43190" s="48">
        <v>2.9967901604308999E-3</v>
      </c>
      <c r="D43190" s="49">
        <v>3.8963752450043459E-4</v>
      </c>
      <c r="E43190" s="48">
        <v>1.4939731375315801E-3</v>
      </c>
      <c r="F43190" s="49">
        <v>1.9424382883526705E-4</v>
      </c>
      <c r="G43190" s="50">
        <v>1101.9647900838399</v>
      </c>
      <c r="H43190" s="51">
        <v>143.27557483476622</v>
      </c>
      <c r="I43190" s="52">
        <v>661.17887405030501</v>
      </c>
      <c r="J43190" s="51">
        <v>85.965344900859876</v>
      </c>
      <c r="K43190" s="53">
        <v>1763.14366413414</v>
      </c>
      <c r="L43190" s="51">
        <v>229.24091973562611</v>
      </c>
    </row>
    <row r="43191" spans="1:12" ht="21.6" customHeight="1" x14ac:dyDescent="0.3">
      <c r="A43191" s="46" t="s">
        <v>43214</v>
      </c>
      <c r="B43191" s="47">
        <v>0.13001828744806401</v>
      </c>
      <c r="C43191" s="48">
        <v>3.0569166865690501E-3</v>
      </c>
      <c r="D43191" s="49">
        <v>3.9745507245911814E-4</v>
      </c>
      <c r="E43191" s="48">
        <v>1.5363871521537501E-3</v>
      </c>
      <c r="F43191" s="49">
        <v>1.9975842638023873E-4</v>
      </c>
      <c r="G43191" s="50">
        <v>1113.0226278011</v>
      </c>
      <c r="H43191" s="51">
        <v>144.713295957643</v>
      </c>
      <c r="I43191" s="52">
        <v>667.81357668065903</v>
      </c>
      <c r="J43191" s="51">
        <v>86.82797757458566</v>
      </c>
      <c r="K43191" s="53">
        <v>1780.83620448175</v>
      </c>
      <c r="L43191" s="51">
        <v>231.54127353222867</v>
      </c>
    </row>
    <row r="43192" spans="1:12" ht="21.6" customHeight="1" x14ac:dyDescent="0.3">
      <c r="A43192" s="46" t="s">
        <v>43215</v>
      </c>
      <c r="B43192" s="47">
        <v>0.13001828744806401</v>
      </c>
      <c r="C43192" s="48">
        <v>2.9557395885056199E-3</v>
      </c>
      <c r="D43192" s="49">
        <v>3.8430019943994613E-4</v>
      </c>
      <c r="E43192" s="48">
        <v>1.47669037259403E-3</v>
      </c>
      <c r="F43192" s="49">
        <v>1.9199675333571935E-4</v>
      </c>
      <c r="G43192" s="50">
        <v>1080.3041416532201</v>
      </c>
      <c r="H43192" s="51">
        <v>140.45929442080242</v>
      </c>
      <c r="I43192" s="52">
        <v>648.18248499193601</v>
      </c>
      <c r="J43192" s="51">
        <v>84.275576652481973</v>
      </c>
      <c r="K43192" s="53">
        <v>1728.48662664516</v>
      </c>
      <c r="L43192" s="51">
        <v>224.73487107328441</v>
      </c>
    </row>
    <row r="43193" spans="1:12" ht="21.6" customHeight="1" x14ac:dyDescent="0.3">
      <c r="A43193" s="46" t="s">
        <v>43216</v>
      </c>
      <c r="B43193" s="47">
        <v>0.13001828744806401</v>
      </c>
      <c r="C43193" s="48">
        <v>3.0145408956471702E-3</v>
      </c>
      <c r="D43193" s="49">
        <v>3.9194544469419812E-4</v>
      </c>
      <c r="E43193" s="48">
        <v>1.5161269813546499E-3</v>
      </c>
      <c r="F43193" s="49">
        <v>1.9712423366953445E-4</v>
      </c>
      <c r="G43193" s="50">
        <v>1109.13423293811</v>
      </c>
      <c r="H43193" s="51">
        <v>144.20773351663519</v>
      </c>
      <c r="I43193" s="52">
        <v>665.48053976286701</v>
      </c>
      <c r="J43193" s="51">
        <v>86.524640109981235</v>
      </c>
      <c r="K43193" s="53">
        <v>1774.61477270097</v>
      </c>
      <c r="L43193" s="51">
        <v>230.73237362661644</v>
      </c>
    </row>
    <row r="43194" spans="1:12" ht="21.6" customHeight="1" x14ac:dyDescent="0.3">
      <c r="A43194" s="46" t="s">
        <v>43217</v>
      </c>
      <c r="B43194" s="47">
        <v>0.13001828744806401</v>
      </c>
      <c r="C43194" s="48">
        <v>2.9155168070936501E-3</v>
      </c>
      <c r="D43194" s="49">
        <v>3.7907050228436402E-4</v>
      </c>
      <c r="E43194" s="48">
        <v>1.4575302434919001E-3</v>
      </c>
      <c r="F43194" s="49">
        <v>1.8950558616257659E-4</v>
      </c>
      <c r="G43194" s="50">
        <v>1076.5175601587</v>
      </c>
      <c r="H43194" s="51">
        <v>139.96696957960239</v>
      </c>
      <c r="I43194" s="52">
        <v>645.91053609522305</v>
      </c>
      <c r="J43194" s="51">
        <v>83.980181747761833</v>
      </c>
      <c r="K43194" s="53">
        <v>1722.4280962539201</v>
      </c>
      <c r="L43194" s="51">
        <v>223.94715132736422</v>
      </c>
    </row>
    <row r="43195" spans="1:12" ht="21.6" customHeight="1" x14ac:dyDescent="0.3">
      <c r="A43195" s="46" t="s">
        <v>43218</v>
      </c>
      <c r="B43195" s="47">
        <v>0.13001828744806401</v>
      </c>
      <c r="C43195" s="48">
        <v>3.1376415326191398E-3</v>
      </c>
      <c r="D43195" s="49">
        <v>4.0795077869705944E-4</v>
      </c>
      <c r="E43195" s="48">
        <v>1.56573414028388E-3</v>
      </c>
      <c r="F43195" s="49">
        <v>2.035740715186769E-4</v>
      </c>
      <c r="G43195" s="50">
        <v>1139.3853200389599</v>
      </c>
      <c r="H43195" s="51">
        <v>148.1409280549299</v>
      </c>
      <c r="I43195" s="52">
        <v>683.63119202337896</v>
      </c>
      <c r="J43195" s="51">
        <v>88.884556832958324</v>
      </c>
      <c r="K43195" s="53">
        <v>1823.0165120623401</v>
      </c>
      <c r="L43195" s="51">
        <v>237.02548488788824</v>
      </c>
    </row>
    <row r="43196" spans="1:12" ht="21.6" customHeight="1" x14ac:dyDescent="0.3">
      <c r="A43196" s="46" t="s">
        <v>43219</v>
      </c>
      <c r="B43196" s="47">
        <v>0.13001828744806401</v>
      </c>
      <c r="C43196" s="48">
        <v>3.0327127280828799E-3</v>
      </c>
      <c r="D43196" s="49">
        <v>3.9430811522728226E-4</v>
      </c>
      <c r="E43196" s="48">
        <v>1.5036997724281399E-3</v>
      </c>
      <c r="F43196" s="49">
        <v>1.9550846924715033E-4</v>
      </c>
      <c r="G43196" s="50">
        <v>1105.5577096090301</v>
      </c>
      <c r="H43196" s="51">
        <v>143.74272007837016</v>
      </c>
      <c r="I43196" s="52">
        <v>663.33462576542195</v>
      </c>
      <c r="J43196" s="51">
        <v>86.245632047022596</v>
      </c>
      <c r="K43196" s="53">
        <v>1768.8923353744501</v>
      </c>
      <c r="L43196" s="51">
        <v>229.98835212539274</v>
      </c>
    </row>
    <row r="43197" spans="1:12" ht="21.6" customHeight="1" x14ac:dyDescent="0.3">
      <c r="A43197" s="46" t="s">
        <v>43220</v>
      </c>
      <c r="B43197" s="47">
        <v>0.13001828744806401</v>
      </c>
      <c r="C43197" s="48">
        <v>3.0939410116303601E-3</v>
      </c>
      <c r="D43197" s="49">
        <v>4.0226891179751011E-4</v>
      </c>
      <c r="E43197" s="48">
        <v>1.54483257197614E-3</v>
      </c>
      <c r="F43197" s="49">
        <v>2.008564854023258E-4</v>
      </c>
      <c r="G43197" s="50">
        <v>1135.3750441685299</v>
      </c>
      <c r="H43197" s="51">
        <v>147.61951885406231</v>
      </c>
      <c r="I43197" s="52">
        <v>681.22502650111801</v>
      </c>
      <c r="J43197" s="51">
        <v>88.571711312437387</v>
      </c>
      <c r="K43197" s="53">
        <v>1816.60007066964</v>
      </c>
      <c r="L43197" s="51">
        <v>236.19123016649968</v>
      </c>
    </row>
    <row r="43198" spans="1:12" ht="21.6" customHeight="1" x14ac:dyDescent="0.3">
      <c r="A43198" s="46" t="s">
        <v>43221</v>
      </c>
      <c r="B43198" s="47">
        <v>0.13001828744806401</v>
      </c>
      <c r="C43198" s="48">
        <v>2.9912333766876301E-3</v>
      </c>
      <c r="D43198" s="49">
        <v>3.8891504099441542E-4</v>
      </c>
      <c r="E43198" s="48">
        <v>1.48393307099287E-3</v>
      </c>
      <c r="F43198" s="49">
        <v>1.9293843657803935E-4</v>
      </c>
      <c r="G43198" s="50">
        <v>1101.6524703198199</v>
      </c>
      <c r="H43198" s="51">
        <v>143.23496755391216</v>
      </c>
      <c r="I43198" s="52">
        <v>660.99148219189203</v>
      </c>
      <c r="J43198" s="51">
        <v>85.940980532347297</v>
      </c>
      <c r="K43198" s="53">
        <v>1762.64395251171</v>
      </c>
      <c r="L43198" s="51">
        <v>229.17594808625944</v>
      </c>
    </row>
    <row r="43199" spans="1:12" ht="21.6" customHeight="1" x14ac:dyDescent="0.3">
      <c r="A43199" s="46" t="s">
        <v>43222</v>
      </c>
      <c r="B43199" s="47">
        <v>0.13001828744806401</v>
      </c>
      <c r="C43199" s="48">
        <v>3.0515116884182601E-3</v>
      </c>
      <c r="D43199" s="49">
        <v>3.9675232385589251E-4</v>
      </c>
      <c r="E43199" s="48">
        <v>1.5265575505684699E-3</v>
      </c>
      <c r="F43199" s="49">
        <v>1.9848039841582383E-4</v>
      </c>
      <c r="G43199" s="50">
        <v>1112.7177466314299</v>
      </c>
      <c r="H43199" s="51">
        <v>144.67365583008731</v>
      </c>
      <c r="I43199" s="52">
        <v>667.63064797886295</v>
      </c>
      <c r="J43199" s="51">
        <v>86.804193498053039</v>
      </c>
      <c r="K43199" s="53">
        <v>1780.3483946102999</v>
      </c>
      <c r="L43199" s="51">
        <v>231.47784932814034</v>
      </c>
    </row>
    <row r="43200" spans="1:12" ht="21.6" customHeight="1" x14ac:dyDescent="0.3">
      <c r="A43200" s="46" t="s">
        <v>43223</v>
      </c>
      <c r="B43200" s="47">
        <v>0.13001828744806401</v>
      </c>
      <c r="C43200" s="48">
        <v>2.9501860185966199E-3</v>
      </c>
      <c r="D43200" s="49">
        <v>3.8357813379115484E-4</v>
      </c>
      <c r="E43200" s="48">
        <v>1.4666503060553201E-3</v>
      </c>
      <c r="F43200" s="49">
        <v>1.9069136107849167E-4</v>
      </c>
      <c r="G43200" s="50">
        <v>1079.99205482351</v>
      </c>
      <c r="H43200" s="51">
        <v>140.41871742566843</v>
      </c>
      <c r="I43200" s="52">
        <v>647.99523289411002</v>
      </c>
      <c r="J43200" s="51">
        <v>84.251230455401583</v>
      </c>
      <c r="K43200" s="53">
        <v>1727.9872877176199</v>
      </c>
      <c r="L43200" s="51">
        <v>224.66994788107002</v>
      </c>
    </row>
    <row r="43201" spans="1:12" ht="21.6" customHeight="1" x14ac:dyDescent="0.3">
      <c r="A43201" s="46" t="s">
        <v>43224</v>
      </c>
      <c r="B43201" s="47">
        <v>0.13001828744806401</v>
      </c>
      <c r="C43201" s="48">
        <v>3.0091521866714801E-3</v>
      </c>
      <c r="D43201" s="49">
        <v>3.9124481398162289E-4</v>
      </c>
      <c r="E43201" s="48">
        <v>1.50629737976937E-3</v>
      </c>
      <c r="F43201" s="49">
        <v>1.9584620570511959E-4</v>
      </c>
      <c r="G43201" s="50">
        <v>1108.83053238558</v>
      </c>
      <c r="H43201" s="51">
        <v>144.16824689089819</v>
      </c>
      <c r="I43201" s="52">
        <v>665.29831943135196</v>
      </c>
      <c r="J43201" s="51">
        <v>86.500948134539428</v>
      </c>
      <c r="K43201" s="53">
        <v>1774.1288518169299</v>
      </c>
      <c r="L43201" s="51">
        <v>230.6691950254376</v>
      </c>
    </row>
    <row r="43202" spans="1:12" ht="21.6" customHeight="1" x14ac:dyDescent="0.3">
      <c r="A43202" s="46" t="s">
        <v>43225</v>
      </c>
      <c r="B43202" s="47">
        <v>0.13001828744806401</v>
      </c>
      <c r="C43202" s="48">
        <v>2.9099795263597501E-3</v>
      </c>
      <c r="D43202" s="49">
        <v>3.7835055452622318E-4</v>
      </c>
      <c r="E43202" s="48">
        <v>1.44749017695319E-3</v>
      </c>
      <c r="F43202" s="49">
        <v>1.8820019390534891E-4</v>
      </c>
      <c r="G43202" s="50">
        <v>1076.20665394613</v>
      </c>
      <c r="H43202" s="51">
        <v>139.92654608628709</v>
      </c>
      <c r="I43202" s="52">
        <v>645.72399236767797</v>
      </c>
      <c r="J43202" s="51">
        <v>83.955927651772242</v>
      </c>
      <c r="K43202" s="53">
        <v>1721.93064631381</v>
      </c>
      <c r="L43202" s="51">
        <v>223.88247373805933</v>
      </c>
    </row>
    <row r="43203" spans="1:12" ht="21.6" customHeight="1" x14ac:dyDescent="0.3">
      <c r="A43203" s="46" t="s">
        <v>43226</v>
      </c>
      <c r="B43203" s="47">
        <v>0.13001828744806401</v>
      </c>
      <c r="C43203" s="48">
        <v>3.1554038000495099E-3</v>
      </c>
      <c r="D43203" s="49">
        <v>4.1026019828955071E-4</v>
      </c>
      <c r="E43203" s="48">
        <v>1.7163387388021E-3</v>
      </c>
      <c r="F43203" s="49">
        <v>2.2315542349981909E-4</v>
      </c>
      <c r="G43203" s="50">
        <v>1140.71725390695</v>
      </c>
      <c r="H43203" s="51">
        <v>148.31410381544003</v>
      </c>
      <c r="I43203" s="52">
        <v>684.43035234417096</v>
      </c>
      <c r="J43203" s="51">
        <v>88.988462289264149</v>
      </c>
      <c r="K43203" s="53">
        <v>1825.1476062511199</v>
      </c>
      <c r="L43203" s="51">
        <v>237.30256610470417</v>
      </c>
    </row>
    <row r="43204" spans="1:12" ht="21.6" customHeight="1" x14ac:dyDescent="0.3">
      <c r="A43204" s="46" t="s">
        <v>43227</v>
      </c>
      <c r="B43204" s="47">
        <v>0.13001828744806401</v>
      </c>
      <c r="C43204" s="48">
        <v>3.0511012807680898E-3</v>
      </c>
      <c r="D43204" s="49">
        <v>3.9669896335606177E-4</v>
      </c>
      <c r="E43204" s="48">
        <v>1.65275654943369E-3</v>
      </c>
      <c r="F43204" s="49">
        <v>2.1488857612593992E-4</v>
      </c>
      <c r="G43204" s="50">
        <v>1106.9107324439401</v>
      </c>
      <c r="H43204" s="51">
        <v>143.91863779024328</v>
      </c>
      <c r="I43204" s="52">
        <v>664.14643946636704</v>
      </c>
      <c r="J43204" s="51">
        <v>86.351182674146358</v>
      </c>
      <c r="K43204" s="53">
        <v>1771.05717191031</v>
      </c>
      <c r="L43204" s="51">
        <v>230.26982046438962</v>
      </c>
    </row>
    <row r="43205" spans="1:12" ht="21.6" customHeight="1" x14ac:dyDescent="0.3">
      <c r="A43205" s="46" t="s">
        <v>43228</v>
      </c>
      <c r="B43205" s="47">
        <v>0.13001828744806401</v>
      </c>
      <c r="C43205" s="48">
        <v>3.1123386821375601E-3</v>
      </c>
      <c r="D43205" s="49">
        <v>4.0466094540989001E-4</v>
      </c>
      <c r="E43205" s="48">
        <v>1.6966943663204799E-3</v>
      </c>
      <c r="F43205" s="49">
        <v>2.2060129583176697E-4</v>
      </c>
      <c r="G43205" s="50">
        <v>1136.7254303024299</v>
      </c>
      <c r="H43205" s="51">
        <v>147.79509374658559</v>
      </c>
      <c r="I43205" s="52">
        <v>682.03525818145999</v>
      </c>
      <c r="J43205" s="51">
        <v>88.677056247951612</v>
      </c>
      <c r="K43205" s="53">
        <v>1818.7606884838899</v>
      </c>
      <c r="L43205" s="51">
        <v>236.4721499945372</v>
      </c>
    </row>
    <row r="43206" spans="1:12" ht="21.6" customHeight="1" x14ac:dyDescent="0.3">
      <c r="A43206" s="46" t="s">
        <v>43229</v>
      </c>
      <c r="B43206" s="47">
        <v>0.13001828744806401</v>
      </c>
      <c r="C43206" s="48">
        <v>3.0102317514649601E-3</v>
      </c>
      <c r="D43206" s="49">
        <v>3.9138517714726036E-4</v>
      </c>
      <c r="E43206" s="48">
        <v>1.63417878340148E-3</v>
      </c>
      <c r="F43206" s="49">
        <v>2.1247312680182116E-4</v>
      </c>
      <c r="G43206" s="50">
        <v>1103.02307309091</v>
      </c>
      <c r="H43206" s="51">
        <v>143.41317097898084</v>
      </c>
      <c r="I43206" s="52">
        <v>661.81384385454601</v>
      </c>
      <c r="J43206" s="51">
        <v>86.047902587388521</v>
      </c>
      <c r="K43206" s="53">
        <v>1764.83691694545</v>
      </c>
      <c r="L43206" s="51">
        <v>229.46107356636935</v>
      </c>
    </row>
    <row r="43207" spans="1:12" ht="21.6" customHeight="1" x14ac:dyDescent="0.3">
      <c r="A43207" s="46" t="s">
        <v>43230</v>
      </c>
      <c r="B43207" s="47">
        <v>0.13001828744806401</v>
      </c>
      <c r="C43207" s="48">
        <v>3.0697330880590599E-3</v>
      </c>
      <c r="D43207" s="49">
        <v>3.9912143903209605E-4</v>
      </c>
      <c r="E43207" s="48">
        <v>1.67511769473093E-3</v>
      </c>
      <c r="F43207" s="49">
        <v>2.1779593394286441E-4</v>
      </c>
      <c r="G43207" s="50">
        <v>1114.06459417734</v>
      </c>
      <c r="H43207" s="51">
        <v>144.84877064146019</v>
      </c>
      <c r="I43207" s="52">
        <v>668.43875650640996</v>
      </c>
      <c r="J43207" s="51">
        <v>86.909262384876882</v>
      </c>
      <c r="K43207" s="53">
        <v>1782.5033506837599</v>
      </c>
      <c r="L43207" s="51">
        <v>231.75803302633707</v>
      </c>
    </row>
    <row r="43208" spans="1:12" ht="21.6" customHeight="1" x14ac:dyDescent="0.3">
      <c r="A43208" s="46" t="s">
        <v>43231</v>
      </c>
      <c r="B43208" s="47">
        <v>0.13001828744806401</v>
      </c>
      <c r="C43208" s="48">
        <v>2.96902848441385E-3</v>
      </c>
      <c r="D43208" s="49">
        <v>3.860279989280098E-4</v>
      </c>
      <c r="E43208" s="48">
        <v>1.6137736339410201E-3</v>
      </c>
      <c r="F43208" s="49">
        <v>2.0982008421385038E-4</v>
      </c>
      <c r="G43208" s="50">
        <v>1081.3602852143999</v>
      </c>
      <c r="H43208" s="51">
        <v>140.59661239792635</v>
      </c>
      <c r="I43208" s="52">
        <v>648.81617112864399</v>
      </c>
      <c r="J43208" s="51">
        <v>84.357967438756319</v>
      </c>
      <c r="K43208" s="53">
        <v>1730.1764563430499</v>
      </c>
      <c r="L43208" s="51">
        <v>224.95457983668268</v>
      </c>
    </row>
    <row r="43209" spans="1:12" ht="21.6" customHeight="1" x14ac:dyDescent="0.3">
      <c r="A43209" s="46" t="s">
        <v>43232</v>
      </c>
      <c r="B43209" s="47">
        <v>0.13001828744806401</v>
      </c>
      <c r="C43209" s="48">
        <v>3.0279894910459899E-3</v>
      </c>
      <c r="D43209" s="49">
        <v>3.9369400803653459E-4</v>
      </c>
      <c r="E43209" s="48">
        <v>1.65607614072604E-3</v>
      </c>
      <c r="F43209" s="49">
        <v>2.1532018370079879E-4</v>
      </c>
      <c r="G43209" s="50">
        <v>1110.1952659606</v>
      </c>
      <c r="H43209" s="51">
        <v>144.34568721314517</v>
      </c>
      <c r="I43209" s="52">
        <v>666.11715957636204</v>
      </c>
      <c r="J43209" s="51">
        <v>86.60741232788736</v>
      </c>
      <c r="K43209" s="53">
        <v>1776.3124255369601</v>
      </c>
      <c r="L43209" s="51">
        <v>230.95309954103254</v>
      </c>
    </row>
    <row r="43210" spans="1:12" ht="21.6" customHeight="1" x14ac:dyDescent="0.3">
      <c r="A43210" s="46" t="s">
        <v>43233</v>
      </c>
      <c r="B43210" s="47">
        <v>0.13001828744806401</v>
      </c>
      <c r="C43210" s="48">
        <v>2.92941310091875E-3</v>
      </c>
      <c r="D43210" s="49">
        <v>3.8087727460937859E-4</v>
      </c>
      <c r="E43210" s="48">
        <v>1.5957659558885099E-3</v>
      </c>
      <c r="F43210" s="49">
        <v>2.0747875675254692E-4</v>
      </c>
      <c r="G43210" s="50">
        <v>1077.5919248052001</v>
      </c>
      <c r="H43210" s="51">
        <v>140.10665663103509</v>
      </c>
      <c r="I43210" s="52">
        <v>646.55515488312005</v>
      </c>
      <c r="J43210" s="51">
        <v>84.063993978621056</v>
      </c>
      <c r="K43210" s="53">
        <v>1724.14707968832</v>
      </c>
      <c r="L43210" s="51">
        <v>224.17065060965615</v>
      </c>
    </row>
    <row r="43211" spans="1:12" ht="21.6" customHeight="1" x14ac:dyDescent="0.3">
      <c r="A43211" s="46" t="s">
        <v>43234</v>
      </c>
      <c r="B43211" s="47">
        <v>0.13001828744806401</v>
      </c>
      <c r="C43211" s="48">
        <v>3.1481664608340302E-3</v>
      </c>
      <c r="D43211" s="49">
        <v>4.093192118390733E-4</v>
      </c>
      <c r="E43211" s="48">
        <v>1.7040705639761E-3</v>
      </c>
      <c r="F43211" s="49">
        <v>2.2156033641882911E-4</v>
      </c>
      <c r="G43211" s="50">
        <v>1140.3024965534601</v>
      </c>
      <c r="H43211" s="51">
        <v>148.26017777463278</v>
      </c>
      <c r="I43211" s="52">
        <v>684.18149793207795</v>
      </c>
      <c r="J43211" s="51">
        <v>88.956106664779924</v>
      </c>
      <c r="K43211" s="53">
        <v>1824.4839944855401</v>
      </c>
      <c r="L43211" s="51">
        <v>237.2162844394127</v>
      </c>
    </row>
    <row r="43212" spans="1:12" ht="21.6" customHeight="1" x14ac:dyDescent="0.3">
      <c r="A43212" s="46" t="s">
        <v>43235</v>
      </c>
      <c r="B43212" s="47">
        <v>0.13001828744806401</v>
      </c>
      <c r="C43212" s="48">
        <v>3.0437019461467098E-3</v>
      </c>
      <c r="D43212" s="49">
        <v>3.9573691454033479E-4</v>
      </c>
      <c r="E43212" s="48">
        <v>1.6402256965305599E-3</v>
      </c>
      <c r="F43212" s="49">
        <v>2.1325933609121135E-4</v>
      </c>
      <c r="G43212" s="50">
        <v>1106.4879192057599</v>
      </c>
      <c r="H43212" s="51">
        <v>143.86366433710472</v>
      </c>
      <c r="I43212" s="52">
        <v>663.89275152345499</v>
      </c>
      <c r="J43212" s="51">
        <v>86.318198602262711</v>
      </c>
      <c r="K43212" s="53">
        <v>1770.3806707292099</v>
      </c>
      <c r="L43212" s="51">
        <v>230.18186293936742</v>
      </c>
    </row>
    <row r="43213" spans="1:12" ht="21.6" customHeight="1" x14ac:dyDescent="0.3">
      <c r="A43213" s="46" t="s">
        <v>43236</v>
      </c>
      <c r="B43213" s="47">
        <v>0.13001828744806401</v>
      </c>
      <c r="C43213" s="48">
        <v>3.1051373898112202E-3</v>
      </c>
      <c r="D43213" s="49">
        <v>4.0372464571420644E-4</v>
      </c>
      <c r="E43213" s="48">
        <v>1.6844261914944799E-3</v>
      </c>
      <c r="F43213" s="49">
        <v>2.19006208750777E-4</v>
      </c>
      <c r="G43213" s="50">
        <v>1136.31304364006</v>
      </c>
      <c r="H43213" s="51">
        <v>147.74147593897783</v>
      </c>
      <c r="I43213" s="52">
        <v>681.78782618403602</v>
      </c>
      <c r="J43213" s="51">
        <v>88.644885563386694</v>
      </c>
      <c r="K43213" s="53">
        <v>1818.1008698240901</v>
      </c>
      <c r="L43213" s="51">
        <v>236.38636150236454</v>
      </c>
    </row>
    <row r="43214" spans="1:12" ht="21.6" customHeight="1" x14ac:dyDescent="0.3">
      <c r="A43214" s="46" t="s">
        <v>43237</v>
      </c>
      <c r="B43214" s="47">
        <v>0.13001828744806401</v>
      </c>
      <c r="C43214" s="48">
        <v>3.0028684637327199E-3</v>
      </c>
      <c r="D43214" s="49">
        <v>3.9042781508632715E-4</v>
      </c>
      <c r="E43214" s="48">
        <v>1.62164793049835E-3</v>
      </c>
      <c r="F43214" s="49">
        <v>2.1084388676709259E-4</v>
      </c>
      <c r="G43214" s="50">
        <v>1102.6026305438299</v>
      </c>
      <c r="H43214" s="51">
        <v>143.35850575903922</v>
      </c>
      <c r="I43214" s="52">
        <v>661.56157832630299</v>
      </c>
      <c r="J43214" s="51">
        <v>86.015103455424182</v>
      </c>
      <c r="K43214" s="53">
        <v>1764.1642088701401</v>
      </c>
      <c r="L43214" s="51">
        <v>229.37360921446339</v>
      </c>
    </row>
    <row r="43215" spans="1:12" ht="21.6" customHeight="1" x14ac:dyDescent="0.3">
      <c r="A43215" s="46" t="s">
        <v>43238</v>
      </c>
      <c r="B43215" s="47">
        <v>0.13001828744806401</v>
      </c>
      <c r="C43215" s="48">
        <v>3.0625386894965901E-3</v>
      </c>
      <c r="D43215" s="49">
        <v>3.9818603565178494E-4</v>
      </c>
      <c r="E43215" s="48">
        <v>1.66284951990493E-3</v>
      </c>
      <c r="F43215" s="49">
        <v>2.1620084686187443E-4</v>
      </c>
      <c r="G43215" s="50">
        <v>1113.6526608962499</v>
      </c>
      <c r="H43215" s="51">
        <v>144.79521178170998</v>
      </c>
      <c r="I43215" s="52">
        <v>668.19159653775398</v>
      </c>
      <c r="J43215" s="51">
        <v>86.877127069026514</v>
      </c>
      <c r="K43215" s="53">
        <v>1781.8442574340099</v>
      </c>
      <c r="L43215" s="51">
        <v>231.67233885073648</v>
      </c>
    </row>
    <row r="43216" spans="1:12" ht="21.6" customHeight="1" x14ac:dyDescent="0.3">
      <c r="A43216" s="46" t="s">
        <v>43239</v>
      </c>
      <c r="B43216" s="47">
        <v>0.13001828744806401</v>
      </c>
      <c r="C43216" s="48">
        <v>2.9616720904454899E-3</v>
      </c>
      <c r="D43216" s="49">
        <v>3.8507153318245035E-4</v>
      </c>
      <c r="E43216" s="48">
        <v>1.6012427810378901E-3</v>
      </c>
      <c r="F43216" s="49">
        <v>2.0819084417912181E-4</v>
      </c>
      <c r="G43216" s="50">
        <v>1080.94029604861</v>
      </c>
      <c r="H43216" s="51">
        <v>140.54200612584359</v>
      </c>
      <c r="I43216" s="52">
        <v>648.56417762916897</v>
      </c>
      <c r="J43216" s="51">
        <v>84.325203675506543</v>
      </c>
      <c r="K43216" s="53">
        <v>1729.50447367778</v>
      </c>
      <c r="L43216" s="51">
        <v>224.86720980135013</v>
      </c>
    </row>
    <row r="43217" spans="1:12" ht="21.6" customHeight="1" x14ac:dyDescent="0.3">
      <c r="A43217" s="46" t="s">
        <v>43240</v>
      </c>
      <c r="B43217" s="47">
        <v>0.13001828744806401</v>
      </c>
      <c r="C43217" s="48">
        <v>3.0208300332171599E-3</v>
      </c>
      <c r="D43217" s="49">
        <v>3.9276314759057346E-4</v>
      </c>
      <c r="E43217" s="48">
        <v>1.64380796590004E-3</v>
      </c>
      <c r="F43217" s="49">
        <v>2.1372509661980881E-4</v>
      </c>
      <c r="G43217" s="50">
        <v>1109.78563062223</v>
      </c>
      <c r="H43217" s="51">
        <v>144.29242712797208</v>
      </c>
      <c r="I43217" s="52">
        <v>665.87137837334296</v>
      </c>
      <c r="J43217" s="51">
        <v>86.575456276783896</v>
      </c>
      <c r="K43217" s="53">
        <v>1775.6570089955801</v>
      </c>
      <c r="L43217" s="51">
        <v>230.86788340475596</v>
      </c>
    </row>
    <row r="43218" spans="1:12" ht="21.6" customHeight="1" x14ac:dyDescent="0.3">
      <c r="A43218" s="46" t="s">
        <v>43241</v>
      </c>
      <c r="B43218" s="47">
        <v>0.13001828744806401</v>
      </c>
      <c r="C43218" s="48">
        <v>2.9220916476840201E-3</v>
      </c>
      <c r="D43218" s="49">
        <v>3.7992535179816794E-4</v>
      </c>
      <c r="E43218" s="48">
        <v>1.5832351029853801E-3</v>
      </c>
      <c r="F43218" s="49">
        <v>2.0584951671781838E-4</v>
      </c>
      <c r="G43218" s="50">
        <v>1077.17423358213</v>
      </c>
      <c r="H43218" s="51">
        <v>140.05234913352942</v>
      </c>
      <c r="I43218" s="52">
        <v>646.30454014928102</v>
      </c>
      <c r="J43218" s="51">
        <v>84.031409480118043</v>
      </c>
      <c r="K43218" s="53">
        <v>1723.47877373141</v>
      </c>
      <c r="L43218" s="51">
        <v>224.08375861364746</v>
      </c>
    </row>
    <row r="43219" spans="1:12" ht="21.6" customHeight="1" x14ac:dyDescent="0.3">
      <c r="A43219" s="46" t="s">
        <v>43242</v>
      </c>
      <c r="B43219" s="47">
        <v>0.13001828744806401</v>
      </c>
      <c r="C43219" s="48">
        <v>3.0816289768250799E-3</v>
      </c>
      <c r="D43219" s="49">
        <v>4.0066812211712665E-4</v>
      </c>
      <c r="E43219" s="48">
        <v>1.59971072061568E-3</v>
      </c>
      <c r="F43219" s="49">
        <v>2.0799164830675911E-4</v>
      </c>
      <c r="G43219" s="50">
        <v>1136.35851977727</v>
      </c>
      <c r="H43219" s="51">
        <v>147.74738866845763</v>
      </c>
      <c r="I43219" s="52">
        <v>681.81511186636499</v>
      </c>
      <c r="J43219" s="51">
        <v>88.648433201074965</v>
      </c>
      <c r="K43219" s="53">
        <v>1818.17363164364</v>
      </c>
      <c r="L43219" s="51">
        <v>236.3958218695326</v>
      </c>
    </row>
    <row r="43220" spans="1:12" ht="21.6" customHeight="1" x14ac:dyDescent="0.3">
      <c r="A43220" s="46" t="s">
        <v>43243</v>
      </c>
      <c r="B43220" s="47">
        <v>0.13001828744806401</v>
      </c>
      <c r="C43220" s="48">
        <v>2.9785540887553698E-3</v>
      </c>
      <c r="D43220" s="49">
        <v>3.8726650169140206E-4</v>
      </c>
      <c r="E43220" s="48">
        <v>1.5388403945839799E-3</v>
      </c>
      <c r="F43220" s="49">
        <v>2.0007739275971215E-4</v>
      </c>
      <c r="G43220" s="50">
        <v>1102.6208428293701</v>
      </c>
      <c r="H43220" s="51">
        <v>143.36087368921565</v>
      </c>
      <c r="I43220" s="52">
        <v>661.57250569762698</v>
      </c>
      <c r="J43220" s="51">
        <v>86.016524213530033</v>
      </c>
      <c r="K43220" s="53">
        <v>1764.1933485269999</v>
      </c>
      <c r="L43220" s="51">
        <v>229.37739790274568</v>
      </c>
    </row>
    <row r="43221" spans="1:12" ht="21.6" customHeight="1" x14ac:dyDescent="0.3">
      <c r="A43221" s="46" t="s">
        <v>43244</v>
      </c>
      <c r="B43221" s="47">
        <v>0.13001828744806401</v>
      </c>
      <c r="C43221" s="48">
        <v>3.0385580612186801E-3</v>
      </c>
      <c r="D43221" s="49">
        <v>3.9506811543116245E-4</v>
      </c>
      <c r="E43221" s="48">
        <v>1.58006634813405E-3</v>
      </c>
      <c r="F43221" s="49">
        <v>2.054375206387057E-4</v>
      </c>
      <c r="G43221" s="50">
        <v>1132.3628335495</v>
      </c>
      <c r="H43221" s="51">
        <v>147.22787638794316</v>
      </c>
      <c r="I43221" s="52">
        <v>679.41770012970505</v>
      </c>
      <c r="J43221" s="51">
        <v>88.336725832766547</v>
      </c>
      <c r="K43221" s="53">
        <v>1811.7805336792101</v>
      </c>
      <c r="L43221" s="51">
        <v>235.5646022207097</v>
      </c>
    </row>
    <row r="43222" spans="1:12" ht="21.6" customHeight="1" x14ac:dyDescent="0.3">
      <c r="A43222" s="46" t="s">
        <v>43245</v>
      </c>
      <c r="B43222" s="47">
        <v>0.13001828744806401</v>
      </c>
      <c r="C43222" s="48">
        <v>2.9376855938017601E-3</v>
      </c>
      <c r="D43222" s="49">
        <v>3.8195284996695388E-4</v>
      </c>
      <c r="E43222" s="48">
        <v>1.52026262855176E-3</v>
      </c>
      <c r="F43222" s="49">
        <v>1.9766194343559209E-4</v>
      </c>
      <c r="G43222" s="50">
        <v>1098.7299591966</v>
      </c>
      <c r="H43222" s="51">
        <v>142.85498766262319</v>
      </c>
      <c r="I43222" s="52">
        <v>659.23797551796099</v>
      </c>
      <c r="J43222" s="51">
        <v>85.712992597574043</v>
      </c>
      <c r="K43222" s="53">
        <v>1757.96793471456</v>
      </c>
      <c r="L43222" s="51">
        <v>228.56798026019723</v>
      </c>
    </row>
    <row r="43223" spans="1:12" ht="21.6" customHeight="1" x14ac:dyDescent="0.3">
      <c r="A43223" s="46" t="s">
        <v>43246</v>
      </c>
      <c r="B43223" s="47">
        <v>0.13001828744806401</v>
      </c>
      <c r="C43223" s="48">
        <v>2.9974390548627898E-3</v>
      </c>
      <c r="D43223" s="49">
        <v>3.8972189264320354E-4</v>
      </c>
      <c r="E43223" s="48">
        <v>1.56066874696949E-3</v>
      </c>
      <c r="F43223" s="49">
        <v>2.0291547775468905E-4</v>
      </c>
      <c r="G43223" s="50">
        <v>1109.7932625828</v>
      </c>
      <c r="H43223" s="51">
        <v>144.29341942241527</v>
      </c>
      <c r="I43223" s="52">
        <v>665.87595754968504</v>
      </c>
      <c r="J43223" s="51">
        <v>86.576051653449824</v>
      </c>
      <c r="K43223" s="53">
        <v>1775.66922013249</v>
      </c>
      <c r="L43223" s="51">
        <v>230.86947107586508</v>
      </c>
    </row>
    <row r="43224" spans="1:12" ht="21.6" customHeight="1" x14ac:dyDescent="0.3">
      <c r="A43224" s="46" t="s">
        <v>43247</v>
      </c>
      <c r="B43224" s="47">
        <v>0.13001828744806401</v>
      </c>
      <c r="C43224" s="48">
        <v>2.8979093627991099E-3</v>
      </c>
      <c r="D43224" s="49">
        <v>3.7678121253085069E-4</v>
      </c>
      <c r="E43224" s="48">
        <v>1.5019182351964299E-3</v>
      </c>
      <c r="F43224" s="49">
        <v>1.9527683682725843E-4</v>
      </c>
      <c r="G43224" s="50">
        <v>1077.1548730401501</v>
      </c>
      <c r="H43224" s="51">
        <v>140.04983190901712</v>
      </c>
      <c r="I43224" s="52">
        <v>646.29292382409199</v>
      </c>
      <c r="J43224" s="51">
        <v>84.029899145410525</v>
      </c>
      <c r="K43224" s="53">
        <v>1723.44779686424</v>
      </c>
      <c r="L43224" s="51">
        <v>224.07973105442764</v>
      </c>
    </row>
    <row r="43225" spans="1:12" ht="21.6" customHeight="1" x14ac:dyDescent="0.3">
      <c r="A43225" s="46" t="s">
        <v>43248</v>
      </c>
      <c r="B43225" s="47">
        <v>0.13001828744806401</v>
      </c>
      <c r="C43225" s="48">
        <v>2.95568983806665E-3</v>
      </c>
      <c r="D43225" s="49">
        <v>3.8429373097307148E-4</v>
      </c>
      <c r="E43225" s="48">
        <v>1.5416271929646001E-3</v>
      </c>
      <c r="F43225" s="49">
        <v>2.0043972751262342E-4</v>
      </c>
      <c r="G43225" s="50">
        <v>1105.9201902734801</v>
      </c>
      <c r="H43225" s="51">
        <v>143.78984919359499</v>
      </c>
      <c r="I43225" s="52">
        <v>663.55211416409099</v>
      </c>
      <c r="J43225" s="51">
        <v>86.273909516157374</v>
      </c>
      <c r="K43225" s="53">
        <v>1769.4723044375701</v>
      </c>
      <c r="L43225" s="51">
        <v>230.06375870975236</v>
      </c>
    </row>
    <row r="43226" spans="1:12" ht="21.6" customHeight="1" x14ac:dyDescent="0.3">
      <c r="A43226" s="46" t="s">
        <v>43249</v>
      </c>
      <c r="B43226" s="47">
        <v>0.13001828744806401</v>
      </c>
      <c r="C43226" s="48">
        <v>2.8582949819128799E-3</v>
      </c>
      <c r="D43226" s="49">
        <v>3.7163061856970773E-4</v>
      </c>
      <c r="E43226" s="48">
        <v>1.4839105571439299E-3</v>
      </c>
      <c r="F43226" s="49">
        <v>1.929355093659563E-4</v>
      </c>
      <c r="G43226" s="50">
        <v>1073.3833872933001</v>
      </c>
      <c r="H43226" s="51">
        <v>139.55946979107691</v>
      </c>
      <c r="I43226" s="52">
        <v>644.03003237598102</v>
      </c>
      <c r="J43226" s="51">
        <v>83.735681874646275</v>
      </c>
      <c r="K43226" s="53">
        <v>1717.4134196692801</v>
      </c>
      <c r="L43226" s="51">
        <v>223.29515166572318</v>
      </c>
    </row>
    <row r="43227" spans="1:12" ht="21.6" customHeight="1" x14ac:dyDescent="0.3">
      <c r="A43227" s="46" t="s">
        <v>43250</v>
      </c>
      <c r="B43227" s="47">
        <v>0.13001828744806401</v>
      </c>
      <c r="C43227" s="48">
        <v>3.0756276652053401E-3</v>
      </c>
      <c r="D43227" s="49">
        <v>3.9988784185788589E-4</v>
      </c>
      <c r="E43227" s="48">
        <v>1.5889427434580901E-3</v>
      </c>
      <c r="F43227" s="49">
        <v>2.0659161435744938E-4</v>
      </c>
      <c r="G43227" s="50">
        <v>1136.02031049735</v>
      </c>
      <c r="H43227" s="51">
        <v>147.70341527708339</v>
      </c>
      <c r="I43227" s="52">
        <v>681.61218629841005</v>
      </c>
      <c r="J43227" s="51">
        <v>88.622049166250036</v>
      </c>
      <c r="K43227" s="53">
        <v>1817.6324967957601</v>
      </c>
      <c r="L43227" s="51">
        <v>236.32546444333343</v>
      </c>
    </row>
    <row r="43228" spans="1:12" ht="21.6" customHeight="1" x14ac:dyDescent="0.3">
      <c r="A43228" s="46" t="s">
        <v>43251</v>
      </c>
      <c r="B43228" s="47">
        <v>0.13001828744806401</v>
      </c>
      <c r="C43228" s="48">
        <v>2.97240455389544E-3</v>
      </c>
      <c r="D43228" s="49">
        <v>3.864669497003118E-4</v>
      </c>
      <c r="E43228" s="48">
        <v>1.52784186059341E-3</v>
      </c>
      <c r="F43228" s="49">
        <v>1.9864738220581893E-4</v>
      </c>
      <c r="G43228" s="50">
        <v>1102.27532127884</v>
      </c>
      <c r="H43228" s="51">
        <v>143.31594956893935</v>
      </c>
      <c r="I43228" s="52">
        <v>661.36519276730803</v>
      </c>
      <c r="J43228" s="51">
        <v>85.989569741364122</v>
      </c>
      <c r="K43228" s="53">
        <v>1763.64051404615</v>
      </c>
      <c r="L43228" s="51">
        <v>229.30551931030345</v>
      </c>
    </row>
    <row r="43229" spans="1:12" ht="21.6" customHeight="1" x14ac:dyDescent="0.3">
      <c r="A43229" s="46" t="s">
        <v>43252</v>
      </c>
      <c r="B43229" s="47">
        <v>0.13001828744806401</v>
      </c>
      <c r="C43229" s="48">
        <v>3.0325801614960101E-3</v>
      </c>
      <c r="D43229" s="49">
        <v>3.9429087914668464E-4</v>
      </c>
      <c r="E43229" s="48">
        <v>1.56929837097647E-3</v>
      </c>
      <c r="F43229" s="49">
        <v>2.0403748668939726E-4</v>
      </c>
      <c r="G43229" s="50">
        <v>1132.0261639968001</v>
      </c>
      <c r="H43229" s="51">
        <v>147.18410318926522</v>
      </c>
      <c r="I43229" s="52">
        <v>679.21569839808103</v>
      </c>
      <c r="J43229" s="51">
        <v>88.310461913559251</v>
      </c>
      <c r="K43229" s="53">
        <v>1811.2418623948799</v>
      </c>
      <c r="L43229" s="51">
        <v>235.49456510282448</v>
      </c>
    </row>
    <row r="43230" spans="1:12" ht="21.6" customHeight="1" x14ac:dyDescent="0.3">
      <c r="A43230" s="46" t="s">
        <v>43253</v>
      </c>
      <c r="B43230" s="47">
        <v>0.13001828744806401</v>
      </c>
      <c r="C43230" s="48">
        <v>2.9315594708388898E-3</v>
      </c>
      <c r="D43230" s="49">
        <v>3.8115634195062521E-4</v>
      </c>
      <c r="E43230" s="48">
        <v>1.5092640945612E-3</v>
      </c>
      <c r="F43230" s="49">
        <v>1.9623193288170016E-4</v>
      </c>
      <c r="G43230" s="50">
        <v>1098.38597737328</v>
      </c>
      <c r="H43230" s="51">
        <v>142.81026373504184</v>
      </c>
      <c r="I43230" s="52">
        <v>659.03158642397295</v>
      </c>
      <c r="J43230" s="51">
        <v>85.686158241025751</v>
      </c>
      <c r="K43230" s="53">
        <v>1757.4175637972601</v>
      </c>
      <c r="L43230" s="51">
        <v>228.49642197606761</v>
      </c>
    </row>
    <row r="43231" spans="1:12" ht="21.6" customHeight="1" x14ac:dyDescent="0.3">
      <c r="A43231" s="46" t="s">
        <v>43254</v>
      </c>
      <c r="B43231" s="47">
        <v>0.13001828744806401</v>
      </c>
      <c r="C43231" s="48">
        <v>2.99146563253315E-3</v>
      </c>
      <c r="D43231" s="49">
        <v>3.8894523850169975E-4</v>
      </c>
      <c r="E43231" s="48">
        <v>1.5499007698119001E-3</v>
      </c>
      <c r="F43231" s="49">
        <v>2.0151544380537931E-4</v>
      </c>
      <c r="G43231" s="50">
        <v>1109.4568874942299</v>
      </c>
      <c r="H43231" s="51">
        <v>144.2496845094592</v>
      </c>
      <c r="I43231" s="52">
        <v>665.67413249653896</v>
      </c>
      <c r="J43231" s="51">
        <v>86.549810705675654</v>
      </c>
      <c r="K43231" s="53">
        <v>1775.13101999077</v>
      </c>
      <c r="L43231" s="51">
        <v>230.79949521513487</v>
      </c>
    </row>
    <row r="43232" spans="1:12" ht="21.6" customHeight="1" x14ac:dyDescent="0.3">
      <c r="A43232" s="46" t="s">
        <v>43255</v>
      </c>
      <c r="B43232" s="47">
        <v>0.13001828744806401</v>
      </c>
      <c r="C43232" s="48">
        <v>2.8917877172292801E-3</v>
      </c>
      <c r="D43232" s="49">
        <v>3.7598528665749739E-4</v>
      </c>
      <c r="E43232" s="48">
        <v>1.4909197012058699E-3</v>
      </c>
      <c r="F43232" s="49">
        <v>1.938468262733665E-4</v>
      </c>
      <c r="G43232" s="50">
        <v>1076.8111856809701</v>
      </c>
      <c r="H43232" s="51">
        <v>140.00514626715901</v>
      </c>
      <c r="I43232" s="52">
        <v>646.086711408582</v>
      </c>
      <c r="J43232" s="51">
        <v>84.003087760295401</v>
      </c>
      <c r="K43232" s="53">
        <v>1722.89789708955</v>
      </c>
      <c r="L43232" s="51">
        <v>224.00823402745442</v>
      </c>
    </row>
    <row r="43233" spans="1:12" ht="21.6" customHeight="1" x14ac:dyDescent="0.3">
      <c r="A43233" s="46" t="s">
        <v>43256</v>
      </c>
      <c r="B43233" s="47">
        <v>0.13001828744806401</v>
      </c>
      <c r="C43233" s="48">
        <v>2.9497391092031802E-3</v>
      </c>
      <c r="D43233" s="49">
        <v>3.8352002739717539E-4</v>
      </c>
      <c r="E43233" s="48">
        <v>1.5308592158070099E-3</v>
      </c>
      <c r="F43233" s="49">
        <v>1.9903969356331369E-4</v>
      </c>
      <c r="G43233" s="50">
        <v>1105.5853076631699</v>
      </c>
      <c r="H43233" s="51">
        <v>143.74630833010633</v>
      </c>
      <c r="I43233" s="52">
        <v>663.35118459790397</v>
      </c>
      <c r="J43233" s="51">
        <v>86.247784998064049</v>
      </c>
      <c r="K43233" s="53">
        <v>1768.93649226108</v>
      </c>
      <c r="L43233" s="51">
        <v>229.99409332817038</v>
      </c>
    </row>
    <row r="43234" spans="1:12" ht="21.6" customHeight="1" x14ac:dyDescent="0.3">
      <c r="A43234" s="46" t="s">
        <v>43257</v>
      </c>
      <c r="B43234" s="47">
        <v>0.13001828744806401</v>
      </c>
      <c r="C43234" s="48">
        <v>2.8521960298092302E-3</v>
      </c>
      <c r="D43234" s="49">
        <v>3.7083764326196344E-4</v>
      </c>
      <c r="E43234" s="48">
        <v>1.4729120231533599E-3</v>
      </c>
      <c r="F43234" s="49">
        <v>1.9150549881206307E-4</v>
      </c>
      <c r="G43234" s="50">
        <v>1073.04119241238</v>
      </c>
      <c r="H43234" s="51">
        <v>139.51497819868618</v>
      </c>
      <c r="I43234" s="52">
        <v>643.824715447431</v>
      </c>
      <c r="J43234" s="51">
        <v>83.708986919212109</v>
      </c>
      <c r="K43234" s="53">
        <v>1716.86590785981</v>
      </c>
      <c r="L43234" s="51">
        <v>223.22396511789827</v>
      </c>
    </row>
    <row r="43235" spans="1:12" ht="21.6" customHeight="1" x14ac:dyDescent="0.3">
      <c r="A43235" s="46" t="s">
        <v>43258</v>
      </c>
      <c r="B43235" s="47">
        <v>0.13001828744806401</v>
      </c>
      <c r="C43235" s="48">
        <v>3.1093433591168401E-3</v>
      </c>
      <c r="D43235" s="49">
        <v>4.0427149864038223E-4</v>
      </c>
      <c r="E43235" s="48">
        <v>1.60753627274273E-3</v>
      </c>
      <c r="F43235" s="49">
        <v>2.090091131926537E-4</v>
      </c>
      <c r="G43235" s="50">
        <v>1138.24716698116</v>
      </c>
      <c r="H43235" s="51">
        <v>147.99294734350099</v>
      </c>
      <c r="I43235" s="52">
        <v>682.94830018869595</v>
      </c>
      <c r="J43235" s="51">
        <v>88.795768406100578</v>
      </c>
      <c r="K43235" s="53">
        <v>1821.19546716985</v>
      </c>
      <c r="L43235" s="51">
        <v>236.78871574960158</v>
      </c>
    </row>
    <row r="43236" spans="1:12" ht="21.6" customHeight="1" x14ac:dyDescent="0.3">
      <c r="A43236" s="46" t="s">
        <v>43259</v>
      </c>
      <c r="B43236" s="47">
        <v>0.13001828744806401</v>
      </c>
      <c r="C43236" s="48">
        <v>3.0057896612776399E-3</v>
      </c>
      <c r="D43236" s="49">
        <v>3.9080762418841516E-4</v>
      </c>
      <c r="E43236" s="48">
        <v>1.5472814293873199E-3</v>
      </c>
      <c r="F43236" s="49">
        <v>2.0117488164913191E-4</v>
      </c>
      <c r="G43236" s="50">
        <v>1104.4891971570501</v>
      </c>
      <c r="H43236" s="51">
        <v>143.60379391924678</v>
      </c>
      <c r="I43236" s="52">
        <v>662.69351829423397</v>
      </c>
      <c r="J43236" s="51">
        <v>86.162276351548584</v>
      </c>
      <c r="K43236" s="53">
        <v>1767.1827154512901</v>
      </c>
      <c r="L43236" s="51">
        <v>229.76607027079535</v>
      </c>
    </row>
    <row r="43237" spans="1:12" ht="21.6" customHeight="1" x14ac:dyDescent="0.3">
      <c r="A43237" s="46" t="s">
        <v>43260</v>
      </c>
      <c r="B43237" s="47">
        <v>0.13001828744806401</v>
      </c>
      <c r="C43237" s="48">
        <v>3.0663009119988199E-3</v>
      </c>
      <c r="D43237" s="49">
        <v>3.986751933785234E-4</v>
      </c>
      <c r="E43237" s="48">
        <v>1.5885536241525E-3</v>
      </c>
      <c r="F43237" s="49">
        <v>2.065410217317236E-4</v>
      </c>
      <c r="G43237" s="50">
        <v>1134.2628674473101</v>
      </c>
      <c r="H43237" s="51">
        <v>147.47491554142968</v>
      </c>
      <c r="I43237" s="52">
        <v>680.55772046838899</v>
      </c>
      <c r="J43237" s="51">
        <v>88.484949324858192</v>
      </c>
      <c r="K43237" s="53">
        <v>1814.8205879156999</v>
      </c>
      <c r="L43237" s="51">
        <v>235.95986486628789</v>
      </c>
    </row>
    <row r="43238" spans="1:12" ht="21.6" customHeight="1" x14ac:dyDescent="0.3">
      <c r="A43238" s="46" t="s">
        <v>43261</v>
      </c>
      <c r="B43238" s="47">
        <v>0.13001828744806401</v>
      </c>
      <c r="C43238" s="48">
        <v>2.9649433969533398E-3</v>
      </c>
      <c r="D43238" s="49">
        <v>3.8549686285231871E-4</v>
      </c>
      <c r="E43238" s="48">
        <v>1.52932945843427E-3</v>
      </c>
      <c r="F43238" s="49">
        <v>1.9884079712949898E-4</v>
      </c>
      <c r="G43238" s="50">
        <v>1100.60872635396</v>
      </c>
      <c r="H43238" s="51">
        <v>143.09926175093679</v>
      </c>
      <c r="I43238" s="52">
        <v>660.36523581237998</v>
      </c>
      <c r="J43238" s="51">
        <v>85.8595570505626</v>
      </c>
      <c r="K43238" s="53">
        <v>1760.97396216634</v>
      </c>
      <c r="L43238" s="51">
        <v>228.95881880149938</v>
      </c>
    </row>
    <row r="43239" spans="1:12" ht="21.6" customHeight="1" x14ac:dyDescent="0.3">
      <c r="A43239" s="46" t="s">
        <v>43262</v>
      </c>
      <c r="B43239" s="47">
        <v>0.13001828744806401</v>
      </c>
      <c r="C43239" s="48">
        <v>3.0247032122886399E-3</v>
      </c>
      <c r="D43239" s="49">
        <v>3.9326673170042694E-4</v>
      </c>
      <c r="E43239" s="48">
        <v>1.5686564100067699E-3</v>
      </c>
      <c r="F43239" s="49">
        <v>2.0395402002350838E-4</v>
      </c>
      <c r="G43239" s="50">
        <v>1111.6490053165801</v>
      </c>
      <c r="H43239" s="51">
        <v>144.53469991460554</v>
      </c>
      <c r="I43239" s="52">
        <v>666.98940318995301</v>
      </c>
      <c r="J43239" s="51">
        <v>86.720819948763975</v>
      </c>
      <c r="K43239" s="53">
        <v>1778.6384085065399</v>
      </c>
      <c r="L43239" s="51">
        <v>231.2555198633695</v>
      </c>
    </row>
    <row r="43240" spans="1:12" ht="21.6" customHeight="1" x14ac:dyDescent="0.3">
      <c r="A43240" s="46" t="s">
        <v>43263</v>
      </c>
      <c r="B43240" s="47">
        <v>0.13001828744806401</v>
      </c>
      <c r="C43240" s="48">
        <v>2.9247197388048598E-3</v>
      </c>
      <c r="D43240" s="49">
        <v>3.8026705170495699E-4</v>
      </c>
      <c r="E43240" s="48">
        <v>1.51051257897233E-3</v>
      </c>
      <c r="F43240" s="49">
        <v>1.9639425868674091E-4</v>
      </c>
      <c r="G43240" s="50">
        <v>1078.9914195399899</v>
      </c>
      <c r="H43240" s="51">
        <v>140.28861653974505</v>
      </c>
      <c r="I43240" s="52">
        <v>647.394851723996</v>
      </c>
      <c r="J43240" s="51">
        <v>84.173169923847297</v>
      </c>
      <c r="K43240" s="53">
        <v>1726.38627126398</v>
      </c>
      <c r="L43240" s="51">
        <v>224.46178646359235</v>
      </c>
    </row>
    <row r="43241" spans="1:12" ht="21.6" customHeight="1" x14ac:dyDescent="0.3">
      <c r="A43241" s="46" t="s">
        <v>43264</v>
      </c>
      <c r="B43241" s="47">
        <v>0.13001828744806401</v>
      </c>
      <c r="C43241" s="48">
        <v>2.9829815903805301E-3</v>
      </c>
      <c r="D43241" s="49">
        <v>3.8784215787037888E-4</v>
      </c>
      <c r="E43241" s="48">
        <v>1.55025627385455E-3</v>
      </c>
      <c r="F43241" s="49">
        <v>2.0156166583218553E-4</v>
      </c>
      <c r="G43241" s="50">
        <v>1107.7869702825601</v>
      </c>
      <c r="H43241" s="51">
        <v>144.03256473341784</v>
      </c>
      <c r="I43241" s="52">
        <v>664.67218216954097</v>
      </c>
      <c r="J43241" s="51">
        <v>86.419538840051345</v>
      </c>
      <c r="K43241" s="53">
        <v>1772.4591524521099</v>
      </c>
      <c r="L43241" s="51">
        <v>230.45210357346917</v>
      </c>
    </row>
    <row r="43242" spans="1:12" ht="21.6" customHeight="1" x14ac:dyDescent="0.3">
      <c r="A43242" s="46" t="s">
        <v>43265</v>
      </c>
      <c r="B43242" s="47">
        <v>0.13001828744806401</v>
      </c>
      <c r="C43242" s="48">
        <v>2.8851269063661102E-3</v>
      </c>
      <c r="D43242" s="49">
        <v>3.7511925943605259E-4</v>
      </c>
      <c r="E43242" s="48">
        <v>1.4931114924923901E-3</v>
      </c>
      <c r="F43242" s="49">
        <v>1.9413179922288343E-4</v>
      </c>
      <c r="G43242" s="50">
        <v>1075.2300270887599</v>
      </c>
      <c r="H43242" s="51">
        <v>139.79956673481604</v>
      </c>
      <c r="I43242" s="52">
        <v>645.13801625326005</v>
      </c>
      <c r="J43242" s="51">
        <v>83.879740040890155</v>
      </c>
      <c r="K43242" s="53">
        <v>1720.36804334202</v>
      </c>
      <c r="L43242" s="51">
        <v>223.67930677570621</v>
      </c>
    </row>
    <row r="43243" spans="1:12" ht="21.6" customHeight="1" x14ac:dyDescent="0.3">
      <c r="A43243" s="46" t="s">
        <v>43266</v>
      </c>
      <c r="B43243" s="47">
        <v>0.13001828744806401</v>
      </c>
      <c r="C43243" s="48">
        <v>3.1026558482656198E-3</v>
      </c>
      <c r="D43243" s="49">
        <v>4.0340199993221625E-4</v>
      </c>
      <c r="E43243" s="48">
        <v>1.59633720824311E-3</v>
      </c>
      <c r="F43243" s="49">
        <v>2.075530300053927E-4</v>
      </c>
      <c r="G43243" s="50">
        <v>1137.8608174241999</v>
      </c>
      <c r="H43243" s="51">
        <v>147.94271483574872</v>
      </c>
      <c r="I43243" s="52">
        <v>682.71649045452102</v>
      </c>
      <c r="J43243" s="51">
        <v>88.765628901449361</v>
      </c>
      <c r="K43243" s="53">
        <v>1820.5773078787199</v>
      </c>
      <c r="L43243" s="51">
        <v>236.70834373719808</v>
      </c>
    </row>
    <row r="43244" spans="1:12" ht="21.6" customHeight="1" x14ac:dyDescent="0.3">
      <c r="A43244" s="46" t="s">
        <v>43267</v>
      </c>
      <c r="B43244" s="47">
        <v>0.13001828744806401</v>
      </c>
      <c r="C43244" s="48">
        <v>2.9989477142606598E-3</v>
      </c>
      <c r="D43244" s="49">
        <v>3.8991804595445699E-4</v>
      </c>
      <c r="E43244" s="48">
        <v>1.53584257789655E-3</v>
      </c>
      <c r="F43244" s="49">
        <v>1.9968762176792929E-4</v>
      </c>
      <c r="G43244" s="50">
        <v>1104.09523143152</v>
      </c>
      <c r="H43244" s="51">
        <v>143.55257117030013</v>
      </c>
      <c r="I43244" s="52">
        <v>662.45713885891303</v>
      </c>
      <c r="J43244" s="51">
        <v>86.131542702180212</v>
      </c>
      <c r="K43244" s="53">
        <v>1766.55237029043</v>
      </c>
      <c r="L43244" s="51">
        <v>229.68411387248034</v>
      </c>
    </row>
    <row r="43245" spans="1:12" ht="21.6" customHeight="1" x14ac:dyDescent="0.3">
      <c r="A43245" s="46" t="s">
        <v>43268</v>
      </c>
      <c r="B43245" s="47">
        <v>0.13001828744806401</v>
      </c>
      <c r="C43245" s="48">
        <v>3.0596459096917899E-3</v>
      </c>
      <c r="D43245" s="49">
        <v>3.9780992137560043E-4</v>
      </c>
      <c r="E43245" s="48">
        <v>1.57735455965288E-3</v>
      </c>
      <c r="F43245" s="49">
        <v>2.050849385444626E-4</v>
      </c>
      <c r="G43245" s="50">
        <v>1133.87874704767</v>
      </c>
      <c r="H43245" s="51">
        <v>147.42497286489461</v>
      </c>
      <c r="I43245" s="52">
        <v>680.32724822860303</v>
      </c>
      <c r="J43245" s="51">
        <v>88.454983718936901</v>
      </c>
      <c r="K43245" s="53">
        <v>1814.20599527627</v>
      </c>
      <c r="L43245" s="51">
        <v>235.87995658383153</v>
      </c>
    </row>
    <row r="43246" spans="1:12" ht="21.6" customHeight="1" x14ac:dyDescent="0.3">
      <c r="A43246" s="46" t="s">
        <v>43269</v>
      </c>
      <c r="B43246" s="47">
        <v>0.13001828744806401</v>
      </c>
      <c r="C43246" s="48">
        <v>2.9581339584805501E-3</v>
      </c>
      <c r="D43246" s="49">
        <v>3.8461151132360361E-4</v>
      </c>
      <c r="E43246" s="48">
        <v>1.5178906069435001E-3</v>
      </c>
      <c r="F43246" s="49">
        <v>1.9735353724829633E-4</v>
      </c>
      <c r="G43246" s="50">
        <v>1100.21698978574</v>
      </c>
      <c r="H43246" s="51">
        <v>143.04832883320606</v>
      </c>
      <c r="I43246" s="52">
        <v>660.130193871448</v>
      </c>
      <c r="J43246" s="51">
        <v>85.828997299924154</v>
      </c>
      <c r="K43246" s="53">
        <v>1760.34718365719</v>
      </c>
      <c r="L43246" s="51">
        <v>228.87732613313023</v>
      </c>
    </row>
    <row r="43247" spans="1:12" ht="21.6" customHeight="1" x14ac:dyDescent="0.3">
      <c r="A43247" s="46" t="s">
        <v>43270</v>
      </c>
      <c r="B43247" s="47">
        <v>0.13001828744806401</v>
      </c>
      <c r="C43247" s="48">
        <v>3.01805442705701E-3</v>
      </c>
      <c r="D43247" s="49">
        <v>3.9240226803100047E-4</v>
      </c>
      <c r="E43247" s="48">
        <v>1.55745734550714E-3</v>
      </c>
      <c r="F43247" s="49">
        <v>2.0249793683624608E-4</v>
      </c>
      <c r="G43247" s="50">
        <v>1111.26531123068</v>
      </c>
      <c r="H43247" s="51">
        <v>144.48481266665289</v>
      </c>
      <c r="I43247" s="52">
        <v>666.75918673841295</v>
      </c>
      <c r="J43247" s="51">
        <v>86.690887599992365</v>
      </c>
      <c r="K43247" s="53">
        <v>1778.0244979690999</v>
      </c>
      <c r="L43247" s="51">
        <v>231.17570026664526</v>
      </c>
    </row>
    <row r="43248" spans="1:12" ht="21.6" customHeight="1" x14ac:dyDescent="0.3">
      <c r="A43248" s="46" t="s">
        <v>43271</v>
      </c>
      <c r="B43248" s="47">
        <v>0.13001828744806401</v>
      </c>
      <c r="C43248" s="48">
        <v>2.9179165174074702E-3</v>
      </c>
      <c r="D43248" s="49">
        <v>3.7938250850973833E-4</v>
      </c>
      <c r="E43248" s="48">
        <v>1.4990737274815601E-3</v>
      </c>
      <c r="F43248" s="49">
        <v>1.9490699880553826E-4</v>
      </c>
      <c r="G43248" s="50">
        <v>1078.6001092855099</v>
      </c>
      <c r="H43248" s="51">
        <v>140.23773905059667</v>
      </c>
      <c r="I43248" s="52">
        <v>647.16006557130902</v>
      </c>
      <c r="J43248" s="51">
        <v>84.142643430358405</v>
      </c>
      <c r="K43248" s="53">
        <v>1725.76017485682</v>
      </c>
      <c r="L43248" s="51">
        <v>224.38038248095506</v>
      </c>
    </row>
    <row r="43249" spans="1:12" ht="21.6" customHeight="1" x14ac:dyDescent="0.3">
      <c r="A43249" s="46" t="s">
        <v>43272</v>
      </c>
      <c r="B43249" s="47">
        <v>0.13001828744806401</v>
      </c>
      <c r="C43249" s="48">
        <v>2.97636431611727E-3</v>
      </c>
      <c r="D43249" s="49">
        <v>3.8698179120309566E-4</v>
      </c>
      <c r="E43249" s="48">
        <v>1.53905720935493E-3</v>
      </c>
      <c r="F43249" s="49">
        <v>2.0010558264492453E-4</v>
      </c>
      <c r="G43249" s="50">
        <v>1107.4054369487801</v>
      </c>
      <c r="H43249" s="51">
        <v>143.98295842275542</v>
      </c>
      <c r="I43249" s="52">
        <v>664.44326216927004</v>
      </c>
      <c r="J43249" s="51">
        <v>86.389775053653509</v>
      </c>
      <c r="K43249" s="53">
        <v>1771.84869911805</v>
      </c>
      <c r="L43249" s="51">
        <v>230.37273347640894</v>
      </c>
    </row>
    <row r="43250" spans="1:12" ht="21.6" customHeight="1" x14ac:dyDescent="0.3">
      <c r="A43250" s="46" t="s">
        <v>43273</v>
      </c>
      <c r="B43250" s="47">
        <v>0.13001828744806401</v>
      </c>
      <c r="C43250" s="48">
        <v>2.8783551959370999E-3</v>
      </c>
      <c r="D43250" s="49">
        <v>3.7423881324297848E-4</v>
      </c>
      <c r="E43250" s="48">
        <v>1.4816726410016301E-3</v>
      </c>
      <c r="F43250" s="49">
        <v>1.9264453934168211E-4</v>
      </c>
      <c r="G43250" s="50">
        <v>1074.8408775864</v>
      </c>
      <c r="H43250" s="51">
        <v>139.74897018295795</v>
      </c>
      <c r="I43250" s="52">
        <v>644.90452655184299</v>
      </c>
      <c r="J43250" s="51">
        <v>83.849382109775149</v>
      </c>
      <c r="K43250" s="53">
        <v>1719.74540413824</v>
      </c>
      <c r="L43250" s="51">
        <v>223.5983522927331</v>
      </c>
    </row>
    <row r="43251" spans="1:12" ht="21.6" customHeight="1" x14ac:dyDescent="0.3">
      <c r="A43251" s="46" t="s">
        <v>43274</v>
      </c>
      <c r="B43251" s="47">
        <v>0.13001828744806401</v>
      </c>
      <c r="C43251" s="48">
        <v>3.0402169909821402E-3</v>
      </c>
      <c r="D43251" s="49">
        <v>3.9528380663800413E-4</v>
      </c>
      <c r="E43251" s="48">
        <v>1.50107180539881E-3</v>
      </c>
      <c r="F43251" s="49">
        <v>1.9516678547452687E-4</v>
      </c>
      <c r="G43251" s="50">
        <v>1134.1353523601199</v>
      </c>
      <c r="H43251" s="51">
        <v>147.45833624816945</v>
      </c>
      <c r="I43251" s="52">
        <v>680.48121141607805</v>
      </c>
      <c r="J43251" s="51">
        <v>88.475001748902457</v>
      </c>
      <c r="K43251" s="53">
        <v>1814.6165637762001</v>
      </c>
      <c r="L43251" s="51">
        <v>235.9333379970719</v>
      </c>
    </row>
    <row r="43252" spans="1:12" ht="21.6" customHeight="1" x14ac:dyDescent="0.3">
      <c r="A43252" s="46" t="s">
        <v>43275</v>
      </c>
      <c r="B43252" s="47">
        <v>0.13001828744806401</v>
      </c>
      <c r="C43252" s="48">
        <v>2.9378304475197801E-3</v>
      </c>
      <c r="D43252" s="49">
        <v>3.8197168359930129E-4</v>
      </c>
      <c r="E43252" s="48">
        <v>1.4432924999985301E-3</v>
      </c>
      <c r="F43252" s="49">
        <v>1.876544191364438E-4</v>
      </c>
      <c r="G43252" s="50">
        <v>1100.4423900254501</v>
      </c>
      <c r="H43252" s="51">
        <v>143.07763498636353</v>
      </c>
      <c r="I43252" s="52">
        <v>660.26543401526999</v>
      </c>
      <c r="J43252" s="51">
        <v>85.846580991818115</v>
      </c>
      <c r="K43252" s="53">
        <v>1760.70782404072</v>
      </c>
      <c r="L43252" s="51">
        <v>228.92421597818165</v>
      </c>
    </row>
    <row r="43253" spans="1:12" ht="21.6" customHeight="1" x14ac:dyDescent="0.3">
      <c r="A43253" s="46" t="s">
        <v>43276</v>
      </c>
      <c r="B43253" s="47">
        <v>0.13001828744806401</v>
      </c>
      <c r="C43253" s="48">
        <v>2.9971825774667E-3</v>
      </c>
      <c r="D43253" s="49">
        <v>3.8968854589139476E-4</v>
      </c>
      <c r="E43253" s="48">
        <v>1.48208915680858E-3</v>
      </c>
      <c r="F43253" s="49">
        <v>1.9269869401359677E-4</v>
      </c>
      <c r="G43253" s="50">
        <v>1130.1477434549099</v>
      </c>
      <c r="H43253" s="51">
        <v>146.93987416730138</v>
      </c>
      <c r="I43253" s="52">
        <v>678.08864607294902</v>
      </c>
      <c r="J43253" s="51">
        <v>88.163924500381228</v>
      </c>
      <c r="K43253" s="53">
        <v>1808.23638952786</v>
      </c>
      <c r="L43253" s="51">
        <v>235.10379866768261</v>
      </c>
    </row>
    <row r="43254" spans="1:12" ht="21.6" customHeight="1" x14ac:dyDescent="0.3">
      <c r="A43254" s="46" t="s">
        <v>43277</v>
      </c>
      <c r="B43254" s="47">
        <v>0.13001828744806401</v>
      </c>
      <c r="C43254" s="48">
        <v>2.89699765813061E-3</v>
      </c>
      <c r="D43254" s="49">
        <v>3.7666267425119393E-4</v>
      </c>
      <c r="E43254" s="48">
        <v>1.4253405290454799E-3</v>
      </c>
      <c r="F43254" s="49">
        <v>1.8532033461681084E-4</v>
      </c>
      <c r="G43254" s="50">
        <v>1096.5591925660401</v>
      </c>
      <c r="H43254" s="51">
        <v>142.57274830286838</v>
      </c>
      <c r="I43254" s="52">
        <v>657.93551553962595</v>
      </c>
      <c r="J43254" s="51">
        <v>85.543648981721276</v>
      </c>
      <c r="K43254" s="53">
        <v>1754.49470810566</v>
      </c>
      <c r="L43254" s="51">
        <v>228.11639728458965</v>
      </c>
    </row>
    <row r="43255" spans="1:12" ht="21.6" customHeight="1" x14ac:dyDescent="0.3">
      <c r="A43255" s="46" t="s">
        <v>43278</v>
      </c>
      <c r="B43255" s="47">
        <v>0.13001828744806401</v>
      </c>
      <c r="C43255" s="48">
        <v>2.95696214463561E-3</v>
      </c>
      <c r="D43255" s="49">
        <v>3.8445915409427659E-4</v>
      </c>
      <c r="E43255" s="48">
        <v>1.4641811179545801E-3</v>
      </c>
      <c r="F43255" s="49">
        <v>1.9037032147024632E-4</v>
      </c>
      <c r="G43255" s="50">
        <v>1107.6196342780299</v>
      </c>
      <c r="H43255" s="51">
        <v>144.01080799268044</v>
      </c>
      <c r="I43255" s="52">
        <v>664.57178056682005</v>
      </c>
      <c r="J43255" s="51">
        <v>86.406484795608534</v>
      </c>
      <c r="K43255" s="53">
        <v>1772.19141484485</v>
      </c>
      <c r="L43255" s="51">
        <v>230.41729278828899</v>
      </c>
    </row>
    <row r="43256" spans="1:12" ht="21.6" customHeight="1" x14ac:dyDescent="0.3">
      <c r="A43256" s="46" t="s">
        <v>43279</v>
      </c>
      <c r="B43256" s="47">
        <v>0.13001828744806401</v>
      </c>
      <c r="C43256" s="48">
        <v>2.8580955734228098E-3</v>
      </c>
      <c r="D43256" s="49">
        <v>3.7160469181932621E-4</v>
      </c>
      <c r="E43256" s="48">
        <v>1.40840482105905E-3</v>
      </c>
      <c r="F43256" s="49">
        <v>1.8311838286769473E-4</v>
      </c>
      <c r="G43256" s="50">
        <v>1075.0242914600301</v>
      </c>
      <c r="H43256" s="51">
        <v>139.77281734070155</v>
      </c>
      <c r="I43256" s="52">
        <v>645.01457487602102</v>
      </c>
      <c r="J43256" s="51">
        <v>83.863690404421305</v>
      </c>
      <c r="K43256" s="53">
        <v>1720.03886633605</v>
      </c>
      <c r="L43256" s="51">
        <v>223.63650774512286</v>
      </c>
    </row>
    <row r="43257" spans="1:12" ht="21.6" customHeight="1" x14ac:dyDescent="0.3">
      <c r="A43257" s="46" t="s">
        <v>43280</v>
      </c>
      <c r="B43257" s="47">
        <v>0.13001828744806401</v>
      </c>
      <c r="C43257" s="48">
        <v>2.9152483098063499E-3</v>
      </c>
      <c r="D43257" s="49">
        <v>3.7903559272688478E-4</v>
      </c>
      <c r="E43257" s="48">
        <v>1.4457809818023599E-3</v>
      </c>
      <c r="F43257" s="49">
        <v>1.8797796727892344E-4</v>
      </c>
      <c r="G43257" s="50">
        <v>1103.7543914259099</v>
      </c>
      <c r="H43257" s="51">
        <v>143.50825573647691</v>
      </c>
      <c r="I43257" s="52">
        <v>662.25263485554694</v>
      </c>
      <c r="J43257" s="51">
        <v>86.104953441886281</v>
      </c>
      <c r="K43257" s="53">
        <v>1766.00702628145</v>
      </c>
      <c r="L43257" s="51">
        <v>229.61320917836321</v>
      </c>
    </row>
    <row r="43258" spans="1:12" ht="21.6" customHeight="1" x14ac:dyDescent="0.3">
      <c r="A43258" s="46" t="s">
        <v>43281</v>
      </c>
      <c r="B43258" s="47">
        <v>0.13001828744806401</v>
      </c>
      <c r="C43258" s="48">
        <v>2.8185158024196101E-3</v>
      </c>
      <c r="D43258" s="49">
        <v>3.6645859777590365E-4</v>
      </c>
      <c r="E43258" s="48">
        <v>1.39100373457912E-3</v>
      </c>
      <c r="F43258" s="49">
        <v>1.8085592340383856E-4</v>
      </c>
      <c r="G43258" s="50">
        <v>1071.2602560242301</v>
      </c>
      <c r="H43258" s="51">
        <v>139.28342389944498</v>
      </c>
      <c r="I43258" s="52">
        <v>642.75615361453799</v>
      </c>
      <c r="J43258" s="51">
        <v>83.570054339666996</v>
      </c>
      <c r="K43258" s="53">
        <v>1714.01640963876</v>
      </c>
      <c r="L43258" s="51">
        <v>222.85347823911198</v>
      </c>
    </row>
    <row r="43259" spans="1:12" ht="21.6" customHeight="1" x14ac:dyDescent="0.3">
      <c r="A43259" s="46" t="s">
        <v>43282</v>
      </c>
      <c r="B43259" s="47">
        <v>0.13001828744806401</v>
      </c>
      <c r="C43259" s="48">
        <v>3.0346703863616698E-3</v>
      </c>
      <c r="D43259" s="49">
        <v>3.9456264660409909E-4</v>
      </c>
      <c r="E43259" s="48">
        <v>1.4912422038135199E-3</v>
      </c>
      <c r="F43259" s="49">
        <v>1.9388875751011071E-4</v>
      </c>
      <c r="G43259" s="50">
        <v>1133.8209616136</v>
      </c>
      <c r="H43259" s="51">
        <v>147.41745970171741</v>
      </c>
      <c r="I43259" s="52">
        <v>680.29257696816501</v>
      </c>
      <c r="J43259" s="51">
        <v>88.450475821031091</v>
      </c>
      <c r="K43259" s="53">
        <v>1814.1135385817699</v>
      </c>
      <c r="L43259" s="51">
        <v>235.8679355227485</v>
      </c>
    </row>
    <row r="43260" spans="1:12" ht="21.6" customHeight="1" x14ac:dyDescent="0.3">
      <c r="A43260" s="46" t="s">
        <v>43283</v>
      </c>
      <c r="B43260" s="47">
        <v>0.13001828744806401</v>
      </c>
      <c r="C43260" s="48">
        <v>2.9321426190579598E-3</v>
      </c>
      <c r="D43260" s="49">
        <v>3.8123216188339705E-4</v>
      </c>
      <c r="E43260" s="48">
        <v>1.43325243345982E-3</v>
      </c>
      <c r="F43260" s="49">
        <v>1.8634902687921613E-4</v>
      </c>
      <c r="G43260" s="50">
        <v>1100.12108753555</v>
      </c>
      <c r="H43260" s="51">
        <v>143.03585978687394</v>
      </c>
      <c r="I43260" s="52">
        <v>660.072652521333</v>
      </c>
      <c r="J43260" s="51">
        <v>85.821515872124749</v>
      </c>
      <c r="K43260" s="53">
        <v>1760.19374005688</v>
      </c>
      <c r="L43260" s="51">
        <v>228.85737565899871</v>
      </c>
    </row>
    <row r="43261" spans="1:12" ht="21.6" customHeight="1" x14ac:dyDescent="0.3">
      <c r="A43261" s="46" t="s">
        <v>43284</v>
      </c>
      <c r="B43261" s="47">
        <v>0.13001828744806401</v>
      </c>
      <c r="C43261" s="48">
        <v>2.9916570866429801E-3</v>
      </c>
      <c r="D43261" s="49">
        <v>3.8897013103718472E-4</v>
      </c>
      <c r="E43261" s="48">
        <v>1.4722595552232899E-3</v>
      </c>
      <c r="F43261" s="49">
        <v>1.9142066604918058E-4</v>
      </c>
      <c r="G43261" s="50">
        <v>1129.8348005116</v>
      </c>
      <c r="H43261" s="51">
        <v>146.89918586174326</v>
      </c>
      <c r="I43261" s="52">
        <v>677.90088030695995</v>
      </c>
      <c r="J43261" s="51">
        <v>88.13951151704596</v>
      </c>
      <c r="K43261" s="53">
        <v>1807.73568081855</v>
      </c>
      <c r="L43261" s="51">
        <v>235.03869737878921</v>
      </c>
    </row>
    <row r="43262" spans="1:12" ht="21.6" customHeight="1" x14ac:dyDescent="0.3">
      <c r="A43262" s="46" t="s">
        <v>43285</v>
      </c>
      <c r="B43262" s="47">
        <v>0.13001828744806401</v>
      </c>
      <c r="C43262" s="48">
        <v>2.8913309434655402E-3</v>
      </c>
      <c r="D43262" s="49">
        <v>3.7592589771498475E-4</v>
      </c>
      <c r="E43262" s="48">
        <v>1.4153004625067701E-3</v>
      </c>
      <c r="F43262" s="49">
        <v>1.8401494235958317E-4</v>
      </c>
      <c r="G43262" s="50">
        <v>1096.2393378793499</v>
      </c>
      <c r="H43262" s="51">
        <v>142.53116134427268</v>
      </c>
      <c r="I43262" s="52">
        <v>657.74360272761203</v>
      </c>
      <c r="J43262" s="51">
        <v>85.518696806563881</v>
      </c>
      <c r="K43262" s="53">
        <v>1753.98294060696</v>
      </c>
      <c r="L43262" s="51">
        <v>228.04985815083654</v>
      </c>
    </row>
    <row r="43263" spans="1:12" ht="21.6" customHeight="1" x14ac:dyDescent="0.3">
      <c r="A43263" s="46" t="s">
        <v>43286</v>
      </c>
      <c r="B43263" s="47">
        <v>0.13001828744806401</v>
      </c>
      <c r="C43263" s="48">
        <v>2.9514406917062102E-3</v>
      </c>
      <c r="D43263" s="49">
        <v>3.8374126424017092E-4</v>
      </c>
      <c r="E43263" s="48">
        <v>1.4543515163693E-3</v>
      </c>
      <c r="F43263" s="49">
        <v>1.8909229350583143E-4</v>
      </c>
      <c r="G43263" s="50">
        <v>1107.3069682189</v>
      </c>
      <c r="H43263" s="51">
        <v>143.97015568712922</v>
      </c>
      <c r="I43263" s="52">
        <v>664.38418093133998</v>
      </c>
      <c r="J43263" s="51">
        <v>86.382093412277527</v>
      </c>
      <c r="K43263" s="53">
        <v>1771.6911491502401</v>
      </c>
      <c r="L43263" s="51">
        <v>230.35224909940675</v>
      </c>
    </row>
    <row r="43264" spans="1:12" ht="21.6" customHeight="1" x14ac:dyDescent="0.3">
      <c r="A43264" s="46" t="s">
        <v>43287</v>
      </c>
      <c r="B43264" s="47">
        <v>0.13001828744806401</v>
      </c>
      <c r="C43264" s="48">
        <v>2.8524328966520701E-3</v>
      </c>
      <c r="D43264" s="49">
        <v>3.708684402832227E-4</v>
      </c>
      <c r="E43264" s="48">
        <v>1.3983647545203501E-3</v>
      </c>
      <c r="F43264" s="49">
        <v>1.8181299061046836E-4</v>
      </c>
      <c r="G43264" s="50">
        <v>1074.70471365752</v>
      </c>
      <c r="H43264" s="51">
        <v>139.73126638211275</v>
      </c>
      <c r="I43264" s="52">
        <v>644.82282819451598</v>
      </c>
      <c r="J43264" s="51">
        <v>83.83875982926817</v>
      </c>
      <c r="K43264" s="53">
        <v>1719.52754185204</v>
      </c>
      <c r="L43264" s="51">
        <v>223.57002621138093</v>
      </c>
    </row>
    <row r="43265" spans="1:12" ht="21.6" customHeight="1" x14ac:dyDescent="0.3">
      <c r="A43265" s="46" t="s">
        <v>43288</v>
      </c>
      <c r="B43265" s="47">
        <v>0.13001828744806401</v>
      </c>
      <c r="C43265" s="48">
        <v>2.9097473227636199E-3</v>
      </c>
      <c r="D43265" s="49">
        <v>3.7832036381231504E-4</v>
      </c>
      <c r="E43265" s="48">
        <v>1.43595138021708E-3</v>
      </c>
      <c r="F43265" s="49">
        <v>1.8669993931450858E-4</v>
      </c>
      <c r="G43265" s="50">
        <v>1103.4431287418599</v>
      </c>
      <c r="H43265" s="51">
        <v>143.46778589535026</v>
      </c>
      <c r="I43265" s="52">
        <v>662.06587724511905</v>
      </c>
      <c r="J43265" s="51">
        <v>86.080671537210549</v>
      </c>
      <c r="K43265" s="53">
        <v>1765.5090059869799</v>
      </c>
      <c r="L43265" s="51">
        <v>229.54845743256081</v>
      </c>
    </row>
    <row r="43266" spans="1:12" ht="21.6" customHeight="1" x14ac:dyDescent="0.3">
      <c r="A43266" s="46" t="s">
        <v>43289</v>
      </c>
      <c r="B43266" s="47">
        <v>0.13001828744806401</v>
      </c>
      <c r="C43266" s="48">
        <v>2.8128735915355402E-3</v>
      </c>
      <c r="D43266" s="49">
        <v>3.6572500717933608E-4</v>
      </c>
      <c r="E43266" s="48">
        <v>1.3809636680404201E-3</v>
      </c>
      <c r="F43266" s="49">
        <v>1.7955053114661218E-4</v>
      </c>
      <c r="G43266" s="50">
        <v>1070.9420815968001</v>
      </c>
      <c r="H43266" s="51">
        <v>139.24205540528078</v>
      </c>
      <c r="I43266" s="52">
        <v>642.56524895808502</v>
      </c>
      <c r="J43266" s="51">
        <v>83.545233243169108</v>
      </c>
      <c r="K43266" s="53">
        <v>1713.5073305548899</v>
      </c>
      <c r="L43266" s="51">
        <v>222.78728864844987</v>
      </c>
    </row>
    <row r="43267" spans="1:12" ht="21.6" customHeight="1" x14ac:dyDescent="0.3">
      <c r="A43267" s="46" t="s">
        <v>43290</v>
      </c>
      <c r="B43267" s="47">
        <v>0.13001828744806401</v>
      </c>
      <c r="C43267" s="48">
        <v>3.2777640294311501E-3</v>
      </c>
      <c r="D43267" s="49">
        <v>4.2616926576550385E-4</v>
      </c>
      <c r="E43267" s="48">
        <v>1.83286425875211E-3</v>
      </c>
      <c r="F43267" s="49">
        <v>2.3830587204771463E-4</v>
      </c>
      <c r="G43267" s="50">
        <v>1147.4910116257299</v>
      </c>
      <c r="H43267" s="51">
        <v>149.19481619362392</v>
      </c>
      <c r="I43267" s="52">
        <v>688.49460697543896</v>
      </c>
      <c r="J43267" s="51">
        <v>89.516889716174475</v>
      </c>
      <c r="K43267" s="53">
        <v>1835.98561860117</v>
      </c>
      <c r="L43267" s="51">
        <v>238.71170590979841</v>
      </c>
    </row>
    <row r="43268" spans="1:12" ht="21.6" customHeight="1" x14ac:dyDescent="0.3">
      <c r="A43268" s="46" t="s">
        <v>43291</v>
      </c>
      <c r="B43268" s="47">
        <v>0.13001828744806401</v>
      </c>
      <c r="C43268" s="48">
        <v>3.1702132798519501E-3</v>
      </c>
      <c r="D43268" s="49">
        <v>4.1218570149146065E-4</v>
      </c>
      <c r="E43268" s="48">
        <v>1.76268981900624E-3</v>
      </c>
      <c r="F43268" s="49">
        <v>2.2918191156932923E-4</v>
      </c>
      <c r="G43268" s="50">
        <v>1113.5103406795099</v>
      </c>
      <c r="H43268" s="51">
        <v>144.77670755086021</v>
      </c>
      <c r="I43268" s="52">
        <v>668.10620440770799</v>
      </c>
      <c r="J43268" s="51">
        <v>86.866024530516384</v>
      </c>
      <c r="K43268" s="53">
        <v>1781.6165450872199</v>
      </c>
      <c r="L43268" s="51">
        <v>231.64273208137661</v>
      </c>
    </row>
    <row r="43269" spans="1:12" ht="21.6" customHeight="1" x14ac:dyDescent="0.3">
      <c r="A43269" s="46" t="s">
        <v>43292</v>
      </c>
      <c r="B43269" s="47">
        <v>0.13001828744806401</v>
      </c>
      <c r="C43269" s="48">
        <v>3.2329455897515298E-3</v>
      </c>
      <c r="D43269" s="49">
        <v>4.2034204899226525E-4</v>
      </c>
      <c r="E43269" s="48">
        <v>1.8086473623779901E-3</v>
      </c>
      <c r="F43269" s="49">
        <v>2.3515723265384432E-4</v>
      </c>
      <c r="G43269" s="50">
        <v>1143.41381230771</v>
      </c>
      <c r="H43269" s="51">
        <v>148.66470572071054</v>
      </c>
      <c r="I43269" s="52">
        <v>686.04828738462902</v>
      </c>
      <c r="J43269" s="51">
        <v>89.198823432426721</v>
      </c>
      <c r="K43269" s="53">
        <v>1829.46209969234</v>
      </c>
      <c r="L43269" s="51">
        <v>237.86352915313728</v>
      </c>
    </row>
    <row r="43270" spans="1:12" ht="21.6" customHeight="1" x14ac:dyDescent="0.3">
      <c r="A43270" s="46" t="s">
        <v>43293</v>
      </c>
      <c r="B43270" s="47">
        <v>0.13001828744806401</v>
      </c>
      <c r="C43270" s="48">
        <v>3.1276736717850101E-3</v>
      </c>
      <c r="D43270" s="49">
        <v>4.0665477450188526E-4</v>
      </c>
      <c r="E43270" s="48">
        <v>1.7397877978149001E-3</v>
      </c>
      <c r="F43270" s="49">
        <v>2.2620422999493196E-4</v>
      </c>
      <c r="G43270" s="50">
        <v>1109.5416337066799</v>
      </c>
      <c r="H43270" s="51">
        <v>144.26070306686967</v>
      </c>
      <c r="I43270" s="52">
        <v>665.72498022401305</v>
      </c>
      <c r="J43270" s="51">
        <v>86.556421840122454</v>
      </c>
      <c r="K43270" s="53">
        <v>1775.2666139307</v>
      </c>
      <c r="L43270" s="51">
        <v>230.81712490699212</v>
      </c>
    </row>
    <row r="43271" spans="1:12" ht="21.6" customHeight="1" x14ac:dyDescent="0.3">
      <c r="A43271" s="46" t="s">
        <v>43294</v>
      </c>
      <c r="B43271" s="47">
        <v>0.13001828744806401</v>
      </c>
      <c r="C43271" s="48">
        <v>3.1886267095315602E-3</v>
      </c>
      <c r="D43271" s="49">
        <v>4.1457978408444889E-4</v>
      </c>
      <c r="E43271" s="48">
        <v>1.7880164023933E-3</v>
      </c>
      <c r="F43271" s="49">
        <v>2.3247483056822537E-4</v>
      </c>
      <c r="G43271" s="50">
        <v>1120.65139453138</v>
      </c>
      <c r="H43271" s="51">
        <v>145.70517514325476</v>
      </c>
      <c r="I43271" s="52">
        <v>672.39083671882997</v>
      </c>
      <c r="J43271" s="51">
        <v>87.423105085953111</v>
      </c>
      <c r="K43271" s="53">
        <v>1793.0422312502101</v>
      </c>
      <c r="L43271" s="51">
        <v>233.12828022920786</v>
      </c>
    </row>
    <row r="43272" spans="1:12" ht="21.6" customHeight="1" x14ac:dyDescent="0.3">
      <c r="A43272" s="46" t="s">
        <v>43295</v>
      </c>
      <c r="B43272" s="47">
        <v>0.13001828744806401</v>
      </c>
      <c r="C43272" s="48">
        <v>3.0847826145753601E-3</v>
      </c>
      <c r="D43272" s="49">
        <v>4.0107815269664962E-4</v>
      </c>
      <c r="E43272" s="48">
        <v>1.7202770118137701E-3</v>
      </c>
      <c r="F43272" s="49">
        <v>2.2366747101229938E-4</v>
      </c>
      <c r="G43272" s="50">
        <v>1087.7786103753699</v>
      </c>
      <c r="H43272" s="51">
        <v>141.43111204364047</v>
      </c>
      <c r="I43272" s="52">
        <v>652.66716622522597</v>
      </c>
      <c r="J43272" s="51">
        <v>84.858667226184807</v>
      </c>
      <c r="K43272" s="53">
        <v>1740.4457766006001</v>
      </c>
      <c r="L43272" s="51">
        <v>226.28977926982526</v>
      </c>
    </row>
    <row r="43273" spans="1:12" ht="21.6" customHeight="1" x14ac:dyDescent="0.3">
      <c r="A43273" s="46" t="s">
        <v>43296</v>
      </c>
      <c r="B43273" s="47">
        <v>0.13001828744806401</v>
      </c>
      <c r="C43273" s="48">
        <v>3.1451835941878302E-3</v>
      </c>
      <c r="D43273" s="49">
        <v>4.0893138462604842E-4</v>
      </c>
      <c r="E43273" s="48">
        <v>1.7645426395856501E-3</v>
      </c>
      <c r="F43273" s="49">
        <v>2.2942281212801267E-4</v>
      </c>
      <c r="G43273" s="50">
        <v>1116.6993104892299</v>
      </c>
      <c r="H43273" s="51">
        <v>145.19133194424359</v>
      </c>
      <c r="I43273" s="52">
        <v>670.01958629353896</v>
      </c>
      <c r="J43273" s="51">
        <v>87.114799166546277</v>
      </c>
      <c r="K43273" s="53">
        <v>1786.7188967827699</v>
      </c>
      <c r="L43273" s="51">
        <v>232.30613111078986</v>
      </c>
    </row>
    <row r="43274" spans="1:12" ht="21.6" customHeight="1" x14ac:dyDescent="0.3">
      <c r="A43274" s="46" t="s">
        <v>43297</v>
      </c>
      <c r="B43274" s="47">
        <v>0.13001828744806401</v>
      </c>
      <c r="C43274" s="48">
        <v>3.0435484013109099E-3</v>
      </c>
      <c r="D43274" s="49">
        <v>3.9571695090373759E-4</v>
      </c>
      <c r="E43274" s="48">
        <v>1.69807777517518E-3</v>
      </c>
      <c r="F43274" s="49">
        <v>2.2078116428189557E-4</v>
      </c>
      <c r="G43274" s="50">
        <v>1083.9316894201099</v>
      </c>
      <c r="H43274" s="51">
        <v>140.9309419690895</v>
      </c>
      <c r="I43274" s="52">
        <v>650.35901365206496</v>
      </c>
      <c r="J43274" s="51">
        <v>84.558565181453574</v>
      </c>
      <c r="K43274" s="53">
        <v>1734.2907030721699</v>
      </c>
      <c r="L43274" s="51">
        <v>225.48950715054309</v>
      </c>
    </row>
    <row r="43275" spans="1:12" ht="21.6" customHeight="1" x14ac:dyDescent="0.3">
      <c r="A43275" s="46" t="s">
        <v>43298</v>
      </c>
      <c r="B43275" s="47">
        <v>0.13001828744806401</v>
      </c>
      <c r="C43275" s="48">
        <v>3.2714339915665301E-3</v>
      </c>
      <c r="D43275" s="49">
        <v>4.2534624508286454E-4</v>
      </c>
      <c r="E43275" s="48">
        <v>1.82059608392611E-3</v>
      </c>
      <c r="F43275" s="49">
        <v>2.3671078496672465E-4</v>
      </c>
      <c r="G43275" s="50">
        <v>1147.13673808772</v>
      </c>
      <c r="H43275" s="51">
        <v>149.14875415492369</v>
      </c>
      <c r="I43275" s="52">
        <v>688.28204285263303</v>
      </c>
      <c r="J43275" s="51">
        <v>89.48925249295435</v>
      </c>
      <c r="K43275" s="53">
        <v>1835.41878094035</v>
      </c>
      <c r="L43275" s="51">
        <v>238.63800664787806</v>
      </c>
    </row>
    <row r="43276" spans="1:12" ht="21.6" customHeight="1" x14ac:dyDescent="0.3">
      <c r="A43276" s="46" t="s">
        <v>43299</v>
      </c>
      <c r="B43276" s="47">
        <v>0.13001828744806401</v>
      </c>
      <c r="C43276" s="48">
        <v>3.1637208555158301E-3</v>
      </c>
      <c r="D43276" s="49">
        <v>4.1134156759789221E-4</v>
      </c>
      <c r="E43276" s="48">
        <v>1.75015896610311E-3</v>
      </c>
      <c r="F43276" s="49">
        <v>2.2755267153460067E-4</v>
      </c>
      <c r="G43276" s="50">
        <v>1113.14799561418</v>
      </c>
      <c r="H43276" s="51">
        <v>144.72959606600077</v>
      </c>
      <c r="I43276" s="52">
        <v>667.88879736850799</v>
      </c>
      <c r="J43276" s="51">
        <v>86.837757639600454</v>
      </c>
      <c r="K43276" s="53">
        <v>1781.03679298269</v>
      </c>
      <c r="L43276" s="51">
        <v>231.56735370560122</v>
      </c>
    </row>
    <row r="43277" spans="1:12" ht="21.6" customHeight="1" x14ac:dyDescent="0.3">
      <c r="A43277" s="46" t="s">
        <v>43300</v>
      </c>
      <c r="B43277" s="47">
        <v>0.13001828744806401</v>
      </c>
      <c r="C43277" s="48">
        <v>3.22663283551645E-3</v>
      </c>
      <c r="D43277" s="49">
        <v>4.1952127549753967E-4</v>
      </c>
      <c r="E43277" s="48">
        <v>1.7963791875519801E-3</v>
      </c>
      <c r="F43277" s="49">
        <v>2.3356214557285305E-4</v>
      </c>
      <c r="G43277" s="50">
        <v>1143.0607239328699</v>
      </c>
      <c r="H43277" s="51">
        <v>148.61879777489602</v>
      </c>
      <c r="I43277" s="52">
        <v>685.83643435972397</v>
      </c>
      <c r="J43277" s="51">
        <v>89.171278664937873</v>
      </c>
      <c r="K43277" s="53">
        <v>1828.8971582925899</v>
      </c>
      <c r="L43277" s="51">
        <v>237.79007643983391</v>
      </c>
    </row>
    <row r="43278" spans="1:12" ht="21.6" customHeight="1" x14ac:dyDescent="0.3">
      <c r="A43278" s="46" t="s">
        <v>43301</v>
      </c>
      <c r="B43278" s="47">
        <v>0.13001828744806401</v>
      </c>
      <c r="C43278" s="48">
        <v>3.1211985310784299E-3</v>
      </c>
      <c r="D43278" s="49">
        <v>4.0581288779623044E-4</v>
      </c>
      <c r="E43278" s="48">
        <v>1.7272569449117601E-3</v>
      </c>
      <c r="F43278" s="49">
        <v>2.2457498996020209E-4</v>
      </c>
      <c r="G43278" s="50">
        <v>1109.18047380452</v>
      </c>
      <c r="H43278" s="51">
        <v>144.21374567489593</v>
      </c>
      <c r="I43278" s="52">
        <v>665.50828428271404</v>
      </c>
      <c r="J43278" s="51">
        <v>86.528247404937815</v>
      </c>
      <c r="K43278" s="53">
        <v>1774.6887580872301</v>
      </c>
      <c r="L43278" s="51">
        <v>230.74199307983375</v>
      </c>
    </row>
    <row r="43279" spans="1:12" ht="21.6" customHeight="1" x14ac:dyDescent="0.3">
      <c r="A43279" s="46" t="s">
        <v>43302</v>
      </c>
      <c r="B43279" s="47">
        <v>0.13001828744806401</v>
      </c>
      <c r="C43279" s="48">
        <v>3.1823172606929699E-3</v>
      </c>
      <c r="D43279" s="49">
        <v>4.1375944035171422E-4</v>
      </c>
      <c r="E43279" s="48">
        <v>1.7757482275673E-3</v>
      </c>
      <c r="F43279" s="49">
        <v>2.308797434872354E-4</v>
      </c>
      <c r="G43279" s="50">
        <v>1120.2985328123</v>
      </c>
      <c r="H43279" s="51">
        <v>145.659296666834</v>
      </c>
      <c r="I43279" s="52">
        <v>672.17911968738099</v>
      </c>
      <c r="J43279" s="51">
        <v>87.395578000100528</v>
      </c>
      <c r="K43279" s="53">
        <v>1792.4776524996801</v>
      </c>
      <c r="L43279" s="51">
        <v>233.05487466693452</v>
      </c>
    </row>
    <row r="43280" spans="1:12" ht="21.6" customHeight="1" x14ac:dyDescent="0.3">
      <c r="A43280" s="46" t="s">
        <v>43303</v>
      </c>
      <c r="B43280" s="47">
        <v>0.13001828744806401</v>
      </c>
      <c r="C43280" s="48">
        <v>3.0783107792652698E-3</v>
      </c>
      <c r="D43280" s="49">
        <v>4.0023669575298576E-4</v>
      </c>
      <c r="E43280" s="48">
        <v>1.7077461589106401E-3</v>
      </c>
      <c r="F43280" s="49">
        <v>2.2203823097757081E-4</v>
      </c>
      <c r="G43280" s="50">
        <v>1087.4176771289699</v>
      </c>
      <c r="H43280" s="51">
        <v>141.38418412106049</v>
      </c>
      <c r="I43280" s="52">
        <v>652.45060627738303</v>
      </c>
      <c r="J43280" s="51">
        <v>84.830510472636419</v>
      </c>
      <c r="K43280" s="53">
        <v>1739.86828340635</v>
      </c>
      <c r="L43280" s="51">
        <v>226.21469459369689</v>
      </c>
    </row>
    <row r="43281" spans="1:12" ht="21.6" customHeight="1" x14ac:dyDescent="0.3">
      <c r="A43281" s="46" t="s">
        <v>43304</v>
      </c>
      <c r="B43281" s="47">
        <v>0.13001828744806401</v>
      </c>
      <c r="C43281" s="48">
        <v>3.1388908986034101E-3</v>
      </c>
      <c r="D43281" s="49">
        <v>4.0811321912273015E-4</v>
      </c>
      <c r="E43281" s="48">
        <v>1.7522744647596501E-3</v>
      </c>
      <c r="F43281" s="49">
        <v>2.2782772504702269E-4</v>
      </c>
      <c r="G43281" s="50">
        <v>1116.34759756472</v>
      </c>
      <c r="H43281" s="51">
        <v>145.14560283212546</v>
      </c>
      <c r="I43281" s="52">
        <v>669.80855853883304</v>
      </c>
      <c r="J43281" s="51">
        <v>87.087361699275405</v>
      </c>
      <c r="K43281" s="53">
        <v>1786.1561561035501</v>
      </c>
      <c r="L43281" s="51">
        <v>232.23296453140085</v>
      </c>
    </row>
    <row r="43282" spans="1:12" ht="21.6" customHeight="1" x14ac:dyDescent="0.3">
      <c r="A43282" s="46" t="s">
        <v>43305</v>
      </c>
      <c r="B43282" s="47">
        <v>0.13001828744806401</v>
      </c>
      <c r="C43282" s="48">
        <v>3.0370933192549899E-3</v>
      </c>
      <c r="D43282" s="49">
        <v>3.9487767218949013E-4</v>
      </c>
      <c r="E43282" s="48">
        <v>1.68554692227204E-3</v>
      </c>
      <c r="F43282" s="49">
        <v>2.191519242471657E-4</v>
      </c>
      <c r="G43282" s="50">
        <v>1083.57190496827</v>
      </c>
      <c r="H43282" s="51">
        <v>140.88416341081083</v>
      </c>
      <c r="I43282" s="52">
        <v>650.14314298096497</v>
      </c>
      <c r="J43282" s="51">
        <v>84.530498046486883</v>
      </c>
      <c r="K43282" s="53">
        <v>1733.71504794924</v>
      </c>
      <c r="L43282" s="51">
        <v>225.41466145729771</v>
      </c>
    </row>
    <row r="43283" spans="1:12" ht="21.6" customHeight="1" x14ac:dyDescent="0.3">
      <c r="A43283" s="46" t="s">
        <v>43306</v>
      </c>
      <c r="B43283" s="47">
        <v>0.13001828744806401</v>
      </c>
      <c r="C43283" s="48">
        <v>3.2127302779240401E-3</v>
      </c>
      <c r="D43283" s="49">
        <v>4.1771368876822643E-4</v>
      </c>
      <c r="E43283" s="48">
        <v>1.72369292892021E-3</v>
      </c>
      <c r="F43283" s="49">
        <v>2.2411160270454324E-4</v>
      </c>
      <c r="G43283" s="50">
        <v>1143.60597982743</v>
      </c>
      <c r="H43283" s="51">
        <v>148.6896910125277</v>
      </c>
      <c r="I43283" s="52">
        <v>686.16358789646301</v>
      </c>
      <c r="J43283" s="51">
        <v>89.213814607517264</v>
      </c>
      <c r="K43283" s="53">
        <v>1829.7695677239001</v>
      </c>
      <c r="L43283" s="51">
        <v>237.90350562004497</v>
      </c>
    </row>
    <row r="43284" spans="1:12" ht="21.6" customHeight="1" x14ac:dyDescent="0.3">
      <c r="A43284" s="46" t="s">
        <v>43307</v>
      </c>
      <c r="B43284" s="47">
        <v>0.13001828744806401</v>
      </c>
      <c r="C43284" s="48">
        <v>3.10619730234704E-3</v>
      </c>
      <c r="D43284" s="49">
        <v>4.0386245372695846E-4</v>
      </c>
      <c r="E43284" s="48">
        <v>1.6558579407571199E-3</v>
      </c>
      <c r="F43284" s="49">
        <v>2.1529181371451856E-4</v>
      </c>
      <c r="G43284" s="50">
        <v>1109.68287383752</v>
      </c>
      <c r="H43284" s="51">
        <v>144.27906686680043</v>
      </c>
      <c r="I43284" s="52">
        <v>665.809724302517</v>
      </c>
      <c r="J43284" s="51">
        <v>86.567440120080903</v>
      </c>
      <c r="K43284" s="53">
        <v>1775.4925981400399</v>
      </c>
      <c r="L43284" s="51">
        <v>230.84650698688134</v>
      </c>
    </row>
    <row r="43285" spans="1:12" ht="21.6" customHeight="1" x14ac:dyDescent="0.3">
      <c r="A43285" s="46" t="s">
        <v>43308</v>
      </c>
      <c r="B43285" s="47">
        <v>0.13001828744806401</v>
      </c>
      <c r="C43285" s="48">
        <v>3.1679030471773099E-3</v>
      </c>
      <c r="D43285" s="49">
        <v>4.1188532899549737E-4</v>
      </c>
      <c r="E43285" s="48">
        <v>1.6994760325460901E-3</v>
      </c>
      <c r="F43285" s="49">
        <v>2.2096296331067293E-4</v>
      </c>
      <c r="G43285" s="50">
        <v>1139.52635441436</v>
      </c>
      <c r="H43285" s="51">
        <v>148.15926510289071</v>
      </c>
      <c r="I43285" s="52">
        <v>683.71581264862004</v>
      </c>
      <c r="J43285" s="51">
        <v>88.895559061734957</v>
      </c>
      <c r="K43285" s="53">
        <v>1823.2421670629799</v>
      </c>
      <c r="L43285" s="51">
        <v>237.05482416462567</v>
      </c>
    </row>
    <row r="43286" spans="1:12" ht="21.6" customHeight="1" x14ac:dyDescent="0.3">
      <c r="A43286" s="46" t="s">
        <v>43309</v>
      </c>
      <c r="B43286" s="47">
        <v>0.13001828744806401</v>
      </c>
      <c r="C43286" s="48">
        <v>3.0636558178181602E-3</v>
      </c>
      <c r="D43286" s="49">
        <v>3.9833128276301518E-4</v>
      </c>
      <c r="E43286" s="48">
        <v>1.6329559195657701E-3</v>
      </c>
      <c r="F43286" s="49">
        <v>2.1231413214011999E-4</v>
      </c>
      <c r="G43286" s="50">
        <v>1105.7123139103501</v>
      </c>
      <c r="H43286" s="51">
        <v>143.76282146485988</v>
      </c>
      <c r="I43286" s="52">
        <v>663.42738834621002</v>
      </c>
      <c r="J43286" s="51">
        <v>86.257692878915933</v>
      </c>
      <c r="K43286" s="53">
        <v>1769.13970225656</v>
      </c>
      <c r="L43286" s="51">
        <v>230.0205143437758</v>
      </c>
    </row>
    <row r="43287" spans="1:12" ht="21.6" customHeight="1" x14ac:dyDescent="0.3">
      <c r="A43287" s="46" t="s">
        <v>43310</v>
      </c>
      <c r="B43287" s="47">
        <v>0.13001828744806401</v>
      </c>
      <c r="C43287" s="48">
        <v>3.1248362923109799E-3</v>
      </c>
      <c r="D43287" s="49">
        <v>4.0628586328183154E-4</v>
      </c>
      <c r="E43287" s="48">
        <v>1.6808015645444899E-3</v>
      </c>
      <c r="F43287" s="49">
        <v>2.185349409621012E-4</v>
      </c>
      <c r="G43287" s="50">
        <v>1116.8411409226201</v>
      </c>
      <c r="H43287" s="51">
        <v>145.20977249430098</v>
      </c>
      <c r="I43287" s="52">
        <v>670.104684553575</v>
      </c>
      <c r="J43287" s="51">
        <v>87.125863496580976</v>
      </c>
      <c r="K43287" s="53">
        <v>1786.9458254762001</v>
      </c>
      <c r="L43287" s="51">
        <v>232.33563599088194</v>
      </c>
    </row>
    <row r="43288" spans="1:12" ht="21.6" customHeight="1" x14ac:dyDescent="0.3">
      <c r="A43288" s="46" t="s">
        <v>43311</v>
      </c>
      <c r="B43288" s="47">
        <v>0.13001828744806401</v>
      </c>
      <c r="C43288" s="48">
        <v>3.02196472353788E-3</v>
      </c>
      <c r="D43288" s="49">
        <v>3.9291067808285739E-4</v>
      </c>
      <c r="E43288" s="48">
        <v>1.61529539629712E-3</v>
      </c>
      <c r="F43288" s="49">
        <v>2.1001794114929343E-4</v>
      </c>
      <c r="G43288" s="50">
        <v>1084.0233879817799</v>
      </c>
      <c r="H43288" s="51">
        <v>140.94286445903927</v>
      </c>
      <c r="I43288" s="52">
        <v>650.41403278907001</v>
      </c>
      <c r="J43288" s="51">
        <v>84.565718675423838</v>
      </c>
      <c r="K43288" s="53">
        <v>1734.4374207708499</v>
      </c>
      <c r="L43288" s="51">
        <v>225.50858313446309</v>
      </c>
    </row>
    <row r="43289" spans="1:12" ht="21.6" customHeight="1" x14ac:dyDescent="0.3">
      <c r="A43289" s="46" t="s">
        <v>43312</v>
      </c>
      <c r="B43289" s="47">
        <v>0.13001828744806401</v>
      </c>
      <c r="C43289" s="48">
        <v>3.0813846556678598E-3</v>
      </c>
      <c r="D43289" s="49">
        <v>4.0063635589867756E-4</v>
      </c>
      <c r="E43289" s="48">
        <v>1.65732780173684E-3</v>
      </c>
      <c r="F43289" s="49">
        <v>2.1548292252188852E-4</v>
      </c>
      <c r="G43289" s="50">
        <v>1112.8867052339599</v>
      </c>
      <c r="H43289" s="51">
        <v>144.6956235382379</v>
      </c>
      <c r="I43289" s="52">
        <v>667.73202314037701</v>
      </c>
      <c r="J43289" s="51">
        <v>86.817374122942866</v>
      </c>
      <c r="K43289" s="53">
        <v>1780.61872837434</v>
      </c>
      <c r="L43289" s="51">
        <v>231.51299766118075</v>
      </c>
    </row>
    <row r="43290" spans="1:12" ht="21.6" customHeight="1" x14ac:dyDescent="0.3">
      <c r="A43290" s="46" t="s">
        <v>43313</v>
      </c>
      <c r="B43290" s="47">
        <v>0.13001828744806401</v>
      </c>
      <c r="C43290" s="48">
        <v>2.9807286913936699E-3</v>
      </c>
      <c r="D43290" s="49">
        <v>3.8754923980231386E-4</v>
      </c>
      <c r="E43290" s="48">
        <v>1.5930961596585299E-3</v>
      </c>
      <c r="F43290" s="49">
        <v>2.0713163441888962E-4</v>
      </c>
      <c r="G43290" s="50">
        <v>1080.17467093298</v>
      </c>
      <c r="H43290" s="51">
        <v>140.44246085948214</v>
      </c>
      <c r="I43290" s="52">
        <v>648.10480255978996</v>
      </c>
      <c r="J43290" s="51">
        <v>84.265476515689542</v>
      </c>
      <c r="K43290" s="53">
        <v>1728.27947349277</v>
      </c>
      <c r="L43290" s="51">
        <v>224.7079373751717</v>
      </c>
    </row>
    <row r="43291" spans="1:12" ht="21.6" customHeight="1" x14ac:dyDescent="0.3">
      <c r="A43291" s="46" t="s">
        <v>43314</v>
      </c>
      <c r="B43291" s="47">
        <v>0.13001828744806401</v>
      </c>
      <c r="C43291" s="48">
        <v>3.2075263280865701E-3</v>
      </c>
      <c r="D43291" s="49">
        <v>4.1703708012239297E-4</v>
      </c>
      <c r="E43291" s="48">
        <v>1.7129249517626201E-3</v>
      </c>
      <c r="F43291" s="49">
        <v>2.2271156875523353E-4</v>
      </c>
      <c r="G43291" s="50">
        <v>1143.3221324198901</v>
      </c>
      <c r="H43291" s="51">
        <v>148.65278565870278</v>
      </c>
      <c r="I43291" s="52">
        <v>685.99327945193602</v>
      </c>
      <c r="J43291" s="51">
        <v>89.191671395221917</v>
      </c>
      <c r="K43291" s="53">
        <v>1829.3154118718301</v>
      </c>
      <c r="L43291" s="51">
        <v>237.84445705392471</v>
      </c>
    </row>
    <row r="43292" spans="1:12" ht="21.6" customHeight="1" x14ac:dyDescent="0.3">
      <c r="A43292" s="46" t="s">
        <v>43315</v>
      </c>
      <c r="B43292" s="47">
        <v>0.13001828744806401</v>
      </c>
      <c r="C43292" s="48">
        <v>3.1008440384021701E-3</v>
      </c>
      <c r="D43292" s="49">
        <v>4.03166431516589E-4</v>
      </c>
      <c r="E43292" s="48">
        <v>1.6448594067665499E-3</v>
      </c>
      <c r="F43292" s="49">
        <v>2.1386180316062533E-4</v>
      </c>
      <c r="G43292" s="50">
        <v>1109.39167052468</v>
      </c>
      <c r="H43292" s="51">
        <v>144.24120511076578</v>
      </c>
      <c r="I43292" s="52">
        <v>665.63500231481305</v>
      </c>
      <c r="J43292" s="51">
        <v>86.544723066460122</v>
      </c>
      <c r="K43292" s="53">
        <v>1775.0266728395</v>
      </c>
      <c r="L43292" s="51">
        <v>230.78592817722591</v>
      </c>
    </row>
    <row r="43293" spans="1:12" ht="21.6" customHeight="1" x14ac:dyDescent="0.3">
      <c r="A43293" s="46" t="s">
        <v>43316</v>
      </c>
      <c r="B43293" s="47">
        <v>0.13001828744806401</v>
      </c>
      <c r="C43293" s="48">
        <v>3.1627060714359799E-3</v>
      </c>
      <c r="D43293" s="49">
        <v>4.1120962710970049E-4</v>
      </c>
      <c r="E43293" s="48">
        <v>1.6887080553884999E-3</v>
      </c>
      <c r="F43293" s="49">
        <v>2.195629293613632E-4</v>
      </c>
      <c r="G43293" s="50">
        <v>1139.2429852305499</v>
      </c>
      <c r="H43293" s="51">
        <v>148.12242192689618</v>
      </c>
      <c r="I43293" s="52">
        <v>683.54579113833302</v>
      </c>
      <c r="J43293" s="51">
        <v>88.873453156138112</v>
      </c>
      <c r="K43293" s="53">
        <v>1822.78877636889</v>
      </c>
      <c r="L43293" s="51">
        <v>236.99587508303429</v>
      </c>
    </row>
    <row r="43294" spans="1:12" ht="21.6" customHeight="1" x14ac:dyDescent="0.3">
      <c r="A43294" s="46" t="s">
        <v>43317</v>
      </c>
      <c r="B43294" s="47">
        <v>0.13001828744806401</v>
      </c>
      <c r="C43294" s="48">
        <v>3.0583095279694199E-3</v>
      </c>
      <c r="D43294" s="49">
        <v>3.97636167312681E-4</v>
      </c>
      <c r="E43294" s="48">
        <v>1.62195738557521E-3</v>
      </c>
      <c r="F43294" s="49">
        <v>2.1088412158622806E-4</v>
      </c>
      <c r="G43294" s="50">
        <v>1105.42158882124</v>
      </c>
      <c r="H43294" s="51">
        <v>143.72502188665561</v>
      </c>
      <c r="I43294" s="52">
        <v>663.25295329274695</v>
      </c>
      <c r="J43294" s="51">
        <v>86.235013131993753</v>
      </c>
      <c r="K43294" s="53">
        <v>1768.6745421139899</v>
      </c>
      <c r="L43294" s="51">
        <v>229.96003501864936</v>
      </c>
    </row>
    <row r="43295" spans="1:12" ht="21.6" customHeight="1" x14ac:dyDescent="0.3">
      <c r="A43295" s="46" t="s">
        <v>43318</v>
      </c>
      <c r="B43295" s="47">
        <v>0.13001828744806401</v>
      </c>
      <c r="C43295" s="48">
        <v>3.1196406503261201E-3</v>
      </c>
      <c r="D43295" s="49">
        <v>4.0561033480876685E-4</v>
      </c>
      <c r="E43295" s="48">
        <v>1.6700335873869E-3</v>
      </c>
      <c r="F43295" s="49">
        <v>2.1713490701279149E-4</v>
      </c>
      <c r="G43295" s="50">
        <v>1116.5578631963999</v>
      </c>
      <c r="H43295" s="51">
        <v>145.17294120946565</v>
      </c>
      <c r="I43295" s="52">
        <v>669.934717917841</v>
      </c>
      <c r="J43295" s="51">
        <v>87.103764725679525</v>
      </c>
      <c r="K43295" s="53">
        <v>1786.49258111424</v>
      </c>
      <c r="L43295" s="51">
        <v>232.27670593514517</v>
      </c>
    </row>
    <row r="43296" spans="1:12" ht="21.6" customHeight="1" x14ac:dyDescent="0.3">
      <c r="A43296" s="46" t="s">
        <v>43319</v>
      </c>
      <c r="B43296" s="47">
        <v>0.13001828744806401</v>
      </c>
      <c r="C43296" s="48">
        <v>3.01661976744562E-3</v>
      </c>
      <c r="D43296" s="49">
        <v>3.9221573604525666E-4</v>
      </c>
      <c r="E43296" s="48">
        <v>1.60429686230656E-3</v>
      </c>
      <c r="F43296" s="49">
        <v>2.0858793059540148E-4</v>
      </c>
      <c r="G43296" s="50">
        <v>1083.7327543502599</v>
      </c>
      <c r="H43296" s="51">
        <v>140.90507677199423</v>
      </c>
      <c r="I43296" s="52">
        <v>650.23965261015906</v>
      </c>
      <c r="J43296" s="51">
        <v>84.543046063196954</v>
      </c>
      <c r="K43296" s="53">
        <v>1733.9724069604199</v>
      </c>
      <c r="L43296" s="51">
        <v>225.44812283519119</v>
      </c>
    </row>
    <row r="43297" spans="1:12" ht="21.6" customHeight="1" x14ac:dyDescent="0.3">
      <c r="A43297" s="46" t="s">
        <v>43320</v>
      </c>
      <c r="B43297" s="47">
        <v>0.13001828744806401</v>
      </c>
      <c r="C43297" s="48">
        <v>3.07619577376802E-3</v>
      </c>
      <c r="D43297" s="49">
        <v>3.9996170636029014E-4</v>
      </c>
      <c r="E43297" s="48">
        <v>1.6465598245792501E-3</v>
      </c>
      <c r="F43297" s="49">
        <v>2.1408288857257879E-4</v>
      </c>
      <c r="G43297" s="50">
        <v>1112.60389105642</v>
      </c>
      <c r="H43297" s="51">
        <v>144.65885252320811</v>
      </c>
      <c r="I43297" s="52">
        <v>667.56233463385502</v>
      </c>
      <c r="J43297" s="51">
        <v>86.795311513925256</v>
      </c>
      <c r="K43297" s="53">
        <v>1780.16622569028</v>
      </c>
      <c r="L43297" s="51">
        <v>231.45416403713335</v>
      </c>
    </row>
    <row r="43298" spans="1:12" ht="21.6" customHeight="1" x14ac:dyDescent="0.3">
      <c r="A43298" s="46" t="s">
        <v>43321</v>
      </c>
      <c r="B43298" s="47">
        <v>0.13001828744806401</v>
      </c>
      <c r="C43298" s="48">
        <v>2.9753904953864299E-3</v>
      </c>
      <c r="D43298" s="49">
        <v>3.8685517669939044E-4</v>
      </c>
      <c r="E43298" s="48">
        <v>1.5820976256679701E-3</v>
      </c>
      <c r="F43298" s="49">
        <v>2.0570162386499772E-4</v>
      </c>
      <c r="G43298" s="50">
        <v>1079.8845008501501</v>
      </c>
      <c r="H43298" s="51">
        <v>140.40473344224392</v>
      </c>
      <c r="I43298" s="52">
        <v>647.93070051009101</v>
      </c>
      <c r="J43298" s="51">
        <v>84.242840065346485</v>
      </c>
      <c r="K43298" s="53">
        <v>1727.8152013602401</v>
      </c>
      <c r="L43298" s="51">
        <v>224.64757350759041</v>
      </c>
    </row>
    <row r="43299" spans="1:12" ht="21.6" customHeight="1" x14ac:dyDescent="0.3">
      <c r="A43299" s="46" t="s">
        <v>43322</v>
      </c>
      <c r="B43299" s="47">
        <v>0.13001828744806401</v>
      </c>
      <c r="C43299" s="48">
        <v>3.23074226624467E-3</v>
      </c>
      <c r="D43299" s="49">
        <v>4.2005557664320927E-4</v>
      </c>
      <c r="E43299" s="48">
        <v>1.7203987752683501E-3</v>
      </c>
      <c r="F43299" s="49">
        <v>2.2368330248813761E-4</v>
      </c>
      <c r="G43299" s="50">
        <v>1144.9692811438999</v>
      </c>
      <c r="H43299" s="51">
        <v>148.8669451149708</v>
      </c>
      <c r="I43299" s="52">
        <v>686.98156868634203</v>
      </c>
      <c r="J43299" s="51">
        <v>89.320167068982755</v>
      </c>
      <c r="K43299" s="53">
        <v>1831.95084983024</v>
      </c>
      <c r="L43299" s="51">
        <v>238.18711218395356</v>
      </c>
    </row>
    <row r="43300" spans="1:12" ht="21.6" customHeight="1" x14ac:dyDescent="0.3">
      <c r="A43300" s="46" t="s">
        <v>43323</v>
      </c>
      <c r="B43300" s="47">
        <v>0.13001828744806401</v>
      </c>
      <c r="C43300" s="48">
        <v>3.12396143757014E-3</v>
      </c>
      <c r="D43300" s="49">
        <v>4.0617211616666174E-4</v>
      </c>
      <c r="E43300" s="48">
        <v>1.65377369679332E-3</v>
      </c>
      <c r="F43300" s="49">
        <v>2.1502082388372132E-4</v>
      </c>
      <c r="G43300" s="50">
        <v>1111.0388607858299</v>
      </c>
      <c r="H43300" s="51">
        <v>144.45536996762161</v>
      </c>
      <c r="I43300" s="52">
        <v>666.62331647149904</v>
      </c>
      <c r="J43300" s="51">
        <v>86.673221980573103</v>
      </c>
      <c r="K43300" s="53">
        <v>1777.6621772573301</v>
      </c>
      <c r="L43300" s="51">
        <v>231.1285919481947</v>
      </c>
    </row>
    <row r="43301" spans="1:12" ht="21.6" customHeight="1" x14ac:dyDescent="0.3">
      <c r="A43301" s="46" t="s">
        <v>43324</v>
      </c>
      <c r="B43301" s="47">
        <v>0.13001828744806401</v>
      </c>
      <c r="C43301" s="48">
        <v>3.18602756388243E-3</v>
      </c>
      <c r="D43301" s="49">
        <v>4.1424184761832094E-4</v>
      </c>
      <c r="E43301" s="48">
        <v>1.6970748511714599E-3</v>
      </c>
      <c r="F43301" s="49">
        <v>2.2065076582049133E-4</v>
      </c>
      <c r="G43301" s="50">
        <v>1140.9051610413501</v>
      </c>
      <c r="H43301" s="51">
        <v>148.33853517925402</v>
      </c>
      <c r="I43301" s="52">
        <v>684.54309662481296</v>
      </c>
      <c r="J43301" s="51">
        <v>89.003121107552786</v>
      </c>
      <c r="K43301" s="53">
        <v>1825.4482576661601</v>
      </c>
      <c r="L43301" s="51">
        <v>237.34165628680682</v>
      </c>
    </row>
    <row r="43302" spans="1:12" ht="21.6" customHeight="1" x14ac:dyDescent="0.3">
      <c r="A43302" s="46" t="s">
        <v>43325</v>
      </c>
      <c r="B43302" s="47">
        <v>0.13001828744806401</v>
      </c>
      <c r="C43302" s="48">
        <v>3.0815212325988701E-3</v>
      </c>
      <c r="D43302" s="49">
        <v>4.006541133973524E-4</v>
      </c>
      <c r="E43302" s="48">
        <v>1.6317161632564E-3</v>
      </c>
      <c r="F43302" s="49">
        <v>2.1215294114792276E-4</v>
      </c>
      <c r="G43302" s="50">
        <v>1107.08257481337</v>
      </c>
      <c r="H43302" s="51">
        <v>143.94098044082756</v>
      </c>
      <c r="I43302" s="52">
        <v>664.24954488802598</v>
      </c>
      <c r="J43302" s="51">
        <v>86.364588264497058</v>
      </c>
      <c r="K43302" s="53">
        <v>1771.3321197014</v>
      </c>
      <c r="L43302" s="51">
        <v>230.30556870532462</v>
      </c>
    </row>
    <row r="43303" spans="1:12" ht="21.6" customHeight="1" x14ac:dyDescent="0.3">
      <c r="A43303" s="46" t="s">
        <v>43326</v>
      </c>
      <c r="B43303" s="47">
        <v>0.13001828744806401</v>
      </c>
      <c r="C43303" s="48">
        <v>3.1426692857980899E-3</v>
      </c>
      <c r="D43303" s="49">
        <v>4.0860447855509808E-4</v>
      </c>
      <c r="E43303" s="48">
        <v>1.6780089538734101E-3</v>
      </c>
      <c r="F43303" s="49">
        <v>2.1817185050513821E-4</v>
      </c>
      <c r="G43303" s="50">
        <v>1118.1859445516</v>
      </c>
      <c r="H43303" s="51">
        <v>145.38462155909488</v>
      </c>
      <c r="I43303" s="52">
        <v>670.91156673096498</v>
      </c>
      <c r="J43303" s="51">
        <v>87.23077293545758</v>
      </c>
      <c r="K43303" s="53">
        <v>1789.0975112825699</v>
      </c>
      <c r="L43303" s="51">
        <v>232.61539449455245</v>
      </c>
    </row>
    <row r="43304" spans="1:12" ht="21.6" customHeight="1" x14ac:dyDescent="0.3">
      <c r="A43304" s="46" t="s">
        <v>43327</v>
      </c>
      <c r="B43304" s="47">
        <v>0.13001828744806401</v>
      </c>
      <c r="C43304" s="48">
        <v>3.0395668562151102E-3</v>
      </c>
      <c r="D43304" s="49">
        <v>3.9519927722898445E-4</v>
      </c>
      <c r="E43304" s="48">
        <v>1.61368546364872E-3</v>
      </c>
      <c r="F43304" s="49">
        <v>2.0980862046344174E-4</v>
      </c>
      <c r="G43304" s="50">
        <v>1085.3615365344101</v>
      </c>
      <c r="H43304" s="51">
        <v>141.11684824220336</v>
      </c>
      <c r="I43304" s="52">
        <v>651.21692192064995</v>
      </c>
      <c r="J43304" s="51">
        <v>84.670108945322525</v>
      </c>
      <c r="K43304" s="53">
        <v>1736.5784584550599</v>
      </c>
      <c r="L43304" s="51">
        <v>225.7869571875259</v>
      </c>
    </row>
    <row r="43305" spans="1:12" ht="21.6" customHeight="1" x14ac:dyDescent="0.3">
      <c r="A43305" s="46" t="s">
        <v>43328</v>
      </c>
      <c r="B43305" s="47">
        <v>0.13001828744806401</v>
      </c>
      <c r="C43305" s="48">
        <v>3.0993267244289399E-3</v>
      </c>
      <c r="D43305" s="49">
        <v>4.0296915295226856E-4</v>
      </c>
      <c r="E43305" s="48">
        <v>1.65540076108371E-3</v>
      </c>
      <c r="F43305" s="49">
        <v>2.1523237199632574E-4</v>
      </c>
      <c r="G43305" s="50">
        <v>1114.2465383686199</v>
      </c>
      <c r="H43305" s="51">
        <v>144.87242671362151</v>
      </c>
      <c r="I43305" s="52">
        <v>668.54792302117198</v>
      </c>
      <c r="J43305" s="51">
        <v>86.923456028172907</v>
      </c>
      <c r="K43305" s="53">
        <v>1782.7944613897901</v>
      </c>
      <c r="L43305" s="51">
        <v>231.7958827417944</v>
      </c>
    </row>
    <row r="43306" spans="1:12" ht="21.6" customHeight="1" x14ac:dyDescent="0.3">
      <c r="A43306" s="46" t="s">
        <v>43329</v>
      </c>
      <c r="B43306" s="47">
        <v>0.13001828744806401</v>
      </c>
      <c r="C43306" s="48">
        <v>2.99842899570595E-3</v>
      </c>
      <c r="D43306" s="49">
        <v>3.8985060305630608E-4</v>
      </c>
      <c r="E43306" s="48">
        <v>1.59230480023222E-3</v>
      </c>
      <c r="F43306" s="49">
        <v>2.0702874322152493E-4</v>
      </c>
      <c r="G43306" s="50">
        <v>1081.52665542158</v>
      </c>
      <c r="H43306" s="51">
        <v>140.61824356734627</v>
      </c>
      <c r="I43306" s="52">
        <v>648.91599325294806</v>
      </c>
      <c r="J43306" s="51">
        <v>84.370946140407767</v>
      </c>
      <c r="K43306" s="53">
        <v>1730.4426486745299</v>
      </c>
      <c r="L43306" s="51">
        <v>224.98918970775404</v>
      </c>
    </row>
    <row r="43307" spans="1:12" ht="21.6" customHeight="1" x14ac:dyDescent="0.3">
      <c r="A43307" s="46" t="s">
        <v>43330</v>
      </c>
      <c r="B43307" s="47">
        <v>0.13001828744806401</v>
      </c>
      <c r="C43307" s="48">
        <v>3.2249116714933002E-3</v>
      </c>
      <c r="D43307" s="49">
        <v>4.1929749269883248E-4</v>
      </c>
      <c r="E43307" s="48">
        <v>1.7091997107687299E-3</v>
      </c>
      <c r="F43307" s="49">
        <v>2.2222721930087658E-4</v>
      </c>
      <c r="G43307" s="50">
        <v>1144.64139999238</v>
      </c>
      <c r="H43307" s="51">
        <v>148.82431456916368</v>
      </c>
      <c r="I43307" s="52">
        <v>686.78483999542902</v>
      </c>
      <c r="J43307" s="51">
        <v>89.294588741498345</v>
      </c>
      <c r="K43307" s="53">
        <v>1831.42623998781</v>
      </c>
      <c r="L43307" s="51">
        <v>238.11890331066201</v>
      </c>
    </row>
    <row r="43308" spans="1:12" ht="21.6" customHeight="1" x14ac:dyDescent="0.3">
      <c r="A43308" s="46" t="s">
        <v>43331</v>
      </c>
      <c r="B43308" s="47">
        <v>0.13001828744806401</v>
      </c>
      <c r="C43308" s="48">
        <v>3.11797667422421E-3</v>
      </c>
      <c r="D43308" s="49">
        <v>4.0539398748564196E-4</v>
      </c>
      <c r="E43308" s="48">
        <v>1.64233484530255E-3</v>
      </c>
      <c r="F43308" s="49">
        <v>2.135335640025187E-4</v>
      </c>
      <c r="G43308" s="50">
        <v>1110.70337416858</v>
      </c>
      <c r="H43308" s="51">
        <v>144.41175057218504</v>
      </c>
      <c r="I43308" s="52">
        <v>666.42202450114803</v>
      </c>
      <c r="J43308" s="51">
        <v>86.647050343311022</v>
      </c>
      <c r="K43308" s="53">
        <v>1777.12539866973</v>
      </c>
      <c r="L43308" s="51">
        <v>231.05880091549608</v>
      </c>
    </row>
    <row r="43309" spans="1:12" ht="21.6" customHeight="1" x14ac:dyDescent="0.3">
      <c r="A43309" s="46" t="s">
        <v>43332</v>
      </c>
      <c r="B43309" s="47">
        <v>0.13001828744806401</v>
      </c>
      <c r="C43309" s="48">
        <v>3.1802121735269701E-3</v>
      </c>
      <c r="D43309" s="49">
        <v>4.1348574052346205E-4</v>
      </c>
      <c r="E43309" s="48">
        <v>1.68587578667184E-3</v>
      </c>
      <c r="F43309" s="49">
        <v>2.1919468263323033E-4</v>
      </c>
      <c r="G43309" s="50">
        <v>1140.5783818836501</v>
      </c>
      <c r="H43309" s="51">
        <v>148.29604791279615</v>
      </c>
      <c r="I43309" s="52">
        <v>684.34702913019396</v>
      </c>
      <c r="J43309" s="51">
        <v>88.977628747678196</v>
      </c>
      <c r="K43309" s="53">
        <v>1824.92541101385</v>
      </c>
      <c r="L43309" s="51">
        <v>237.27367666047434</v>
      </c>
    </row>
    <row r="43310" spans="1:12" ht="21.6" customHeight="1" x14ac:dyDescent="0.3">
      <c r="A43310" s="46" t="s">
        <v>43333</v>
      </c>
      <c r="B43310" s="47">
        <v>0.13001828744806401</v>
      </c>
      <c r="C43310" s="48">
        <v>3.07555167364885E-3</v>
      </c>
      <c r="D43310" s="49">
        <v>3.9987796156585052E-4</v>
      </c>
      <c r="E43310" s="48">
        <v>1.6202773117656301E-3</v>
      </c>
      <c r="F43310" s="49">
        <v>2.1066568126672011E-4</v>
      </c>
      <c r="G43310" s="50">
        <v>1106.74819018995</v>
      </c>
      <c r="H43310" s="51">
        <v>143.89750432474153</v>
      </c>
      <c r="I43310" s="52">
        <v>664.04891411397</v>
      </c>
      <c r="J43310" s="51">
        <v>86.338502594844925</v>
      </c>
      <c r="K43310" s="53">
        <v>1770.7971043039099</v>
      </c>
      <c r="L43310" s="51">
        <v>230.23600691958646</v>
      </c>
    </row>
    <row r="43311" spans="1:12" ht="21.6" customHeight="1" x14ac:dyDescent="0.3">
      <c r="A43311" s="46" t="s">
        <v>43334</v>
      </c>
      <c r="B43311" s="47">
        <v>0.13001828744806401</v>
      </c>
      <c r="C43311" s="48">
        <v>3.1368568031974399E-3</v>
      </c>
      <c r="D43311" s="49">
        <v>4.0784874952153993E-4</v>
      </c>
      <c r="E43311" s="48">
        <v>1.6668098893737799E-3</v>
      </c>
      <c r="F43311" s="49">
        <v>2.1671576731787591E-4</v>
      </c>
      <c r="G43311" s="50">
        <v>1117.859376144</v>
      </c>
      <c r="H43311" s="51">
        <v>145.34216169400409</v>
      </c>
      <c r="I43311" s="52">
        <v>670.71562568640104</v>
      </c>
      <c r="J43311" s="51">
        <v>87.205297016402596</v>
      </c>
      <c r="K43311" s="53">
        <v>1788.5750018304</v>
      </c>
      <c r="L43311" s="51">
        <v>232.54745871040669</v>
      </c>
    </row>
    <row r="43312" spans="1:12" ht="21.6" customHeight="1" x14ac:dyDescent="0.3">
      <c r="A43312" s="46" t="s">
        <v>43335</v>
      </c>
      <c r="B43312" s="47">
        <v>0.13001828744806401</v>
      </c>
      <c r="C43312" s="48">
        <v>3.0336002050198999E-3</v>
      </c>
      <c r="D43312" s="49">
        <v>3.9442350345878326E-4</v>
      </c>
      <c r="E43312" s="48">
        <v>1.6022466121579501E-3</v>
      </c>
      <c r="F43312" s="49">
        <v>2.0832136058223909E-4</v>
      </c>
      <c r="G43312" s="50">
        <v>1085.0273626610799</v>
      </c>
      <c r="H43312" s="51">
        <v>141.07339952748308</v>
      </c>
      <c r="I43312" s="52">
        <v>651.01641759664903</v>
      </c>
      <c r="J43312" s="51">
        <v>84.644039716489999</v>
      </c>
      <c r="K43312" s="53">
        <v>1736.0437802577301</v>
      </c>
      <c r="L43312" s="51">
        <v>225.71743924397308</v>
      </c>
    </row>
    <row r="43313" spans="1:12" ht="21.6" customHeight="1" x14ac:dyDescent="0.3">
      <c r="A43313" s="46" t="s">
        <v>43336</v>
      </c>
      <c r="B43313" s="47">
        <v>0.13001828744806401</v>
      </c>
      <c r="C43313" s="48">
        <v>3.09352897965339E-3</v>
      </c>
      <c r="D43313" s="49">
        <v>4.0221534010549063E-4</v>
      </c>
      <c r="E43313" s="48">
        <v>1.64420169658409E-3</v>
      </c>
      <c r="F43313" s="49">
        <v>2.1377628880906474E-4</v>
      </c>
      <c r="G43313" s="50">
        <v>1113.92103813842</v>
      </c>
      <c r="H43313" s="51">
        <v>144.83010573112696</v>
      </c>
      <c r="I43313" s="52">
        <v>668.35262288305296</v>
      </c>
      <c r="J43313" s="51">
        <v>86.898063438676303</v>
      </c>
      <c r="K43313" s="53">
        <v>1782.2736610214699</v>
      </c>
      <c r="L43313" s="51">
        <v>231.72816916980327</v>
      </c>
    </row>
    <row r="43314" spans="1:12" ht="21.6" customHeight="1" x14ac:dyDescent="0.3">
      <c r="A43314" s="46" t="s">
        <v>43337</v>
      </c>
      <c r="B43314" s="47">
        <v>0.13001828744806401</v>
      </c>
      <c r="C43314" s="48">
        <v>2.9924770823358399E-3</v>
      </c>
      <c r="D43314" s="49">
        <v>3.8907674547288516E-4</v>
      </c>
      <c r="E43314" s="48">
        <v>1.5808659487414501E-3</v>
      </c>
      <c r="F43314" s="49">
        <v>2.0554148334032228E-4</v>
      </c>
      <c r="G43314" s="50">
        <v>1081.19354972565</v>
      </c>
      <c r="H43314" s="51">
        <v>140.57493373522226</v>
      </c>
      <c r="I43314" s="52">
        <v>648.71612983539205</v>
      </c>
      <c r="J43314" s="51">
        <v>84.34496024113362</v>
      </c>
      <c r="K43314" s="53">
        <v>1729.9096795610401</v>
      </c>
      <c r="L43314" s="51">
        <v>224.91989397635587</v>
      </c>
    </row>
    <row r="43315" spans="1:12" ht="21.6" customHeight="1" x14ac:dyDescent="0.3">
      <c r="A43315" s="46" t="s">
        <v>43338</v>
      </c>
      <c r="B43315" s="47">
        <v>0.13001828744806401</v>
      </c>
      <c r="C43315" s="48">
        <v>3.17016470439598E-3</v>
      </c>
      <c r="D43315" s="49">
        <v>4.1217938579386342E-4</v>
      </c>
      <c r="E43315" s="48">
        <v>1.62074118303179E-3</v>
      </c>
      <c r="F43315" s="49">
        <v>2.1072599301434261E-4</v>
      </c>
      <c r="G43315" s="50">
        <v>1141.3195793575201</v>
      </c>
      <c r="H43315" s="51">
        <v>148.39241713900955</v>
      </c>
      <c r="I43315" s="52">
        <v>684.79174761451202</v>
      </c>
      <c r="J43315" s="51">
        <v>89.035450283405723</v>
      </c>
      <c r="K43315" s="53">
        <v>1826.1113269720299</v>
      </c>
      <c r="L43315" s="51">
        <v>237.42786742241526</v>
      </c>
    </row>
    <row r="43316" spans="1:12" ht="21.6" customHeight="1" x14ac:dyDescent="0.3">
      <c r="A43316" s="46" t="s">
        <v>43339</v>
      </c>
      <c r="B43316" s="47">
        <v>0.13001828744806401</v>
      </c>
      <c r="C43316" s="48">
        <v>3.0643490131533201E-3</v>
      </c>
      <c r="D43316" s="49">
        <v>3.9842141083335967E-4</v>
      </c>
      <c r="E43316" s="48">
        <v>1.5562516845872699E-3</v>
      </c>
      <c r="F43316" s="49">
        <v>2.0234117886820151E-4</v>
      </c>
      <c r="G43316" s="50">
        <v>1107.44339526362</v>
      </c>
      <c r="H43316" s="51">
        <v>143.98789369784532</v>
      </c>
      <c r="I43316" s="52">
        <v>664.46603715817696</v>
      </c>
      <c r="J43316" s="51">
        <v>86.392736218707839</v>
      </c>
      <c r="K43316" s="53">
        <v>1771.9094324217999</v>
      </c>
      <c r="L43316" s="51">
        <v>230.38062991655318</v>
      </c>
    </row>
    <row r="43317" spans="1:12" ht="21.6" customHeight="1" x14ac:dyDescent="0.3">
      <c r="A43317" s="46" t="s">
        <v>43340</v>
      </c>
      <c r="B43317" s="47">
        <v>0.13001828744806401</v>
      </c>
      <c r="C43317" s="48">
        <v>3.1254499455029301E-3</v>
      </c>
      <c r="D43317" s="49">
        <v>4.0636564941893595E-4</v>
      </c>
      <c r="E43317" s="48">
        <v>1.5974172589348901E-3</v>
      </c>
      <c r="F43317" s="49">
        <v>2.0769345634669503E-4</v>
      </c>
      <c r="G43317" s="50">
        <v>1137.25338254136</v>
      </c>
      <c r="H43317" s="51">
        <v>147.86373719254564</v>
      </c>
      <c r="I43317" s="52">
        <v>682.35202952482098</v>
      </c>
      <c r="J43317" s="51">
        <v>88.71824231552803</v>
      </c>
      <c r="K43317" s="53">
        <v>1819.60541206619</v>
      </c>
      <c r="L43317" s="51">
        <v>236.58197950807369</v>
      </c>
    </row>
    <row r="43318" spans="1:12" ht="21.6" customHeight="1" x14ac:dyDescent="0.3">
      <c r="A43318" s="46" t="s">
        <v>43341</v>
      </c>
      <c r="B43318" s="47">
        <v>0.13001828744806401</v>
      </c>
      <c r="C43318" s="48">
        <v>3.0219144175974702E-3</v>
      </c>
      <c r="D43318" s="49">
        <v>3.9290413739063681E-4</v>
      </c>
      <c r="E43318" s="48">
        <v>1.53419415105035E-3</v>
      </c>
      <c r="F43318" s="49">
        <v>1.9947329613240295E-4</v>
      </c>
      <c r="G43318" s="50">
        <v>1103.48555577191</v>
      </c>
      <c r="H43318" s="51">
        <v>143.47330218513886</v>
      </c>
      <c r="I43318" s="52">
        <v>662.09133346315002</v>
      </c>
      <c r="J43318" s="51">
        <v>86.083981311083846</v>
      </c>
      <c r="K43318" s="53">
        <v>1765.57688923506</v>
      </c>
      <c r="L43318" s="51">
        <v>229.55728349622271</v>
      </c>
    </row>
    <row r="43319" spans="1:12" ht="21.6" customHeight="1" x14ac:dyDescent="0.3">
      <c r="A43319" s="46" t="s">
        <v>43342</v>
      </c>
      <c r="B43319" s="47">
        <v>0.13001828744806401</v>
      </c>
      <c r="C43319" s="48">
        <v>3.0832449338301102E-3</v>
      </c>
      <c r="D43319" s="49">
        <v>4.0087822607951038E-4</v>
      </c>
      <c r="E43319" s="48">
        <v>1.5801373550891899E-3</v>
      </c>
      <c r="F43319" s="49">
        <v>2.054467528414099E-4</v>
      </c>
      <c r="G43319" s="50">
        <v>1114.6063929873401</v>
      </c>
      <c r="H43319" s="51">
        <v>144.91921439487777</v>
      </c>
      <c r="I43319" s="52">
        <v>668.76383579240496</v>
      </c>
      <c r="J43319" s="51">
        <v>86.951528636926795</v>
      </c>
      <c r="K43319" s="53">
        <v>1783.37022877974</v>
      </c>
      <c r="L43319" s="51">
        <v>231.87074303180458</v>
      </c>
    </row>
    <row r="43320" spans="1:12" ht="21.6" customHeight="1" x14ac:dyDescent="0.3">
      <c r="A43320" s="46" t="s">
        <v>43343</v>
      </c>
      <c r="B43320" s="47">
        <v>0.13001828744806401</v>
      </c>
      <c r="C43320" s="48">
        <v>2.9810646093420198E-3</v>
      </c>
      <c r="D43320" s="49">
        <v>3.8759291527868138E-4</v>
      </c>
      <c r="E43320" s="48">
        <v>1.5178524729944601E-3</v>
      </c>
      <c r="F43320" s="49">
        <v>1.9734857913754854E-4</v>
      </c>
      <c r="G43320" s="50">
        <v>1081.8338316565701</v>
      </c>
      <c r="H43320" s="51">
        <v>140.65818209536442</v>
      </c>
      <c r="I43320" s="52">
        <v>649.10029899394306</v>
      </c>
      <c r="J43320" s="51">
        <v>84.394909257218785</v>
      </c>
      <c r="K43320" s="53">
        <v>1730.93413065051</v>
      </c>
      <c r="L43320" s="51">
        <v>225.05309135258321</v>
      </c>
    </row>
    <row r="43321" spans="1:12" ht="21.6" customHeight="1" x14ac:dyDescent="0.3">
      <c r="A43321" s="46" t="s">
        <v>43344</v>
      </c>
      <c r="B43321" s="47">
        <v>0.13001828744806401</v>
      </c>
      <c r="C43321" s="48">
        <v>3.0399023176648798E-3</v>
      </c>
      <c r="D43321" s="49">
        <v>3.9524289335218836E-4</v>
      </c>
      <c r="E43321" s="48">
        <v>1.5575291622995E-3</v>
      </c>
      <c r="F43321" s="49">
        <v>2.0250727433259873E-4</v>
      </c>
      <c r="G43321" s="50">
        <v>1110.6649738179699</v>
      </c>
      <c r="H43321" s="51">
        <v>144.40675782436131</v>
      </c>
      <c r="I43321" s="52">
        <v>666.39898429078403</v>
      </c>
      <c r="J43321" s="51">
        <v>86.644054694617054</v>
      </c>
      <c r="K43321" s="53">
        <v>1777.0639581087501</v>
      </c>
      <c r="L43321" s="51">
        <v>231.05081251897838</v>
      </c>
    </row>
    <row r="43322" spans="1:12" ht="21.6" customHeight="1" x14ac:dyDescent="0.3">
      <c r="A43322" s="46" t="s">
        <v>43345</v>
      </c>
      <c r="B43322" s="47">
        <v>0.13001828744806401</v>
      </c>
      <c r="C43322" s="48">
        <v>2.9399321861145302E-3</v>
      </c>
      <c r="D43322" s="49">
        <v>3.8224494805205419E-4</v>
      </c>
      <c r="E43322" s="48">
        <v>1.4964718095779601E-3</v>
      </c>
      <c r="F43322" s="49">
        <v>1.9456870189563173E-4</v>
      </c>
      <c r="G43322" s="50">
        <v>1077.9974446966601</v>
      </c>
      <c r="H43322" s="51">
        <v>140.15938163284883</v>
      </c>
      <c r="I43322" s="52">
        <v>646.79846681799597</v>
      </c>
      <c r="J43322" s="51">
        <v>84.095628979709289</v>
      </c>
      <c r="K43322" s="53">
        <v>1724.79591151465</v>
      </c>
      <c r="L43322" s="51">
        <v>224.25501061255812</v>
      </c>
    </row>
    <row r="43323" spans="1:12" ht="21.6" customHeight="1" x14ac:dyDescent="0.3">
      <c r="A43323" s="46" t="s">
        <v>43346</v>
      </c>
      <c r="B43323" s="47">
        <v>0.13001828744806401</v>
      </c>
      <c r="C43323" s="48">
        <v>3.1653650763067702E-3</v>
      </c>
      <c r="D43323" s="49">
        <v>4.1155534636931672E-4</v>
      </c>
      <c r="E43323" s="48">
        <v>1.6109115814465101E-3</v>
      </c>
      <c r="F43323" s="49">
        <v>2.0944796504992772E-4</v>
      </c>
      <c r="G43323" s="50">
        <v>1141.05753507333</v>
      </c>
      <c r="H43323" s="51">
        <v>148.35834658994361</v>
      </c>
      <c r="I43323" s="52">
        <v>684.63452104400301</v>
      </c>
      <c r="J43323" s="51">
        <v>89.015007953966816</v>
      </c>
      <c r="K43323" s="53">
        <v>1825.6920561173399</v>
      </c>
      <c r="L43323" s="51">
        <v>237.37335454391041</v>
      </c>
    </row>
    <row r="43324" spans="1:12" ht="21.6" customHeight="1" x14ac:dyDescent="0.3">
      <c r="A43324" s="46" t="s">
        <v>43347</v>
      </c>
      <c r="B43324" s="47">
        <v>0.13001828744806401</v>
      </c>
      <c r="C43324" s="48">
        <v>3.0594077289923601E-3</v>
      </c>
      <c r="D43324" s="49">
        <v>3.977789535289574E-4</v>
      </c>
      <c r="E43324" s="48">
        <v>1.54621161804857E-3</v>
      </c>
      <c r="F43324" s="49">
        <v>2.0103578661097513E-4</v>
      </c>
      <c r="G43324" s="50">
        <v>1107.1744219468501</v>
      </c>
      <c r="H43324" s="51">
        <v>143.95292224782966</v>
      </c>
      <c r="I43324" s="52">
        <v>664.30465316811399</v>
      </c>
      <c r="J43324" s="51">
        <v>86.371753348698306</v>
      </c>
      <c r="K43324" s="53">
        <v>1771.4790751149701</v>
      </c>
      <c r="L43324" s="51">
        <v>230.32467559652798</v>
      </c>
    </row>
    <row r="43325" spans="1:12" ht="21.6" customHeight="1" x14ac:dyDescent="0.3">
      <c r="A43325" s="46" t="s">
        <v>43348</v>
      </c>
      <c r="B43325" s="47">
        <v>0.13001828744806401</v>
      </c>
      <c r="C43325" s="48">
        <v>3.1206564525208401E-3</v>
      </c>
      <c r="D43325" s="49">
        <v>4.0574240767051031E-4</v>
      </c>
      <c r="E43325" s="48">
        <v>1.58758765734961E-3</v>
      </c>
      <c r="F43325" s="49">
        <v>2.0641542838228014E-4</v>
      </c>
      <c r="G43325" s="50">
        <v>1136.99178292136</v>
      </c>
      <c r="H43325" s="51">
        <v>147.82972445795619</v>
      </c>
      <c r="I43325" s="52">
        <v>682.19506975281695</v>
      </c>
      <c r="J43325" s="51">
        <v>88.69783467477383</v>
      </c>
      <c r="K43325" s="53">
        <v>1819.18685267417</v>
      </c>
      <c r="L43325" s="51">
        <v>236.52755913273</v>
      </c>
    </row>
    <row r="43326" spans="1:12" ht="21.6" customHeight="1" x14ac:dyDescent="0.3">
      <c r="A43326" s="46" t="s">
        <v>43349</v>
      </c>
      <c r="B43326" s="47">
        <v>0.13001828744806401</v>
      </c>
      <c r="C43326" s="48">
        <v>3.01697926854363E-3</v>
      </c>
      <c r="D43326" s="49">
        <v>3.922624777623556E-4</v>
      </c>
      <c r="E43326" s="48">
        <v>1.5241540845116401E-3</v>
      </c>
      <c r="F43326" s="49">
        <v>1.9816790387517527E-4</v>
      </c>
      <c r="G43326" s="50">
        <v>1103.2170271193099</v>
      </c>
      <c r="H43326" s="51">
        <v>143.43838854959708</v>
      </c>
      <c r="I43326" s="52">
        <v>661.93021627159101</v>
      </c>
      <c r="J43326" s="51">
        <v>86.063033129758892</v>
      </c>
      <c r="K43326" s="53">
        <v>1765.14724339091</v>
      </c>
      <c r="L43326" s="51">
        <v>229.50142167935599</v>
      </c>
    </row>
    <row r="43327" spans="1:12" ht="21.6" customHeight="1" x14ac:dyDescent="0.3">
      <c r="A43327" s="46" t="s">
        <v>43350</v>
      </c>
      <c r="B43327" s="47">
        <v>0.13001828744806401</v>
      </c>
      <c r="C43327" s="48">
        <v>3.0784526141525901E-3</v>
      </c>
      <c r="D43327" s="49">
        <v>4.0025513688213553E-4</v>
      </c>
      <c r="E43327" s="48">
        <v>1.57030775350391E-3</v>
      </c>
      <c r="F43327" s="49">
        <v>2.0416872487699503E-4</v>
      </c>
      <c r="G43327" s="50">
        <v>1114.3448784068401</v>
      </c>
      <c r="H43327" s="51">
        <v>144.88521271697846</v>
      </c>
      <c r="I43327" s="52">
        <v>668.60692704410701</v>
      </c>
      <c r="J43327" s="51">
        <v>86.931127630187476</v>
      </c>
      <c r="K43327" s="53">
        <v>1782.9518054509499</v>
      </c>
      <c r="L43327" s="51">
        <v>231.81634034716592</v>
      </c>
    </row>
    <row r="43328" spans="1:12" ht="21.6" customHeight="1" x14ac:dyDescent="0.3">
      <c r="A43328" s="46" t="s">
        <v>43351</v>
      </c>
      <c r="B43328" s="47">
        <v>0.13001828744806401</v>
      </c>
      <c r="C43328" s="48">
        <v>2.9761306335927499E-3</v>
      </c>
      <c r="D43328" s="49">
        <v>3.8695140820145101E-4</v>
      </c>
      <c r="E43328" s="48">
        <v>1.50781240645576E-3</v>
      </c>
      <c r="F43328" s="49">
        <v>1.9604318688032214E-4</v>
      </c>
      <c r="G43328" s="50">
        <v>1081.56538804348</v>
      </c>
      <c r="H43328" s="51">
        <v>140.62327951651409</v>
      </c>
      <c r="I43328" s="52">
        <v>648.93923282609103</v>
      </c>
      <c r="J43328" s="51">
        <v>84.37396770990884</v>
      </c>
      <c r="K43328" s="53">
        <v>1730.5046208695701</v>
      </c>
      <c r="L43328" s="51">
        <v>224.99724722642293</v>
      </c>
    </row>
    <row r="43329" spans="1:12" ht="21.6" customHeight="1" x14ac:dyDescent="0.3">
      <c r="A43329" s="46" t="s">
        <v>43352</v>
      </c>
      <c r="B43329" s="47">
        <v>0.13001828744806401</v>
      </c>
      <c r="C43329" s="48">
        <v>3.0351159448290701E-3</v>
      </c>
      <c r="D43329" s="49">
        <v>3.9462057735298843E-4</v>
      </c>
      <c r="E43329" s="48">
        <v>1.5476995607142201E-3</v>
      </c>
      <c r="F43329" s="49">
        <v>2.0122924636818386E-4</v>
      </c>
      <c r="G43329" s="50">
        <v>1110.40389025643</v>
      </c>
      <c r="H43329" s="51">
        <v>144.37281218680906</v>
      </c>
      <c r="I43329" s="52">
        <v>666.24233415385902</v>
      </c>
      <c r="J43329" s="51">
        <v>86.623687312085565</v>
      </c>
      <c r="K43329" s="53">
        <v>1776.64622441029</v>
      </c>
      <c r="L43329" s="51">
        <v>230.99649949889462</v>
      </c>
    </row>
    <row r="43330" spans="1:12" ht="21.6" customHeight="1" x14ac:dyDescent="0.3">
      <c r="A43330" s="46" t="s">
        <v>43353</v>
      </c>
      <c r="B43330" s="47">
        <v>0.13001828744806401</v>
      </c>
      <c r="C43330" s="48">
        <v>2.9350041572069698E-3</v>
      </c>
      <c r="D43330" s="49">
        <v>3.8160421417299869E-4</v>
      </c>
      <c r="E43330" s="48">
        <v>1.48643174303925E-3</v>
      </c>
      <c r="F43330" s="49">
        <v>1.9326330963840402E-4</v>
      </c>
      <c r="G43330" s="50">
        <v>1077.7294321025199</v>
      </c>
      <c r="H43330" s="51">
        <v>140.12453509434422</v>
      </c>
      <c r="I43330" s="52">
        <v>646.637659261517</v>
      </c>
      <c r="J43330" s="51">
        <v>84.074721056607189</v>
      </c>
      <c r="K43330" s="53">
        <v>1724.3670913640401</v>
      </c>
      <c r="L43330" s="51">
        <v>224.19925615095141</v>
      </c>
    </row>
    <row r="43331" spans="1:12" ht="21.6" customHeight="1" x14ac:dyDescent="0.3">
      <c r="A43331" s="46" t="s">
        <v>43354</v>
      </c>
      <c r="B43331" s="47">
        <v>0.13001828744806401</v>
      </c>
      <c r="C43331" s="48">
        <v>3.18295237345233E-3</v>
      </c>
      <c r="D43331" s="49">
        <v>4.1384201662502263E-4</v>
      </c>
      <c r="E43331" s="48">
        <v>1.7583723222817499E-3</v>
      </c>
      <c r="F43331" s="49">
        <v>2.2862055803914841E-4</v>
      </c>
      <c r="G43331" s="50">
        <v>1142.34899535914</v>
      </c>
      <c r="H43331" s="51">
        <v>148.5262600446118</v>
      </c>
      <c r="I43331" s="52">
        <v>685.409397215485</v>
      </c>
      <c r="J43331" s="51">
        <v>89.115756026767215</v>
      </c>
      <c r="K43331" s="53">
        <v>1827.7583925746201</v>
      </c>
      <c r="L43331" s="51">
        <v>237.64201607137903</v>
      </c>
    </row>
    <row r="43332" spans="1:12" ht="21.6" customHeight="1" x14ac:dyDescent="0.3">
      <c r="A43332" s="46" t="s">
        <v>43355</v>
      </c>
      <c r="B43332" s="47">
        <v>0.13001828744806401</v>
      </c>
      <c r="C43332" s="48">
        <v>3.0776754239962198E-3</v>
      </c>
      <c r="D43332" s="49">
        <v>4.0015408794898279E-4</v>
      </c>
      <c r="E43332" s="48">
        <v>1.6922424800379201E-3</v>
      </c>
      <c r="F43332" s="49">
        <v>2.2002246920139502E-4</v>
      </c>
      <c r="G43332" s="50">
        <v>1108.49032048052</v>
      </c>
      <c r="H43332" s="51">
        <v>144.12401312163286</v>
      </c>
      <c r="I43332" s="52">
        <v>665.09419228831302</v>
      </c>
      <c r="J43332" s="51">
        <v>86.474407872979839</v>
      </c>
      <c r="K43332" s="53">
        <v>1773.5845127688301</v>
      </c>
      <c r="L43332" s="51">
        <v>230.5984209946127</v>
      </c>
    </row>
    <row r="43333" spans="1:12" ht="21.6" customHeight="1" x14ac:dyDescent="0.3">
      <c r="A43333" s="46" t="s">
        <v>43356</v>
      </c>
      <c r="B43333" s="47">
        <v>0.13001828744806401</v>
      </c>
      <c r="C43333" s="48">
        <v>3.1387814049165502E-3</v>
      </c>
      <c r="D43333" s="49">
        <v>4.0809898294107822E-4</v>
      </c>
      <c r="E43333" s="48">
        <v>1.73607434562514E-3</v>
      </c>
      <c r="F43333" s="49">
        <v>2.257214133006991E-4</v>
      </c>
      <c r="G43333" s="50">
        <v>1138.2954730761501</v>
      </c>
      <c r="H43333" s="51">
        <v>147.9992280192449</v>
      </c>
      <c r="I43333" s="52">
        <v>682.97728384569302</v>
      </c>
      <c r="J43333" s="51">
        <v>88.799536811547327</v>
      </c>
      <c r="K43333" s="53">
        <v>1821.27275692184</v>
      </c>
      <c r="L43333" s="51">
        <v>236.79876483079221</v>
      </c>
    </row>
    <row r="43334" spans="1:12" ht="21.6" customHeight="1" x14ac:dyDescent="0.3">
      <c r="A43334" s="46" t="s">
        <v>43357</v>
      </c>
      <c r="B43334" s="47">
        <v>0.13001828744806401</v>
      </c>
      <c r="C43334" s="48">
        <v>3.0357654542371702E-3</v>
      </c>
      <c r="D43334" s="49">
        <v>3.9470502545391103E-4</v>
      </c>
      <c r="E43334" s="48">
        <v>1.6711551893287999E-3</v>
      </c>
      <c r="F43334" s="49">
        <v>2.1728073577647575E-4</v>
      </c>
      <c r="G43334" s="50">
        <v>1104.54466540731</v>
      </c>
      <c r="H43334" s="51">
        <v>143.61100580615332</v>
      </c>
      <c r="I43334" s="52">
        <v>662.72679924439001</v>
      </c>
      <c r="J43334" s="51">
        <v>86.166603483692512</v>
      </c>
      <c r="K43334" s="53">
        <v>1767.2714646516999</v>
      </c>
      <c r="L43334" s="51">
        <v>229.77760928984583</v>
      </c>
    </row>
    <row r="43335" spans="1:12" ht="21.6" customHeight="1" x14ac:dyDescent="0.3">
      <c r="A43335" s="46" t="s">
        <v>43358</v>
      </c>
      <c r="B43335" s="47">
        <v>0.13001828744806401</v>
      </c>
      <c r="C43335" s="48">
        <v>3.0964880515809601E-3</v>
      </c>
      <c r="D43335" s="49">
        <v>4.0260007356994893E-4</v>
      </c>
      <c r="E43335" s="48">
        <v>1.71581036819413E-3</v>
      </c>
      <c r="F43335" s="49">
        <v>2.2308672565823294E-4</v>
      </c>
      <c r="G43335" s="50">
        <v>1115.65160031911</v>
      </c>
      <c r="H43335" s="51">
        <v>145.05511046218268</v>
      </c>
      <c r="I43335" s="52">
        <v>669.390960191467</v>
      </c>
      <c r="J43335" s="51">
        <v>87.033066277309729</v>
      </c>
      <c r="K43335" s="53">
        <v>1785.04256051058</v>
      </c>
      <c r="L43335" s="51">
        <v>232.08817673949241</v>
      </c>
    </row>
    <row r="43336" spans="1:12" ht="21.6" customHeight="1" x14ac:dyDescent="0.3">
      <c r="A43336" s="46" t="s">
        <v>43359</v>
      </c>
      <c r="B43336" s="47">
        <v>0.13001828744806401</v>
      </c>
      <c r="C43336" s="48">
        <v>2.9948391738780101E-3</v>
      </c>
      <c r="D43336" s="49">
        <v>3.8938386056999367E-4</v>
      </c>
      <c r="E43336" s="48">
        <v>1.6519914602787899E-3</v>
      </c>
      <c r="F43336" s="49">
        <v>2.1478910054427474E-4</v>
      </c>
      <c r="G43336" s="50">
        <v>1082.89671628</v>
      </c>
      <c r="H43336" s="51">
        <v>140.79637653385765</v>
      </c>
      <c r="I43336" s="52">
        <v>649.738029768003</v>
      </c>
      <c r="J43336" s="51">
        <v>84.477825920314984</v>
      </c>
      <c r="K43336" s="53">
        <v>1732.6347460480099</v>
      </c>
      <c r="L43336" s="51">
        <v>225.27420245417264</v>
      </c>
    </row>
    <row r="43337" spans="1:12" ht="21.6" customHeight="1" x14ac:dyDescent="0.3">
      <c r="A43337" s="46" t="s">
        <v>43360</v>
      </c>
      <c r="B43337" s="47">
        <v>0.13001828744806401</v>
      </c>
      <c r="C43337" s="48">
        <v>3.0536725387103401E-3</v>
      </c>
      <c r="D43337" s="49">
        <v>3.970332739103004E-4</v>
      </c>
      <c r="E43337" s="48">
        <v>1.6941966400333601E-3</v>
      </c>
      <c r="F43337" s="49">
        <v>2.2027654573740166E-4</v>
      </c>
      <c r="G43337" s="50">
        <v>1111.72246674492</v>
      </c>
      <c r="H43337" s="51">
        <v>144.54425124371178</v>
      </c>
      <c r="I43337" s="52">
        <v>667.03348004695101</v>
      </c>
      <c r="J43337" s="51">
        <v>86.726550746226948</v>
      </c>
      <c r="K43337" s="53">
        <v>1778.75594679187</v>
      </c>
      <c r="L43337" s="51">
        <v>231.27080198993872</v>
      </c>
    </row>
    <row r="43338" spans="1:12" ht="21.6" customHeight="1" x14ac:dyDescent="0.3">
      <c r="A43338" s="46" t="s">
        <v>43361</v>
      </c>
      <c r="B43338" s="47">
        <v>0.13001828744806401</v>
      </c>
      <c r="C43338" s="48">
        <v>2.9542152774793499E-3</v>
      </c>
      <c r="D43338" s="49">
        <v>3.8410201113077229E-4</v>
      </c>
      <c r="E43338" s="48">
        <v>1.6315512662623999E-3</v>
      </c>
      <c r="F43338" s="49">
        <v>2.1213150152315754E-4</v>
      </c>
      <c r="G43338" s="50">
        <v>1079.0721398405401</v>
      </c>
      <c r="H43338" s="51">
        <v>140.29911165498487</v>
      </c>
      <c r="I43338" s="52">
        <v>647.44328390432895</v>
      </c>
      <c r="J43338" s="51">
        <v>84.179466992991564</v>
      </c>
      <c r="K43338" s="53">
        <v>1726.5154237448701</v>
      </c>
      <c r="L43338" s="51">
        <v>224.47857864797643</v>
      </c>
    </row>
    <row r="43339" spans="1:12" ht="21.6" customHeight="1" x14ac:dyDescent="0.3">
      <c r="A43339" s="46" t="s">
        <v>43362</v>
      </c>
      <c r="B43339" s="47">
        <v>0.13001828744806401</v>
      </c>
      <c r="C43339" s="48">
        <v>3.1765123275991898E-3</v>
      </c>
      <c r="D43339" s="49">
        <v>4.1300469289211035E-4</v>
      </c>
      <c r="E43339" s="48">
        <v>1.7461041474557499E-3</v>
      </c>
      <c r="F43339" s="49">
        <v>2.2702547095815843E-4</v>
      </c>
      <c r="G43339" s="50">
        <v>1141.98743066217</v>
      </c>
      <c r="H43339" s="51">
        <v>148.4792500219101</v>
      </c>
      <c r="I43339" s="52">
        <v>685.19245839730399</v>
      </c>
      <c r="J43339" s="51">
        <v>89.087550013146313</v>
      </c>
      <c r="K43339" s="53">
        <v>1827.17988905947</v>
      </c>
      <c r="L43339" s="51">
        <v>237.56680003505642</v>
      </c>
    </row>
    <row r="43340" spans="1:12" ht="21.6" customHeight="1" x14ac:dyDescent="0.3">
      <c r="A43340" s="46" t="s">
        <v>43363</v>
      </c>
      <c r="B43340" s="47">
        <v>0.13001828744806401</v>
      </c>
      <c r="C43340" s="48">
        <v>3.0710796397868498E-3</v>
      </c>
      <c r="D43340" s="49">
        <v>3.9929651538170351E-4</v>
      </c>
      <c r="E43340" s="48">
        <v>1.67971162713479E-3</v>
      </c>
      <c r="F43340" s="49">
        <v>2.1839322916666646E-4</v>
      </c>
      <c r="G43340" s="50">
        <v>1108.1209501808401</v>
      </c>
      <c r="H43340" s="51">
        <v>144.07598822783427</v>
      </c>
      <c r="I43340" s="52">
        <v>664.87257010850499</v>
      </c>
      <c r="J43340" s="51">
        <v>86.445592936700692</v>
      </c>
      <c r="K43340" s="53">
        <v>1772.99352028934</v>
      </c>
      <c r="L43340" s="51">
        <v>230.52158116453495</v>
      </c>
    </row>
    <row r="43341" spans="1:12" ht="21.6" customHeight="1" x14ac:dyDescent="0.3">
      <c r="A43341" s="46" t="s">
        <v>43364</v>
      </c>
      <c r="B43341" s="47">
        <v>0.13001828744806401</v>
      </c>
      <c r="C43341" s="48">
        <v>3.1323625412560002E-3</v>
      </c>
      <c r="D43341" s="49">
        <v>4.0726441328057091E-4</v>
      </c>
      <c r="E43341" s="48">
        <v>1.7238061707991401E-3</v>
      </c>
      <c r="F43341" s="49">
        <v>2.2412632621970913E-4</v>
      </c>
      <c r="G43341" s="50">
        <v>1137.9353014657099</v>
      </c>
      <c r="H43341" s="51">
        <v>147.95239912326804</v>
      </c>
      <c r="I43341" s="52">
        <v>682.76118087943098</v>
      </c>
      <c r="J43341" s="51">
        <v>88.771439473961479</v>
      </c>
      <c r="K43341" s="53">
        <v>1820.6964823451499</v>
      </c>
      <c r="L43341" s="51">
        <v>236.72383859722953</v>
      </c>
    </row>
    <row r="43342" spans="1:12" ht="21.6" customHeight="1" x14ac:dyDescent="0.3">
      <c r="A43342" s="46" t="s">
        <v>43365</v>
      </c>
      <c r="B43342" s="47">
        <v>0.13001828744806401</v>
      </c>
      <c r="C43342" s="48">
        <v>3.0291908522203899E-3</v>
      </c>
      <c r="D43342" s="49">
        <v>3.9385020695903666E-4</v>
      </c>
      <c r="E43342" s="48">
        <v>1.6586243364256699E-3</v>
      </c>
      <c r="F43342" s="49">
        <v>2.1565149574174719E-4</v>
      </c>
      <c r="G43342" s="50">
        <v>1104.1766881941601</v>
      </c>
      <c r="H43342" s="51">
        <v>143.56316203907966</v>
      </c>
      <c r="I43342" s="52">
        <v>662.50601291650003</v>
      </c>
      <c r="J43342" s="51">
        <v>86.137897223448306</v>
      </c>
      <c r="K43342" s="53">
        <v>1766.68270111066</v>
      </c>
      <c r="L43342" s="51">
        <v>229.70105926252796</v>
      </c>
    </row>
    <row r="43343" spans="1:12" ht="21.6" customHeight="1" x14ac:dyDescent="0.3">
      <c r="A43343" s="46" t="s">
        <v>43366</v>
      </c>
      <c r="B43343" s="47">
        <v>0.13001828744806401</v>
      </c>
      <c r="C43343" s="48">
        <v>3.09007323889507E-3</v>
      </c>
      <c r="D43343" s="49">
        <v>4.0176603061022937E-4</v>
      </c>
      <c r="E43343" s="48">
        <v>1.70354219336813E-3</v>
      </c>
      <c r="F43343" s="49">
        <v>2.2149163857724299E-4</v>
      </c>
      <c r="G43343" s="50">
        <v>1115.2916951285999</v>
      </c>
      <c r="H43343" s="51">
        <v>145.00831620566888</v>
      </c>
      <c r="I43343" s="52">
        <v>669.17501707716201</v>
      </c>
      <c r="J43343" s="51">
        <v>87.004989723401593</v>
      </c>
      <c r="K43343" s="53">
        <v>1784.4667122057599</v>
      </c>
      <c r="L43343" s="51">
        <v>232.01330592907047</v>
      </c>
    </row>
    <row r="43344" spans="1:12" ht="21.6" customHeight="1" x14ac:dyDescent="0.3">
      <c r="A43344" s="46" t="s">
        <v>43367</v>
      </c>
      <c r="B43344" s="47">
        <v>0.13001828744806401</v>
      </c>
      <c r="C43344" s="48">
        <v>2.9882686228358802E-3</v>
      </c>
      <c r="D43344" s="49">
        <v>3.8852956877590586E-4</v>
      </c>
      <c r="E43344" s="48">
        <v>1.6394606073756601E-3</v>
      </c>
      <c r="F43344" s="49">
        <v>2.131598605095462E-4</v>
      </c>
      <c r="G43344" s="50">
        <v>1082.5290054867801</v>
      </c>
      <c r="H43344" s="51">
        <v>140.74856740624705</v>
      </c>
      <c r="I43344" s="52">
        <v>649.51740329207098</v>
      </c>
      <c r="J43344" s="51">
        <v>84.449140443748604</v>
      </c>
      <c r="K43344" s="53">
        <v>1732.04640877885</v>
      </c>
      <c r="L43344" s="51">
        <v>225.19770784999565</v>
      </c>
    </row>
    <row r="43345" spans="1:12" ht="21.6" customHeight="1" x14ac:dyDescent="0.3">
      <c r="A43345" s="46" t="s">
        <v>43368</v>
      </c>
      <c r="B43345" s="47">
        <v>0.13001828744806401</v>
      </c>
      <c r="C43345" s="48">
        <v>3.0472782582081199E-3</v>
      </c>
      <c r="D43345" s="49">
        <v>3.9620190050993918E-4</v>
      </c>
      <c r="E43345" s="48">
        <v>1.6819284652073599E-3</v>
      </c>
      <c r="F43345" s="49">
        <v>2.1868145865641165E-4</v>
      </c>
      <c r="G43345" s="50">
        <v>1111.36391189188</v>
      </c>
      <c r="H43345" s="51">
        <v>144.49763255576335</v>
      </c>
      <c r="I43345" s="52">
        <v>666.81834713513297</v>
      </c>
      <c r="J43345" s="51">
        <v>86.698579533458656</v>
      </c>
      <c r="K43345" s="53">
        <v>1778.1822590270201</v>
      </c>
      <c r="L43345" s="51">
        <v>231.196212089222</v>
      </c>
    </row>
    <row r="43346" spans="1:12" ht="21.6" customHeight="1" x14ac:dyDescent="0.3">
      <c r="A43346" s="46" t="s">
        <v>43369</v>
      </c>
      <c r="B43346" s="47">
        <v>0.13001828744806401</v>
      </c>
      <c r="C43346" s="48">
        <v>2.9476652586208898E-3</v>
      </c>
      <c r="D43346" s="49">
        <v>3.8325038889604277E-4</v>
      </c>
      <c r="E43346" s="48">
        <v>1.6190204133592701E-3</v>
      </c>
      <c r="F43346" s="49">
        <v>2.10502261488429E-4</v>
      </c>
      <c r="G43346" s="50">
        <v>1078.7057793848001</v>
      </c>
      <c r="H43346" s="51">
        <v>140.25147809594085</v>
      </c>
      <c r="I43346" s="52">
        <v>647.22346763088296</v>
      </c>
      <c r="J43346" s="51">
        <v>84.150886857564899</v>
      </c>
      <c r="K43346" s="53">
        <v>1725.9292470156799</v>
      </c>
      <c r="L43346" s="51">
        <v>224.40236495350575</v>
      </c>
    </row>
    <row r="43347" spans="1:12" ht="21.6" customHeight="1" x14ac:dyDescent="0.3">
      <c r="A43347" s="46" t="s">
        <v>43370</v>
      </c>
      <c r="B43347" s="47">
        <v>0.13001828744806401</v>
      </c>
      <c r="C43347" s="48">
        <v>3.1130417339345802E-3</v>
      </c>
      <c r="D43347" s="49">
        <v>4.0475235500052586E-4</v>
      </c>
      <c r="E43347" s="48">
        <v>1.6492009924498499E-3</v>
      </c>
      <c r="F43347" s="49">
        <v>2.1442628869597705E-4</v>
      </c>
      <c r="G43347" s="50">
        <v>1138.2081029409701</v>
      </c>
      <c r="H43347" s="51">
        <v>147.98786830389469</v>
      </c>
      <c r="I43347" s="52">
        <v>682.92486176458499</v>
      </c>
      <c r="J43347" s="51">
        <v>88.792720982337187</v>
      </c>
      <c r="K43347" s="53">
        <v>1821.13296470556</v>
      </c>
      <c r="L43347" s="51">
        <v>236.78058928623187</v>
      </c>
    </row>
    <row r="43348" spans="1:12" ht="21.6" customHeight="1" x14ac:dyDescent="0.3">
      <c r="A43348" s="46" t="s">
        <v>43371</v>
      </c>
      <c r="B43348" s="47">
        <v>0.13001828744806401</v>
      </c>
      <c r="C43348" s="48">
        <v>3.0088261124563199E-3</v>
      </c>
      <c r="D43348" s="49">
        <v>3.9120241837058676E-4</v>
      </c>
      <c r="E43348" s="48">
        <v>1.5854106017888E-3</v>
      </c>
      <c r="F43348" s="49">
        <v>2.0613237134658435E-4</v>
      </c>
      <c r="G43348" s="50">
        <v>1104.40903173418</v>
      </c>
      <c r="H43348" s="51">
        <v>143.59337094825267</v>
      </c>
      <c r="I43348" s="52">
        <v>662.64541904051305</v>
      </c>
      <c r="J43348" s="51">
        <v>86.156022568952253</v>
      </c>
      <c r="K43348" s="53">
        <v>1767.0544507746999</v>
      </c>
      <c r="L43348" s="51">
        <v>229.74939351720491</v>
      </c>
    </row>
    <row r="43349" spans="1:12" ht="21.6" customHeight="1" x14ac:dyDescent="0.3">
      <c r="A43349" s="46" t="s">
        <v>43372</v>
      </c>
      <c r="B43349" s="47">
        <v>0.13001828744806401</v>
      </c>
      <c r="C43349" s="48">
        <v>3.0689030904497202E-3</v>
      </c>
      <c r="D43349" s="49">
        <v>3.9901352416434369E-4</v>
      </c>
      <c r="E43349" s="48">
        <v>1.6269030157932401E-3</v>
      </c>
      <c r="F43349" s="49">
        <v>2.1152714395752771E-4</v>
      </c>
      <c r="G43349" s="50">
        <v>1134.15358084424</v>
      </c>
      <c r="H43349" s="51">
        <v>147.4607062844575</v>
      </c>
      <c r="I43349" s="52">
        <v>680.49214850654903</v>
      </c>
      <c r="J43349" s="51">
        <v>88.476423770675154</v>
      </c>
      <c r="K43349" s="53">
        <v>1814.6457293507899</v>
      </c>
      <c r="L43349" s="51">
        <v>235.93713005513266</v>
      </c>
    </row>
    <row r="43350" spans="1:12" ht="21.6" customHeight="1" x14ac:dyDescent="0.3">
      <c r="A43350" s="46" t="s">
        <v>43373</v>
      </c>
      <c r="B43350" s="47">
        <v>0.13001828744806401</v>
      </c>
      <c r="C43350" s="48">
        <v>2.96695460194151E-3</v>
      </c>
      <c r="D43350" s="49">
        <v>3.8575835628058759E-4</v>
      </c>
      <c r="E43350" s="48">
        <v>1.5643233110796801E-3</v>
      </c>
      <c r="F43350" s="49">
        <v>2.0339063792166511E-4</v>
      </c>
      <c r="G43350" s="50">
        <v>1100.46294998794</v>
      </c>
      <c r="H43350" s="51">
        <v>143.08030815747648</v>
      </c>
      <c r="I43350" s="52">
        <v>660.277769992765</v>
      </c>
      <c r="J43350" s="51">
        <v>85.84818489448601</v>
      </c>
      <c r="K43350" s="53">
        <v>1760.7407199807001</v>
      </c>
      <c r="L43350" s="51">
        <v>228.9284930519625</v>
      </c>
    </row>
    <row r="43351" spans="1:12" ht="21.6" customHeight="1" x14ac:dyDescent="0.3">
      <c r="A43351" s="46" t="s">
        <v>43374</v>
      </c>
      <c r="B43351" s="47">
        <v>0.13001828744806401</v>
      </c>
      <c r="C43351" s="48">
        <v>3.0279516566854001E-3</v>
      </c>
      <c r="D43351" s="49">
        <v>3.93689088877764E-4</v>
      </c>
      <c r="E43351" s="48">
        <v>1.60859553034531E-3</v>
      </c>
      <c r="F43351" s="49">
        <v>2.0914683605210749E-4</v>
      </c>
      <c r="G43351" s="50">
        <v>1111.5921231213999</v>
      </c>
      <c r="H43351" s="51">
        <v>144.52730418900194</v>
      </c>
      <c r="I43351" s="52">
        <v>666.95527387283903</v>
      </c>
      <c r="J43351" s="51">
        <v>86.716382513401044</v>
      </c>
      <c r="K43351" s="53">
        <v>1778.54739699424</v>
      </c>
      <c r="L43351" s="51">
        <v>231.24368670240298</v>
      </c>
    </row>
    <row r="43352" spans="1:12" ht="21.6" customHeight="1" x14ac:dyDescent="0.3">
      <c r="A43352" s="46" t="s">
        <v>43375</v>
      </c>
      <c r="B43352" s="47">
        <v>0.13001828744806401</v>
      </c>
      <c r="C43352" s="48">
        <v>2.9273167723112498E-3</v>
      </c>
      <c r="D43352" s="49">
        <v>3.8060471355390302E-4</v>
      </c>
      <c r="E43352" s="48">
        <v>1.54700984476214E-3</v>
      </c>
      <c r="F43352" s="49">
        <v>2.0113957068126882E-4</v>
      </c>
      <c r="G43352" s="50">
        <v>1078.89421643948</v>
      </c>
      <c r="H43352" s="51">
        <v>140.2759783590821</v>
      </c>
      <c r="I43352" s="52">
        <v>647.33652986368804</v>
      </c>
      <c r="J43352" s="51">
        <v>84.165587015449262</v>
      </c>
      <c r="K43352" s="53">
        <v>1726.23074630316</v>
      </c>
      <c r="L43352" s="51">
        <v>224.44156537453136</v>
      </c>
    </row>
    <row r="43353" spans="1:12" ht="21.6" customHeight="1" x14ac:dyDescent="0.3">
      <c r="A43353" s="46" t="s">
        <v>43376</v>
      </c>
      <c r="B43353" s="47">
        <v>0.13001828744806401</v>
      </c>
      <c r="C43353" s="48">
        <v>2.9851674769206401E-3</v>
      </c>
      <c r="D43353" s="49">
        <v>3.8812636309487977E-4</v>
      </c>
      <c r="E43353" s="48">
        <v>1.58698180218454E-3</v>
      </c>
      <c r="F43353" s="49">
        <v>2.0633665613127618E-4</v>
      </c>
      <c r="G43353" s="50">
        <v>1107.6620204143201</v>
      </c>
      <c r="H43353" s="51">
        <v>144.01631896553241</v>
      </c>
      <c r="I43353" s="52">
        <v>664.597212248593</v>
      </c>
      <c r="J43353" s="51">
        <v>86.409791379319572</v>
      </c>
      <c r="K43353" s="53">
        <v>1772.2592326629101</v>
      </c>
      <c r="L43353" s="51">
        <v>230.42611034485196</v>
      </c>
    </row>
    <row r="43354" spans="1:12" ht="21.6" customHeight="1" x14ac:dyDescent="0.3">
      <c r="A43354" s="46" t="s">
        <v>43377</v>
      </c>
      <c r="B43354" s="47">
        <v>0.13001828744806401</v>
      </c>
      <c r="C43354" s="48">
        <v>2.8867301549744102E-3</v>
      </c>
      <c r="D43354" s="49">
        <v>3.7532771107445724E-4</v>
      </c>
      <c r="E43354" s="48">
        <v>1.52656965074575E-3</v>
      </c>
      <c r="F43354" s="49">
        <v>1.9848197166015162E-4</v>
      </c>
      <c r="G43354" s="50">
        <v>1075.06922642011</v>
      </c>
      <c r="H43354" s="51">
        <v>139.77865970725767</v>
      </c>
      <c r="I43354" s="52">
        <v>645.04153585206996</v>
      </c>
      <c r="J43354" s="51">
        <v>83.867195824355122</v>
      </c>
      <c r="K43354" s="53">
        <v>1720.11076227218</v>
      </c>
      <c r="L43354" s="51">
        <v>223.6458555316128</v>
      </c>
    </row>
    <row r="43355" spans="1:12" ht="21.6" customHeight="1" x14ac:dyDescent="0.3">
      <c r="A43355" s="46" t="s">
        <v>43378</v>
      </c>
      <c r="B43355" s="47">
        <v>0.13001828744806401</v>
      </c>
      <c r="C43355" s="48">
        <v>3.1078377156771898E-3</v>
      </c>
      <c r="D43355" s="49">
        <v>4.0407573745885152E-4</v>
      </c>
      <c r="E43355" s="48">
        <v>1.63843301529226E-3</v>
      </c>
      <c r="F43355" s="49">
        <v>2.1302625474666731E-4</v>
      </c>
      <c r="G43355" s="50">
        <v>1137.9230863175701</v>
      </c>
      <c r="H43355" s="51">
        <v>147.95081093062598</v>
      </c>
      <c r="I43355" s="52">
        <v>682.75385179054194</v>
      </c>
      <c r="J43355" s="51">
        <v>88.77048655837558</v>
      </c>
      <c r="K43355" s="53">
        <v>1820.6769381081101</v>
      </c>
      <c r="L43355" s="51">
        <v>236.72129748900156</v>
      </c>
    </row>
    <row r="43356" spans="1:12" ht="21.6" customHeight="1" x14ac:dyDescent="0.3">
      <c r="A43356" s="46" t="s">
        <v>43379</v>
      </c>
      <c r="B43356" s="47">
        <v>0.13001828744806401</v>
      </c>
      <c r="C43356" s="48">
        <v>3.0034801280084001E-3</v>
      </c>
      <c r="D43356" s="49">
        <v>3.9050734262794425E-4</v>
      </c>
      <c r="E43356" s="48">
        <v>1.57441206779824E-3</v>
      </c>
      <c r="F43356" s="49">
        <v>2.047023607926924E-4</v>
      </c>
      <c r="G43356" s="50">
        <v>1104.1169531221601</v>
      </c>
      <c r="H43356" s="51">
        <v>143.55539538731765</v>
      </c>
      <c r="I43356" s="52">
        <v>662.470171873298</v>
      </c>
      <c r="J43356" s="51">
        <v>86.133237232390826</v>
      </c>
      <c r="K43356" s="53">
        <v>1766.58712499546</v>
      </c>
      <c r="L43356" s="51">
        <v>229.68863261970847</v>
      </c>
    </row>
    <row r="43357" spans="1:12" ht="21.6" customHeight="1" x14ac:dyDescent="0.3">
      <c r="A43357" s="46" t="s">
        <v>43380</v>
      </c>
      <c r="B43357" s="47">
        <v>0.13001828744806401</v>
      </c>
      <c r="C43357" s="48">
        <v>3.0637076193928501E-3</v>
      </c>
      <c r="D43357" s="49">
        <v>3.9833801791504345E-4</v>
      </c>
      <c r="E43357" s="48">
        <v>1.6161350386356499E-3</v>
      </c>
      <c r="F43357" s="49">
        <v>2.1012711000821798E-4</v>
      </c>
      <c r="G43357" s="50">
        <v>1133.86912634347</v>
      </c>
      <c r="H43357" s="51">
        <v>147.4237219974105</v>
      </c>
      <c r="I43357" s="52">
        <v>680.32147580608603</v>
      </c>
      <c r="J43357" s="51">
        <v>88.454233198446815</v>
      </c>
      <c r="K43357" s="53">
        <v>1814.1906021495599</v>
      </c>
      <c r="L43357" s="51">
        <v>235.87795519585731</v>
      </c>
    </row>
    <row r="43358" spans="1:12" ht="21.6" customHeight="1" x14ac:dyDescent="0.3">
      <c r="A43358" s="46" t="s">
        <v>43381</v>
      </c>
      <c r="B43358" s="47">
        <v>0.13001828744806401</v>
      </c>
      <c r="C43358" s="48">
        <v>2.9616171646941001E-3</v>
      </c>
      <c r="D43358" s="49">
        <v>3.8506439183031782E-4</v>
      </c>
      <c r="E43358" s="48">
        <v>1.5533247770891101E-3</v>
      </c>
      <c r="F43358" s="49">
        <v>2.0196062736777188E-4</v>
      </c>
      <c r="G43358" s="50">
        <v>1100.17143349855</v>
      </c>
      <c r="H43358" s="51">
        <v>143.0424056827631</v>
      </c>
      <c r="I43358" s="52">
        <v>660.10286009913204</v>
      </c>
      <c r="J43358" s="51">
        <v>85.825443409658135</v>
      </c>
      <c r="K43358" s="53">
        <v>1760.2742935976801</v>
      </c>
      <c r="L43358" s="51">
        <v>228.86784909242124</v>
      </c>
    </row>
    <row r="43359" spans="1:12" ht="21.6" customHeight="1" x14ac:dyDescent="0.3">
      <c r="A43359" s="46" t="s">
        <v>43382</v>
      </c>
      <c r="B43359" s="47">
        <v>0.13001828744806401</v>
      </c>
      <c r="C43359" s="48">
        <v>3.02275782023233E-3</v>
      </c>
      <c r="D43359" s="49">
        <v>3.9301379515685047E-4</v>
      </c>
      <c r="E43359" s="48">
        <v>1.59782755318773E-3</v>
      </c>
      <c r="F43359" s="49">
        <v>2.0774680210279908E-4</v>
      </c>
      <c r="G43359" s="50">
        <v>1111.3077761233999</v>
      </c>
      <c r="H43359" s="51">
        <v>144.49033387928097</v>
      </c>
      <c r="I43359" s="52">
        <v>666.78466567404405</v>
      </c>
      <c r="J43359" s="51">
        <v>86.694200327569121</v>
      </c>
      <c r="K43359" s="53">
        <v>1778.09244179745</v>
      </c>
      <c r="L43359" s="51">
        <v>231.18453420685009</v>
      </c>
    </row>
    <row r="43360" spans="1:12" ht="21.6" customHeight="1" x14ac:dyDescent="0.3">
      <c r="A43360" s="46" t="s">
        <v>43383</v>
      </c>
      <c r="B43360" s="47">
        <v>0.13001828744806401</v>
      </c>
      <c r="C43360" s="48">
        <v>2.9219809696676498E-3</v>
      </c>
      <c r="D43360" s="49">
        <v>3.7991096163202131E-4</v>
      </c>
      <c r="E43360" s="48">
        <v>1.53601131077158E-3</v>
      </c>
      <c r="F43360" s="49">
        <v>1.9970956012737686E-4</v>
      </c>
      <c r="G43360" s="50">
        <v>1078.6028074528599</v>
      </c>
      <c r="H43360" s="51">
        <v>140.23808986169479</v>
      </c>
      <c r="I43360" s="52">
        <v>647.16168447172004</v>
      </c>
      <c r="J43360" s="51">
        <v>84.142853917017405</v>
      </c>
      <c r="K43360" s="53">
        <v>1725.7644919245799</v>
      </c>
      <c r="L43360" s="51">
        <v>224.38094377871221</v>
      </c>
    </row>
    <row r="43361" spans="1:12" ht="21.6" customHeight="1" x14ac:dyDescent="0.3">
      <c r="A43361" s="46" t="s">
        <v>43384</v>
      </c>
      <c r="B43361" s="47">
        <v>0.13001828744806401</v>
      </c>
      <c r="C43361" s="48">
        <v>2.9799819253838E-3</v>
      </c>
      <c r="D43361" s="49">
        <v>3.8745214656458614E-4</v>
      </c>
      <c r="E43361" s="48">
        <v>1.5762138250269601E-3</v>
      </c>
      <c r="F43361" s="49">
        <v>2.0493662218196778E-4</v>
      </c>
      <c r="G43361" s="50">
        <v>1107.3782182893401</v>
      </c>
      <c r="H43361" s="51">
        <v>143.9794194992684</v>
      </c>
      <c r="I43361" s="52">
        <v>664.42693097360802</v>
      </c>
      <c r="J43361" s="51">
        <v>86.387651699561559</v>
      </c>
      <c r="K43361" s="53">
        <v>1771.80514926295</v>
      </c>
      <c r="L43361" s="51">
        <v>230.36707119882996</v>
      </c>
    </row>
    <row r="43362" spans="1:12" ht="21.6" customHeight="1" x14ac:dyDescent="0.3">
      <c r="A43362" s="46" t="s">
        <v>43385</v>
      </c>
      <c r="B43362" s="47">
        <v>0.13001828744806401</v>
      </c>
      <c r="C43362" s="48">
        <v>2.8814026372470298E-3</v>
      </c>
      <c r="D43362" s="49">
        <v>3.7463503634319403E-4</v>
      </c>
      <c r="E43362" s="48">
        <v>1.51557111675519E-3</v>
      </c>
      <c r="F43362" s="49">
        <v>1.9705196110625969E-4</v>
      </c>
      <c r="G43362" s="50">
        <v>1074.77836230652</v>
      </c>
      <c r="H43362" s="51">
        <v>139.74084205332861</v>
      </c>
      <c r="I43362" s="52">
        <v>644.86701738391298</v>
      </c>
      <c r="J43362" s="51">
        <v>83.844505231997289</v>
      </c>
      <c r="K43362" s="53">
        <v>1719.64537969043</v>
      </c>
      <c r="L43362" s="51">
        <v>223.58534728532589</v>
      </c>
    </row>
    <row r="43363" spans="1:12" ht="21.6" customHeight="1" x14ac:dyDescent="0.3">
      <c r="A43363" s="46" t="s">
        <v>43386</v>
      </c>
      <c r="B43363" s="47">
        <v>0.13001828744806401</v>
      </c>
      <c r="C43363" s="48">
        <v>3.1359306102658399E-3</v>
      </c>
      <c r="D43363" s="49">
        <v>4.0772832750272676E-4</v>
      </c>
      <c r="E43363" s="48">
        <v>1.645906838798E-3</v>
      </c>
      <c r="F43363" s="49">
        <v>2.1399798847957272E-4</v>
      </c>
      <c r="G43363" s="50">
        <v>1139.82726487731</v>
      </c>
      <c r="H43363" s="51">
        <v>148.19838896595869</v>
      </c>
      <c r="I43363" s="52">
        <v>683.89635892638796</v>
      </c>
      <c r="J43363" s="51">
        <v>88.919033379575467</v>
      </c>
      <c r="K43363" s="53">
        <v>1823.7236238037001</v>
      </c>
      <c r="L43363" s="51">
        <v>237.11742234553415</v>
      </c>
    </row>
    <row r="43364" spans="1:12" ht="21.6" customHeight="1" x14ac:dyDescent="0.3">
      <c r="A43364" s="46" t="s">
        <v>43387</v>
      </c>
      <c r="B43364" s="47">
        <v>0.13001828744806401</v>
      </c>
      <c r="C43364" s="48">
        <v>3.0314235817144098E-3</v>
      </c>
      <c r="D43364" s="49">
        <v>3.9414050262418388E-4</v>
      </c>
      <c r="E43364" s="48">
        <v>1.583326357825E-3</v>
      </c>
      <c r="F43364" s="49">
        <v>2.0586138151578712E-4</v>
      </c>
      <c r="G43364" s="50">
        <v>1106.01884058684</v>
      </c>
      <c r="H43364" s="51">
        <v>143.80267553839425</v>
      </c>
      <c r="I43364" s="52">
        <v>663.61130435210498</v>
      </c>
      <c r="J43364" s="51">
        <v>86.281605323036672</v>
      </c>
      <c r="K43364" s="53">
        <v>1769.63014493894</v>
      </c>
      <c r="L43364" s="51">
        <v>230.08428086143093</v>
      </c>
    </row>
    <row r="43365" spans="1:12" ht="21.6" customHeight="1" x14ac:dyDescent="0.3">
      <c r="A43365" s="46" t="s">
        <v>43388</v>
      </c>
      <c r="B43365" s="47">
        <v>0.13001828744806401</v>
      </c>
      <c r="C43365" s="48">
        <v>3.0918633790474499E-3</v>
      </c>
      <c r="D43365" s="49">
        <v>4.0199878156713386E-4</v>
      </c>
      <c r="E43365" s="48">
        <v>1.6245018344186099E-3</v>
      </c>
      <c r="F43365" s="49">
        <v>2.1121494646734611E-4</v>
      </c>
      <c r="G43365" s="50">
        <v>1135.7868218097899</v>
      </c>
      <c r="H43365" s="51">
        <v>147.67305747778832</v>
      </c>
      <c r="I43365" s="52">
        <v>681.47209308587696</v>
      </c>
      <c r="J43365" s="51">
        <v>88.603834486673392</v>
      </c>
      <c r="K43365" s="53">
        <v>1817.2589148956699</v>
      </c>
      <c r="L43365" s="51">
        <v>236.2768919644617</v>
      </c>
    </row>
    <row r="43366" spans="1:12" ht="21.6" customHeight="1" x14ac:dyDescent="0.3">
      <c r="A43366" s="46" t="s">
        <v>43389</v>
      </c>
      <c r="B43366" s="47">
        <v>0.13001828744806401</v>
      </c>
      <c r="C43366" s="48">
        <v>2.9896130150510302E-3</v>
      </c>
      <c r="D43366" s="49">
        <v>3.8870436434937817E-4</v>
      </c>
      <c r="E43366" s="48">
        <v>1.5630835547703001E-3</v>
      </c>
      <c r="F43366" s="49">
        <v>2.0322944692946658E-4</v>
      </c>
      <c r="G43366" s="50">
        <v>1102.0856065139999</v>
      </c>
      <c r="H43366" s="51">
        <v>143.29128318011121</v>
      </c>
      <c r="I43366" s="52">
        <v>661.25136390840305</v>
      </c>
      <c r="J43366" s="51">
        <v>85.974769908067131</v>
      </c>
      <c r="K43366" s="53">
        <v>1763.3369704224001</v>
      </c>
      <c r="L43366" s="51">
        <v>229.26605308817835</v>
      </c>
    </row>
    <row r="43367" spans="1:12" ht="21.6" customHeight="1" x14ac:dyDescent="0.3">
      <c r="A43367" s="46" t="s">
        <v>43390</v>
      </c>
      <c r="B43367" s="47">
        <v>0.13001828744806401</v>
      </c>
      <c r="C43367" s="48">
        <v>3.0505306278474898E-3</v>
      </c>
      <c r="D43367" s="49">
        <v>3.9662476804059812E-4</v>
      </c>
      <c r="E43367" s="48">
        <v>1.6058029196742299E-3</v>
      </c>
      <c r="F43367" s="49">
        <v>2.0878374559514447E-4</v>
      </c>
      <c r="G43367" s="50">
        <v>1113.18615033933</v>
      </c>
      <c r="H43367" s="51">
        <v>144.7345568780228</v>
      </c>
      <c r="I43367" s="52">
        <v>667.91169020360201</v>
      </c>
      <c r="J43367" s="51">
        <v>86.840734126814212</v>
      </c>
      <c r="K43367" s="53">
        <v>1781.09784054293</v>
      </c>
      <c r="L43367" s="51">
        <v>231.57529100483703</v>
      </c>
    </row>
    <row r="43368" spans="1:12" ht="21.6" customHeight="1" x14ac:dyDescent="0.3">
      <c r="A43368" s="46" t="s">
        <v>43391</v>
      </c>
      <c r="B43368" s="47">
        <v>0.13001828744806401</v>
      </c>
      <c r="C43368" s="48">
        <v>2.9496234155177701E-3</v>
      </c>
      <c r="D43368" s="49">
        <v>3.8350498510232979E-4</v>
      </c>
      <c r="E43368" s="48">
        <v>1.54539991211375E-3</v>
      </c>
      <c r="F43368" s="49">
        <v>2.0093024999541843E-4</v>
      </c>
      <c r="G43368" s="50">
        <v>1080.4796424390399</v>
      </c>
      <c r="H43368" s="51">
        <v>140.48211273242052</v>
      </c>
      <c r="I43368" s="52">
        <v>648.28778546342699</v>
      </c>
      <c r="J43368" s="51">
        <v>84.289267639452703</v>
      </c>
      <c r="K43368" s="53">
        <v>1728.76742790247</v>
      </c>
      <c r="L43368" s="51">
        <v>224.77138037187322</v>
      </c>
    </row>
    <row r="43369" spans="1:12" ht="21.6" customHeight="1" x14ac:dyDescent="0.3">
      <c r="A43369" s="46" t="s">
        <v>43392</v>
      </c>
      <c r="B43369" s="47">
        <v>0.13001828744806401</v>
      </c>
      <c r="C43369" s="48">
        <v>3.0078156689514498E-3</v>
      </c>
      <c r="D43369" s="49">
        <v>3.9107104223652054E-4</v>
      </c>
      <c r="E43369" s="48">
        <v>1.58505476153142E-3</v>
      </c>
      <c r="F43369" s="49">
        <v>2.0608610560571473E-4</v>
      </c>
      <c r="G43369" s="50">
        <v>1109.2696946243</v>
      </c>
      <c r="H43369" s="51">
        <v>144.22534601308843</v>
      </c>
      <c r="I43369" s="52">
        <v>665.56181677458403</v>
      </c>
      <c r="J43369" s="51">
        <v>86.535207607853579</v>
      </c>
      <c r="K43369" s="53">
        <v>1774.8315113988899</v>
      </c>
      <c r="L43369" s="51">
        <v>230.76055362094201</v>
      </c>
    </row>
    <row r="43370" spans="1:12" ht="21.6" customHeight="1" x14ac:dyDescent="0.3">
      <c r="A43370" s="46" t="s">
        <v>43393</v>
      </c>
      <c r="B43370" s="47">
        <v>0.13001828744806401</v>
      </c>
      <c r="C43370" s="48">
        <v>2.90909587187438E-3</v>
      </c>
      <c r="D43370" s="49">
        <v>3.7823566328333953E-4</v>
      </c>
      <c r="E43370" s="48">
        <v>1.5257782913194399E-3</v>
      </c>
      <c r="F43370" s="49">
        <v>1.983790804627869E-4</v>
      </c>
      <c r="G43370" s="50">
        <v>1076.66710584201</v>
      </c>
      <c r="H43370" s="51">
        <v>139.98641325324161</v>
      </c>
      <c r="I43370" s="52">
        <v>646.00026350521102</v>
      </c>
      <c r="J43370" s="51">
        <v>83.99184795194563</v>
      </c>
      <c r="K43370" s="53">
        <v>1722.6673693472301</v>
      </c>
      <c r="L43370" s="51">
        <v>223.97826120518724</v>
      </c>
    </row>
    <row r="43371" spans="1:12" ht="21.6" customHeight="1" x14ac:dyDescent="0.3">
      <c r="A43371" s="46" t="s">
        <v>43394</v>
      </c>
      <c r="B43371" s="47">
        <v>0.13001828744806401</v>
      </c>
      <c r="C43371" s="48">
        <v>3.1299900075259499E-3</v>
      </c>
      <c r="D43371" s="49">
        <v>4.0695594050807699E-4</v>
      </c>
      <c r="E43371" s="48">
        <v>1.63470777429837E-3</v>
      </c>
      <c r="F43371" s="49">
        <v>2.1254190529231042E-4</v>
      </c>
      <c r="G43371" s="50">
        <v>1139.49209256683</v>
      </c>
      <c r="H43371" s="51">
        <v>148.15481043615009</v>
      </c>
      <c r="I43371" s="52">
        <v>683.69525554009999</v>
      </c>
      <c r="J43371" s="51">
        <v>88.892886261690307</v>
      </c>
      <c r="K43371" s="53">
        <v>1823.1873481069299</v>
      </c>
      <c r="L43371" s="51">
        <v>237.04769669784039</v>
      </c>
    </row>
    <row r="43372" spans="1:12" ht="21.6" customHeight="1" x14ac:dyDescent="0.3">
      <c r="A43372" s="46" t="s">
        <v>43395</v>
      </c>
      <c r="B43372" s="47">
        <v>0.13001828744806401</v>
      </c>
      <c r="C43372" s="48">
        <v>3.0253354584952302E-3</v>
      </c>
      <c r="D43372" s="49">
        <v>3.9334893526945337E-4</v>
      </c>
      <c r="E43372" s="48">
        <v>1.5718875063342401E-3</v>
      </c>
      <c r="F43372" s="49">
        <v>2.0437412163458576E-4</v>
      </c>
      <c r="G43372" s="50">
        <v>1105.6763287352401</v>
      </c>
      <c r="H43372" s="51">
        <v>143.75814273401858</v>
      </c>
      <c r="I43372" s="52">
        <v>663.40579724114502</v>
      </c>
      <c r="J43372" s="51">
        <v>86.25488564041126</v>
      </c>
      <c r="K43372" s="53">
        <v>1769.08212597638</v>
      </c>
      <c r="L43372" s="51">
        <v>230.01302837442984</v>
      </c>
    </row>
    <row r="43373" spans="1:12" ht="21.6" customHeight="1" x14ac:dyDescent="0.3">
      <c r="A43373" s="46" t="s">
        <v>43396</v>
      </c>
      <c r="B43373" s="47">
        <v>0.13001828744806401</v>
      </c>
      <c r="C43373" s="48">
        <v>3.0859418792665199E-3</v>
      </c>
      <c r="D43373" s="49">
        <v>4.0122887830649324E-4</v>
      </c>
      <c r="E43373" s="48">
        <v>1.6133027699189899E-3</v>
      </c>
      <c r="F43373" s="49">
        <v>2.0975886328008511E-4</v>
      </c>
      <c r="G43373" s="50">
        <v>1135.4529594165001</v>
      </c>
      <c r="H43373" s="51">
        <v>147.62964926116948</v>
      </c>
      <c r="I43373" s="52">
        <v>681.27177564990097</v>
      </c>
      <c r="J43373" s="51">
        <v>88.577789556701802</v>
      </c>
      <c r="K43373" s="53">
        <v>1816.7247350663999</v>
      </c>
      <c r="L43373" s="51">
        <v>236.20743881787126</v>
      </c>
    </row>
    <row r="43374" spans="1:12" ht="21.6" customHeight="1" x14ac:dyDescent="0.3">
      <c r="A43374" s="46" t="s">
        <v>43397</v>
      </c>
      <c r="B43374" s="47">
        <v>0.13001828744806401</v>
      </c>
      <c r="C43374" s="48">
        <v>2.98354399479081E-3</v>
      </c>
      <c r="D43374" s="49">
        <v>3.8791528072865675E-4</v>
      </c>
      <c r="E43374" s="48">
        <v>1.5516447032795299E-3</v>
      </c>
      <c r="F43374" s="49">
        <v>2.017421870482639E-4</v>
      </c>
      <c r="G43374" s="50">
        <v>1101.7444045795901</v>
      </c>
      <c r="H43374" s="51">
        <v>143.24692068892529</v>
      </c>
      <c r="I43374" s="52">
        <v>661.04664274775496</v>
      </c>
      <c r="J43374" s="51">
        <v>85.948152413355288</v>
      </c>
      <c r="K43374" s="53">
        <v>1762.79104732734</v>
      </c>
      <c r="L43374" s="51">
        <v>229.19507310228056</v>
      </c>
    </row>
    <row r="43375" spans="1:12" ht="21.6" customHeight="1" x14ac:dyDescent="0.3">
      <c r="A43375" s="46" t="s">
        <v>43398</v>
      </c>
      <c r="B43375" s="47">
        <v>0.13001828744806401</v>
      </c>
      <c r="C43375" s="48">
        <v>3.0446127813995301E-3</v>
      </c>
      <c r="D43375" s="49">
        <v>3.9585533978005378E-4</v>
      </c>
      <c r="E43375" s="48">
        <v>1.5946038551746099E-3</v>
      </c>
      <c r="F43375" s="49">
        <v>2.0732766240788347E-4</v>
      </c>
      <c r="G43375" s="50">
        <v>1112.8525384602999</v>
      </c>
      <c r="H43375" s="51">
        <v>144.691181232839</v>
      </c>
      <c r="I43375" s="52">
        <v>667.71152307618195</v>
      </c>
      <c r="J43375" s="51">
        <v>86.814708739703647</v>
      </c>
      <c r="K43375" s="53">
        <v>1780.56406153648</v>
      </c>
      <c r="L43375" s="51">
        <v>231.50588997254266</v>
      </c>
    </row>
    <row r="43376" spans="1:12" ht="21.6" customHeight="1" x14ac:dyDescent="0.3">
      <c r="A43376" s="46" t="s">
        <v>43399</v>
      </c>
      <c r="B43376" s="47">
        <v>0.13001828744806401</v>
      </c>
      <c r="C43376" s="48">
        <v>2.9435580485905099E-3</v>
      </c>
      <c r="D43376" s="49">
        <v>3.827163764817033E-4</v>
      </c>
      <c r="E43376" s="48">
        <v>1.5339610606229801E-3</v>
      </c>
      <c r="F43376" s="49">
        <v>1.9944299011421577E-4</v>
      </c>
      <c r="G43376" s="50">
        <v>1080.1386910188901</v>
      </c>
      <c r="H43376" s="51">
        <v>140.43778281266964</v>
      </c>
      <c r="I43376" s="52">
        <v>648.08321461133596</v>
      </c>
      <c r="J43376" s="51">
        <v>84.262669687602042</v>
      </c>
      <c r="K43376" s="53">
        <v>1728.2219056302199</v>
      </c>
      <c r="L43376" s="51">
        <v>224.70045250027169</v>
      </c>
    </row>
    <row r="43377" spans="1:12" ht="21.6" customHeight="1" x14ac:dyDescent="0.3">
      <c r="A43377" s="46" t="s">
        <v>43400</v>
      </c>
      <c r="B43377" s="47">
        <v>0.13001828744806401</v>
      </c>
      <c r="C43377" s="48">
        <v>3.0019163392580998E-3</v>
      </c>
      <c r="D43377" s="49">
        <v>3.9030402149269966E-4</v>
      </c>
      <c r="E43377" s="48">
        <v>1.5738556970318E-3</v>
      </c>
      <c r="F43377" s="49">
        <v>2.0463002241845373E-4</v>
      </c>
      <c r="G43377" s="50">
        <v>1108.93735246558</v>
      </c>
      <c r="H43377" s="51">
        <v>144.18213545476488</v>
      </c>
      <c r="I43377" s="52">
        <v>665.362411479353</v>
      </c>
      <c r="J43377" s="51">
        <v>86.509281272859567</v>
      </c>
      <c r="K43377" s="53">
        <v>1774.29976394494</v>
      </c>
      <c r="L43377" s="51">
        <v>230.69141672762444</v>
      </c>
    </row>
    <row r="43378" spans="1:12" ht="21.6" customHeight="1" x14ac:dyDescent="0.3">
      <c r="A43378" s="46" t="s">
        <v>43401</v>
      </c>
      <c r="B43378" s="47">
        <v>0.13001828744806401</v>
      </c>
      <c r="C43378" s="48">
        <v>2.9030490217017398E-3</v>
      </c>
      <c r="D43378" s="49">
        <v>3.7744946217943781E-4</v>
      </c>
      <c r="E43378" s="48">
        <v>1.51433943982867E-3</v>
      </c>
      <c r="F43378" s="49">
        <v>1.9689182058158425E-4</v>
      </c>
      <c r="G43378" s="50">
        <v>1076.32742414218</v>
      </c>
      <c r="H43378" s="51">
        <v>139.94224842035229</v>
      </c>
      <c r="I43378" s="52">
        <v>645.79645448531005</v>
      </c>
      <c r="J43378" s="51">
        <v>83.965349052211636</v>
      </c>
      <c r="K43378" s="53">
        <v>1722.1238786274901</v>
      </c>
      <c r="L43378" s="51">
        <v>223.90759747256391</v>
      </c>
    </row>
    <row r="43379" spans="1:12" ht="21.6" customHeight="1" x14ac:dyDescent="0.3">
      <c r="A43379" s="46" t="s">
        <v>43402</v>
      </c>
      <c r="B43379" s="47">
        <v>0.13001828744806401</v>
      </c>
      <c r="C43379" s="48">
        <v>3.07047616040652E-3</v>
      </c>
      <c r="D43379" s="49">
        <v>3.9921805202616285E-4</v>
      </c>
      <c r="E43379" s="48">
        <v>1.5462492465614301E-3</v>
      </c>
      <c r="F43379" s="49">
        <v>2.0104067900577642E-4</v>
      </c>
      <c r="G43379" s="50">
        <v>1135.9217024710499</v>
      </c>
      <c r="H43379" s="51">
        <v>147.6905944303752</v>
      </c>
      <c r="I43379" s="52">
        <v>681.55302148263502</v>
      </c>
      <c r="J43379" s="51">
        <v>88.614356658225788</v>
      </c>
      <c r="K43379" s="53">
        <v>1817.47472395369</v>
      </c>
      <c r="L43379" s="51">
        <v>236.304951088601</v>
      </c>
    </row>
    <row r="43380" spans="1:12" ht="21.6" customHeight="1" x14ac:dyDescent="0.3">
      <c r="A43380" s="46" t="s">
        <v>43403</v>
      </c>
      <c r="B43380" s="47">
        <v>0.13001828744806401</v>
      </c>
      <c r="C43380" s="48">
        <v>2.9669778232626E-3</v>
      </c>
      <c r="D43380" s="49">
        <v>3.8576137547698797E-4</v>
      </c>
      <c r="E43380" s="48">
        <v>1.48580434561896E-3</v>
      </c>
      <c r="F43380" s="49">
        <v>1.9318173650026857E-4</v>
      </c>
      <c r="G43380" s="50">
        <v>1102.16955316028</v>
      </c>
      <c r="H43380" s="51">
        <v>143.30219777929756</v>
      </c>
      <c r="I43380" s="52">
        <v>661.30173189617301</v>
      </c>
      <c r="J43380" s="51">
        <v>85.981318667579188</v>
      </c>
      <c r="K43380" s="53">
        <v>1763.4712850564599</v>
      </c>
      <c r="L43380" s="51">
        <v>229.28351644687675</v>
      </c>
    </row>
    <row r="43381" spans="1:12" ht="21.6" customHeight="1" x14ac:dyDescent="0.3">
      <c r="A43381" s="46" t="s">
        <v>43404</v>
      </c>
      <c r="B43381" s="47">
        <v>0.13001828744806401</v>
      </c>
      <c r="C43381" s="48">
        <v>3.0264499887753399E-3</v>
      </c>
      <c r="D43381" s="49">
        <v>3.9349384458778222E-4</v>
      </c>
      <c r="E43381" s="48">
        <v>1.52484424218205E-3</v>
      </c>
      <c r="F43381" s="49">
        <v>1.9825763699355111E-4</v>
      </c>
      <c r="G43381" s="50">
        <v>1131.88060897124</v>
      </c>
      <c r="H43381" s="51">
        <v>147.16517837411243</v>
      </c>
      <c r="I43381" s="52">
        <v>679.12836538274905</v>
      </c>
      <c r="J43381" s="51">
        <v>88.299107024468114</v>
      </c>
      <c r="K43381" s="53">
        <v>1811.00897435399</v>
      </c>
      <c r="L43381" s="51">
        <v>235.46428539858056</v>
      </c>
    </row>
    <row r="43382" spans="1:12" ht="21.6" customHeight="1" x14ac:dyDescent="0.3">
      <c r="A43382" s="46" t="s">
        <v>43405</v>
      </c>
      <c r="B43382" s="47">
        <v>0.13001828744806401</v>
      </c>
      <c r="C43382" s="48">
        <v>2.92521320172082E-3</v>
      </c>
      <c r="D43382" s="49">
        <v>3.8033121090820922E-4</v>
      </c>
      <c r="E43382" s="48">
        <v>1.46556154256425E-3</v>
      </c>
      <c r="F43382" s="49">
        <v>1.9054980191394677E-4</v>
      </c>
      <c r="G43382" s="50">
        <v>1098.2361918495001</v>
      </c>
      <c r="H43382" s="51">
        <v>142.79078887775549</v>
      </c>
      <c r="I43382" s="52">
        <v>658.941715109705</v>
      </c>
      <c r="J43382" s="51">
        <v>85.674473326653924</v>
      </c>
      <c r="K43382" s="53">
        <v>1757.1779069592101</v>
      </c>
      <c r="L43382" s="51">
        <v>228.46526220440941</v>
      </c>
    </row>
    <row r="43383" spans="1:12" ht="21.6" customHeight="1" x14ac:dyDescent="0.3">
      <c r="A43383" s="46" t="s">
        <v>43406</v>
      </c>
      <c r="B43383" s="47">
        <v>0.13001828744806401</v>
      </c>
      <c r="C43383" s="48">
        <v>2.98636029820453E-3</v>
      </c>
      <c r="D43383" s="49">
        <v>3.8828145167544274E-4</v>
      </c>
      <c r="E43383" s="48">
        <v>1.50793132089002E-3</v>
      </c>
      <c r="F43383" s="49">
        <v>1.9605864793141746E-4</v>
      </c>
      <c r="G43383" s="50">
        <v>1109.3573751861099</v>
      </c>
      <c r="H43383" s="51">
        <v>144.23674608957745</v>
      </c>
      <c r="I43383" s="52">
        <v>665.61442511166899</v>
      </c>
      <c r="J43383" s="51">
        <v>86.542047653746863</v>
      </c>
      <c r="K43383" s="53">
        <v>1774.97180029778</v>
      </c>
      <c r="L43383" s="51">
        <v>230.77879374332431</v>
      </c>
    </row>
    <row r="43384" spans="1:12" ht="21.6" customHeight="1" x14ac:dyDescent="0.3">
      <c r="A43384" s="46" t="s">
        <v>43407</v>
      </c>
      <c r="B43384" s="47">
        <v>0.13001828744806401</v>
      </c>
      <c r="C43384" s="48">
        <v>2.88641665811539E-3</v>
      </c>
      <c r="D43384" s="49">
        <v>3.7528695074972711E-4</v>
      </c>
      <c r="E43384" s="48">
        <v>1.4495669214594901E-3</v>
      </c>
      <c r="F43384" s="49">
        <v>1.8847020866952522E-4</v>
      </c>
      <c r="G43384" s="50">
        <v>1076.7046601142599</v>
      </c>
      <c r="H43384" s="51">
        <v>139.99129599540592</v>
      </c>
      <c r="I43384" s="52">
        <v>646.02279606856098</v>
      </c>
      <c r="J43384" s="51">
        <v>83.994777597244195</v>
      </c>
      <c r="K43384" s="53">
        <v>1722.7274561828201</v>
      </c>
      <c r="L43384" s="51">
        <v>223.98607359265011</v>
      </c>
    </row>
    <row r="43385" spans="1:12" ht="21.6" customHeight="1" x14ac:dyDescent="0.3">
      <c r="A43385" s="46" t="s">
        <v>43408</v>
      </c>
      <c r="B43385" s="47">
        <v>0.13001828744806401</v>
      </c>
      <c r="C43385" s="48">
        <v>2.94368513891767E-3</v>
      </c>
      <c r="D43385" s="49">
        <v>3.8273290054839187E-4</v>
      </c>
      <c r="E43385" s="48">
        <v>1.48718316274721E-3</v>
      </c>
      <c r="F43385" s="49">
        <v>1.9336100794198772E-4</v>
      </c>
      <c r="G43385" s="50">
        <v>1105.4402889983301</v>
      </c>
      <c r="H43385" s="51">
        <v>143.72745325165585</v>
      </c>
      <c r="I43385" s="52">
        <v>663.26417339900001</v>
      </c>
      <c r="J43385" s="51">
        <v>86.23647195099376</v>
      </c>
      <c r="K43385" s="53">
        <v>1768.70446239733</v>
      </c>
      <c r="L43385" s="51">
        <v>229.96392520264959</v>
      </c>
    </row>
    <row r="43386" spans="1:12" ht="21.6" customHeight="1" x14ac:dyDescent="0.3">
      <c r="A43386" s="46" t="s">
        <v>43409</v>
      </c>
      <c r="B43386" s="47">
        <v>0.13001828744806401</v>
      </c>
      <c r="C43386" s="48">
        <v>2.84593364969526E-3</v>
      </c>
      <c r="D43386" s="49">
        <v>3.7002341932419622E-4</v>
      </c>
      <c r="E43386" s="48">
        <v>1.42994530066518E-3</v>
      </c>
      <c r="F43386" s="49">
        <v>1.859190391368937E-4</v>
      </c>
      <c r="G43386" s="50">
        <v>1072.8920001837901</v>
      </c>
      <c r="H43386" s="51">
        <v>139.49558048062437</v>
      </c>
      <c r="I43386" s="52">
        <v>643.73520011027699</v>
      </c>
      <c r="J43386" s="51">
        <v>83.697348288374997</v>
      </c>
      <c r="K43386" s="53">
        <v>1716.62720029407</v>
      </c>
      <c r="L43386" s="51">
        <v>223.19292876899937</v>
      </c>
    </row>
    <row r="43387" spans="1:12" ht="21.6" customHeight="1" x14ac:dyDescent="0.3">
      <c r="A43387" s="46" t="s">
        <v>43410</v>
      </c>
      <c r="B43387" s="47">
        <v>0.13001828744806401</v>
      </c>
      <c r="C43387" s="48">
        <v>3.0656764638973899E-3</v>
      </c>
      <c r="D43387" s="49">
        <v>3.9859400370577527E-4</v>
      </c>
      <c r="E43387" s="48">
        <v>1.53641964497615E-3</v>
      </c>
      <c r="F43387" s="49">
        <v>1.9976265104136153E-4</v>
      </c>
      <c r="G43387" s="50">
        <v>1135.65848897101</v>
      </c>
      <c r="H43387" s="51">
        <v>147.6563718618668</v>
      </c>
      <c r="I43387" s="52">
        <v>681.39509338260905</v>
      </c>
      <c r="J43387" s="51">
        <v>88.593823117120479</v>
      </c>
      <c r="K43387" s="53">
        <v>1817.05358235362</v>
      </c>
      <c r="L43387" s="51">
        <v>236.25019497898728</v>
      </c>
    </row>
    <row r="43388" spans="1:12" ht="21.6" customHeight="1" x14ac:dyDescent="0.3">
      <c r="A43388" s="46" t="s">
        <v>43411</v>
      </c>
      <c r="B43388" s="47">
        <v>0.13001828744806401</v>
      </c>
      <c r="C43388" s="48">
        <v>2.9620438185985901E-3</v>
      </c>
      <c r="D43388" s="49">
        <v>3.8511986464031265E-4</v>
      </c>
      <c r="E43388" s="48">
        <v>1.4757642790802501E-3</v>
      </c>
      <c r="F43388" s="49">
        <v>1.9187634424304092E-4</v>
      </c>
      <c r="G43388" s="50">
        <v>1101.89970454433</v>
      </c>
      <c r="H43388" s="51">
        <v>143.2671125243815</v>
      </c>
      <c r="I43388" s="52">
        <v>661.13982272659803</v>
      </c>
      <c r="J43388" s="51">
        <v>85.96026751462891</v>
      </c>
      <c r="K43388" s="53">
        <v>1763.03952727093</v>
      </c>
      <c r="L43388" s="51">
        <v>229.22738003901043</v>
      </c>
    </row>
    <row r="43389" spans="1:12" ht="21.6" customHeight="1" x14ac:dyDescent="0.3">
      <c r="A43389" s="46" t="s">
        <v>43412</v>
      </c>
      <c r="B43389" s="47">
        <v>0.13001828744806401</v>
      </c>
      <c r="C43389" s="48">
        <v>3.0216580004777198E-3</v>
      </c>
      <c r="D43389" s="49">
        <v>3.9287079847585452E-4</v>
      </c>
      <c r="E43389" s="48">
        <v>1.51501464059676E-3</v>
      </c>
      <c r="F43389" s="49">
        <v>1.9697960902913492E-4</v>
      </c>
      <c r="G43389" s="50">
        <v>1131.6179240342799</v>
      </c>
      <c r="H43389" s="51">
        <v>147.13102452847048</v>
      </c>
      <c r="I43389" s="52">
        <v>678.97075442056905</v>
      </c>
      <c r="J43389" s="51">
        <v>88.278614717082419</v>
      </c>
      <c r="K43389" s="53">
        <v>1810.58867845485</v>
      </c>
      <c r="L43389" s="51">
        <v>235.40963924555291</v>
      </c>
    </row>
    <row r="43390" spans="1:12" ht="21.6" customHeight="1" x14ac:dyDescent="0.3">
      <c r="A43390" s="46" t="s">
        <v>43413</v>
      </c>
      <c r="B43390" s="47">
        <v>0.13001828744806401</v>
      </c>
      <c r="C43390" s="48">
        <v>2.9202869052683202E-3</v>
      </c>
      <c r="D43390" s="49">
        <v>3.7969070227999373E-4</v>
      </c>
      <c r="E43390" s="48">
        <v>1.4555214760255499E-3</v>
      </c>
      <c r="F43390" s="49">
        <v>1.8924440965672036E-4</v>
      </c>
      <c r="G43390" s="50">
        <v>1097.9668717966199</v>
      </c>
      <c r="H43390" s="51">
        <v>142.75577234570457</v>
      </c>
      <c r="I43390" s="52">
        <v>658.78012307797496</v>
      </c>
      <c r="J43390" s="51">
        <v>85.653463407423132</v>
      </c>
      <c r="K43390" s="53">
        <v>1756.7469948746</v>
      </c>
      <c r="L43390" s="51">
        <v>228.40923575312769</v>
      </c>
    </row>
    <row r="43391" spans="1:12" ht="21.6" customHeight="1" x14ac:dyDescent="0.3">
      <c r="A43391" s="46" t="s">
        <v>43414</v>
      </c>
      <c r="B43391" s="47">
        <v>0.13001828744806401</v>
      </c>
      <c r="C43391" s="48">
        <v>2.9815697840588E-3</v>
      </c>
      <c r="D43391" s="49">
        <v>3.876585972302192E-4</v>
      </c>
      <c r="E43391" s="48">
        <v>1.4981017193047401E-3</v>
      </c>
      <c r="F43391" s="49">
        <v>1.947806199670026E-4</v>
      </c>
      <c r="G43391" s="50">
        <v>1109.09479133385</v>
      </c>
      <c r="H43391" s="51">
        <v>144.20260538679508</v>
      </c>
      <c r="I43391" s="52">
        <v>665.45687480030995</v>
      </c>
      <c r="J43391" s="51">
        <v>86.521563232077042</v>
      </c>
      <c r="K43391" s="53">
        <v>1774.5516661341601</v>
      </c>
      <c r="L43391" s="51">
        <v>230.72416861887211</v>
      </c>
    </row>
    <row r="43392" spans="1:12" ht="21.6" customHeight="1" x14ac:dyDescent="0.3">
      <c r="A43392" s="46" t="s">
        <v>43415</v>
      </c>
      <c r="B43392" s="47">
        <v>0.13001828744806401</v>
      </c>
      <c r="C43392" s="48">
        <v>2.8814918358147801E-3</v>
      </c>
      <c r="D43392" s="49">
        <v>3.7464663378821577E-4</v>
      </c>
      <c r="E43392" s="48">
        <v>1.43952685492078E-3</v>
      </c>
      <c r="F43392" s="49">
        <v>1.8716481641229752E-4</v>
      </c>
      <c r="G43392" s="50">
        <v>1076.4354411460799</v>
      </c>
      <c r="H43392" s="51">
        <v>139.95629260621462</v>
      </c>
      <c r="I43392" s="52">
        <v>645.86126468765201</v>
      </c>
      <c r="J43392" s="51">
        <v>83.973775563729291</v>
      </c>
      <c r="K43392" s="53">
        <v>1722.2967058337399</v>
      </c>
      <c r="L43392" s="51">
        <v>223.93006816994392</v>
      </c>
    </row>
    <row r="43393" spans="1:12" ht="21.6" customHeight="1" x14ac:dyDescent="0.3">
      <c r="A43393" s="46" t="s">
        <v>43416</v>
      </c>
      <c r="B43393" s="47">
        <v>0.13001828744806401</v>
      </c>
      <c r="C43393" s="48">
        <v>2.9389020964448501E-3</v>
      </c>
      <c r="D43393" s="49">
        <v>3.8211101755728448E-4</v>
      </c>
      <c r="E43393" s="48">
        <v>1.4773535611619299E-3</v>
      </c>
      <c r="F43393" s="49">
        <v>1.9208297997757283E-4</v>
      </c>
      <c r="G43393" s="50">
        <v>1105.1782174893499</v>
      </c>
      <c r="H43393" s="51">
        <v>143.69337916286929</v>
      </c>
      <c r="I43393" s="52">
        <v>663.10693049361203</v>
      </c>
      <c r="J43393" s="51">
        <v>86.216027497721853</v>
      </c>
      <c r="K43393" s="53">
        <v>1768.2851479829601</v>
      </c>
      <c r="L43393" s="51">
        <v>229.90940666059115</v>
      </c>
    </row>
    <row r="43394" spans="1:12" ht="21.6" customHeight="1" x14ac:dyDescent="0.3">
      <c r="A43394" s="46" t="s">
        <v>43417</v>
      </c>
      <c r="B43394" s="47">
        <v>0.13001828744806401</v>
      </c>
      <c r="C43394" s="48">
        <v>2.8410162990675702E-3</v>
      </c>
      <c r="D43394" s="49">
        <v>3.6938407381680233E-4</v>
      </c>
      <c r="E43394" s="48">
        <v>1.4199052341264801E-3</v>
      </c>
      <c r="F43394" s="49">
        <v>1.8461364687966732E-4</v>
      </c>
      <c r="G43394" s="50">
        <v>1072.6232935588901</v>
      </c>
      <c r="H43394" s="51">
        <v>139.46064370542891</v>
      </c>
      <c r="I43394" s="52">
        <v>643.57397613533897</v>
      </c>
      <c r="J43394" s="51">
        <v>83.676386223257992</v>
      </c>
      <c r="K43394" s="53">
        <v>1716.19726969423</v>
      </c>
      <c r="L43394" s="51">
        <v>223.1370299286869</v>
      </c>
    </row>
    <row r="43395" spans="1:12" ht="21.6" customHeight="1" x14ac:dyDescent="0.3">
      <c r="A43395" s="46" t="s">
        <v>43418</v>
      </c>
      <c r="B43395" s="47">
        <v>0.13001828744806401</v>
      </c>
      <c r="C43395" s="48">
        <v>3.2492273692144098E-3</v>
      </c>
      <c r="D43395" s="49">
        <v>4.2245897807463594E-4</v>
      </c>
      <c r="E43395" s="48">
        <v>1.81796587145804E-3</v>
      </c>
      <c r="F43395" s="49">
        <v>2.3636880924600163E-4</v>
      </c>
      <c r="G43395" s="50">
        <v>1145.9335326026601</v>
      </c>
      <c r="H43395" s="51">
        <v>148.99231543830808</v>
      </c>
      <c r="I43395" s="52">
        <v>687.5601195616</v>
      </c>
      <c r="J43395" s="51">
        <v>89.395389262985375</v>
      </c>
      <c r="K43395" s="53">
        <v>1833.4936521642601</v>
      </c>
      <c r="L43395" s="51">
        <v>238.38770470129344</v>
      </c>
    </row>
    <row r="43396" spans="1:12" ht="21.6" customHeight="1" x14ac:dyDescent="0.3">
      <c r="A43396" s="46" t="s">
        <v>43419</v>
      </c>
      <c r="B43396" s="47">
        <v>0.13001828744806401</v>
      </c>
      <c r="C43396" s="48">
        <v>3.1424285642693401E-3</v>
      </c>
      <c r="D43396" s="49">
        <v>4.0857318035417817E-4</v>
      </c>
      <c r="E43396" s="48">
        <v>1.74860035121258E-3</v>
      </c>
      <c r="F43396" s="49">
        <v>2.273500230957429E-4</v>
      </c>
      <c r="G43396" s="50">
        <v>1111.9879262792999</v>
      </c>
      <c r="H43396" s="51">
        <v>144.57876583775862</v>
      </c>
      <c r="I43396" s="52">
        <v>667.19275576758196</v>
      </c>
      <c r="J43396" s="51">
        <v>86.747259502655439</v>
      </c>
      <c r="K43396" s="53">
        <v>1779.1806820468801</v>
      </c>
      <c r="L43396" s="51">
        <v>231.32602534041405</v>
      </c>
    </row>
    <row r="43397" spans="1:12" ht="21.6" customHeight="1" x14ac:dyDescent="0.3">
      <c r="A43397" s="46" t="s">
        <v>43420</v>
      </c>
      <c r="B43397" s="47">
        <v>0.13001828744806401</v>
      </c>
      <c r="C43397" s="48">
        <v>3.2047387903704201E-3</v>
      </c>
      <c r="D43397" s="49">
        <v>4.1667464924234225E-4</v>
      </c>
      <c r="E43397" s="48">
        <v>1.7941327590274201E-3</v>
      </c>
      <c r="F43397" s="49">
        <v>2.3327006878321526E-4</v>
      </c>
      <c r="G43397" s="50">
        <v>1141.8675867556799</v>
      </c>
      <c r="H43397" s="51">
        <v>148.46366812242715</v>
      </c>
      <c r="I43397" s="52">
        <v>685.12055205340801</v>
      </c>
      <c r="J43397" s="51">
        <v>89.078200873456311</v>
      </c>
      <c r="K43397" s="53">
        <v>1826.9881388090801</v>
      </c>
      <c r="L43397" s="51">
        <v>237.54186899588348</v>
      </c>
    </row>
    <row r="43398" spans="1:12" ht="21.6" customHeight="1" x14ac:dyDescent="0.3">
      <c r="A43398" s="46" t="s">
        <v>43421</v>
      </c>
      <c r="B43398" s="47">
        <v>0.13001828744806401</v>
      </c>
      <c r="C43398" s="48">
        <v>3.1001781938740699E-3</v>
      </c>
      <c r="D43398" s="49">
        <v>4.0307985955133872E-4</v>
      </c>
      <c r="E43398" s="48">
        <v>1.72606127611768E-3</v>
      </c>
      <c r="F43398" s="49">
        <v>2.244195311512407E-4</v>
      </c>
      <c r="G43398" s="50">
        <v>1108.0287368576001</v>
      </c>
      <c r="H43398" s="51">
        <v>144.06399880946671</v>
      </c>
      <c r="I43398" s="52">
        <v>664.81724211456003</v>
      </c>
      <c r="J43398" s="51">
        <v>86.438399285680035</v>
      </c>
      <c r="K43398" s="53">
        <v>1772.8459789721601</v>
      </c>
      <c r="L43398" s="51">
        <v>230.50239809514676</v>
      </c>
    </row>
    <row r="43399" spans="1:12" ht="21.6" customHeight="1" x14ac:dyDescent="0.3">
      <c r="A43399" s="46" t="s">
        <v>43422</v>
      </c>
      <c r="B43399" s="47">
        <v>0.13001828744806401</v>
      </c>
      <c r="C43399" s="48">
        <v>3.1608476125963999E-3</v>
      </c>
      <c r="D43399" s="49">
        <v>4.1096799347408559E-4</v>
      </c>
      <c r="E43399" s="48">
        <v>1.77357519555347E-3</v>
      </c>
      <c r="F43399" s="49">
        <v>2.3059720958622742E-4</v>
      </c>
      <c r="G43399" s="50">
        <v>1119.13307969231</v>
      </c>
      <c r="H43399" s="51">
        <v>145.50776644807189</v>
      </c>
      <c r="I43399" s="52">
        <v>671.47984781538901</v>
      </c>
      <c r="J43399" s="51">
        <v>87.30465986884353</v>
      </c>
      <c r="K43399" s="53">
        <v>1790.6129275077001</v>
      </c>
      <c r="L43399" s="51">
        <v>232.81242631691543</v>
      </c>
    </row>
    <row r="43400" spans="1:12" ht="21.6" customHeight="1" x14ac:dyDescent="0.3">
      <c r="A43400" s="46" t="s">
        <v>43423</v>
      </c>
      <c r="B43400" s="47">
        <v>0.13001828744806401</v>
      </c>
      <c r="C43400" s="48">
        <v>3.0577302276372101E-3</v>
      </c>
      <c r="D43400" s="49">
        <v>3.9756084767556899E-4</v>
      </c>
      <c r="E43400" s="48">
        <v>1.70661990150677E-3</v>
      </c>
      <c r="F43400" s="49">
        <v>2.2189179691869392E-4</v>
      </c>
      <c r="G43400" s="50">
        <v>1086.2941977447199</v>
      </c>
      <c r="H43400" s="51">
        <v>141.23811125553709</v>
      </c>
      <c r="I43400" s="52">
        <v>651.77651864683401</v>
      </c>
      <c r="J43400" s="51">
        <v>84.742866753322517</v>
      </c>
      <c r="K43400" s="53">
        <v>1738.0707163915499</v>
      </c>
      <c r="L43400" s="51">
        <v>225.98097800885961</v>
      </c>
    </row>
    <row r="43401" spans="1:12" ht="21.6" customHeight="1" x14ac:dyDescent="0.3">
      <c r="A43401" s="46" t="s">
        <v>43424</v>
      </c>
      <c r="B43401" s="47">
        <v>0.13001828744806401</v>
      </c>
      <c r="C43401" s="48">
        <v>3.1177242357895698E-3</v>
      </c>
      <c r="D43401" s="49">
        <v>4.0536116587268399E-4</v>
      </c>
      <c r="E43401" s="48">
        <v>1.7504734396751999E-3</v>
      </c>
      <c r="F43401" s="49">
        <v>2.2759355884989147E-4</v>
      </c>
      <c r="G43401" s="50">
        <v>1115.1919037907201</v>
      </c>
      <c r="H43401" s="51">
        <v>144.99534150681558</v>
      </c>
      <c r="I43401" s="52">
        <v>669.11514227443695</v>
      </c>
      <c r="J43401" s="51">
        <v>86.997204904089998</v>
      </c>
      <c r="K43401" s="53">
        <v>1784.30704606516</v>
      </c>
      <c r="L43401" s="51">
        <v>231.99254641090556</v>
      </c>
    </row>
    <row r="43402" spans="1:12" ht="21.6" customHeight="1" x14ac:dyDescent="0.3">
      <c r="A43402" s="46" t="s">
        <v>43425</v>
      </c>
      <c r="B43402" s="47">
        <v>0.13001828744806401</v>
      </c>
      <c r="C43402" s="48">
        <v>3.0167763763313902E-3</v>
      </c>
      <c r="D43402" s="49">
        <v>3.9223609806438362E-4</v>
      </c>
      <c r="E43402" s="48">
        <v>1.68477247339262E-3</v>
      </c>
      <c r="F43402" s="49">
        <v>2.1905123173014744E-4</v>
      </c>
      <c r="G43402" s="50">
        <v>1082.45650227954</v>
      </c>
      <c r="H43402" s="51">
        <v>140.7391406634072</v>
      </c>
      <c r="I43402" s="52">
        <v>649.47390136772799</v>
      </c>
      <c r="J43402" s="51">
        <v>84.443484398044831</v>
      </c>
      <c r="K43402" s="53">
        <v>1731.9304036472699</v>
      </c>
      <c r="L43402" s="51">
        <v>225.18262506145203</v>
      </c>
    </row>
    <row r="43403" spans="1:12" ht="21.6" customHeight="1" x14ac:dyDescent="0.3">
      <c r="A43403" s="46" t="s">
        <v>43426</v>
      </c>
      <c r="B43403" s="47">
        <v>0.13001828744806401</v>
      </c>
      <c r="C43403" s="48">
        <v>3.2422215573443E-3</v>
      </c>
      <c r="D43403" s="49">
        <v>4.2154809441310098E-4</v>
      </c>
      <c r="E43403" s="48">
        <v>1.80569769663204E-3</v>
      </c>
      <c r="F43403" s="49">
        <v>2.3477372216501168E-4</v>
      </c>
      <c r="G43403" s="50">
        <v>1145.5329558416499</v>
      </c>
      <c r="H43403" s="51">
        <v>148.94023313385006</v>
      </c>
      <c r="I43403" s="52">
        <v>687.31977350499199</v>
      </c>
      <c r="J43403" s="51">
        <v>89.364139880310304</v>
      </c>
      <c r="K43403" s="53">
        <v>1832.85272934664</v>
      </c>
      <c r="L43403" s="51">
        <v>238.30437301416038</v>
      </c>
    </row>
    <row r="43404" spans="1:12" ht="21.6" customHeight="1" x14ac:dyDescent="0.3">
      <c r="A43404" s="46" t="s">
        <v>43427</v>
      </c>
      <c r="B43404" s="47">
        <v>0.13001828744806401</v>
      </c>
      <c r="C43404" s="48">
        <v>3.1352541088780798E-3</v>
      </c>
      <c r="D43404" s="49">
        <v>4.0764036995083399E-4</v>
      </c>
      <c r="E43404" s="48">
        <v>1.7360694983094499E-3</v>
      </c>
      <c r="F43404" s="49">
        <v>2.2572078306101433E-4</v>
      </c>
      <c r="G43404" s="50">
        <v>1111.57902770898</v>
      </c>
      <c r="H43404" s="51">
        <v>144.52560154590569</v>
      </c>
      <c r="I43404" s="52">
        <v>666.94741662538797</v>
      </c>
      <c r="J43404" s="51">
        <v>86.715360927543401</v>
      </c>
      <c r="K43404" s="53">
        <v>1778.5264443343599</v>
      </c>
      <c r="L43404" s="51">
        <v>231.24096247344909</v>
      </c>
    </row>
    <row r="43405" spans="1:12" ht="21.6" customHeight="1" x14ac:dyDescent="0.3">
      <c r="A43405" s="46" t="s">
        <v>43428</v>
      </c>
      <c r="B43405" s="47">
        <v>0.13001828744806401</v>
      </c>
      <c r="C43405" s="48">
        <v>3.1977623909926699E-3</v>
      </c>
      <c r="D43405" s="49">
        <v>4.1576758974269342E-4</v>
      </c>
      <c r="E43405" s="48">
        <v>1.7818645842014101E-3</v>
      </c>
      <c r="F43405" s="49">
        <v>2.3167498170222401E-4</v>
      </c>
      <c r="G43405" s="50">
        <v>1141.46902685128</v>
      </c>
      <c r="H43405" s="51">
        <v>148.41184804621162</v>
      </c>
      <c r="I43405" s="52">
        <v>684.88141611077106</v>
      </c>
      <c r="J43405" s="51">
        <v>89.047108827727371</v>
      </c>
      <c r="K43405" s="53">
        <v>1826.35044296205</v>
      </c>
      <c r="L43405" s="51">
        <v>237.45895687393897</v>
      </c>
    </row>
    <row r="43406" spans="1:12" ht="21.6" customHeight="1" x14ac:dyDescent="0.3">
      <c r="A43406" s="46" t="s">
        <v>43429</v>
      </c>
      <c r="B43406" s="47">
        <v>0.13001828744806401</v>
      </c>
      <c r="C43406" s="48">
        <v>3.0930331509751601E-3</v>
      </c>
      <c r="D43406" s="49">
        <v>4.0215087330987953E-4</v>
      </c>
      <c r="E43406" s="48">
        <v>1.71353042321455E-3</v>
      </c>
      <c r="F43406" s="49">
        <v>2.2279029111651214E-4</v>
      </c>
      <c r="G43406" s="50">
        <v>1107.6218551438899</v>
      </c>
      <c r="H43406" s="51">
        <v>144.01109674585621</v>
      </c>
      <c r="I43406" s="52">
        <v>664.57311308633803</v>
      </c>
      <c r="J43406" s="51">
        <v>86.406658047514256</v>
      </c>
      <c r="K43406" s="53">
        <v>1772.19496823023</v>
      </c>
      <c r="L43406" s="51">
        <v>230.41775479337048</v>
      </c>
    </row>
    <row r="43407" spans="1:12" ht="21.6" customHeight="1" x14ac:dyDescent="0.3">
      <c r="A43407" s="46" t="s">
        <v>43430</v>
      </c>
      <c r="B43407" s="47">
        <v>0.13001828744806401</v>
      </c>
      <c r="C43407" s="48">
        <v>3.1538768381916302E-3</v>
      </c>
      <c r="D43407" s="49">
        <v>4.1006166532379067E-4</v>
      </c>
      <c r="E43407" s="48">
        <v>1.76130702072746E-3</v>
      </c>
      <c r="F43407" s="49">
        <v>2.2900212250523614E-4</v>
      </c>
      <c r="G43407" s="50">
        <v>1118.7349055003499</v>
      </c>
      <c r="H43407" s="51">
        <v>145.45599652152723</v>
      </c>
      <c r="I43407" s="52">
        <v>671.24094330021205</v>
      </c>
      <c r="J43407" s="51">
        <v>87.273597912916614</v>
      </c>
      <c r="K43407" s="53">
        <v>1789.97584880056</v>
      </c>
      <c r="L43407" s="51">
        <v>232.72959443444384</v>
      </c>
    </row>
    <row r="43408" spans="1:12" ht="21.6" customHeight="1" x14ac:dyDescent="0.3">
      <c r="A43408" s="46" t="s">
        <v>43431</v>
      </c>
      <c r="B43408" s="47">
        <v>0.13001828744806401</v>
      </c>
      <c r="C43408" s="48">
        <v>3.05059080971128E-3</v>
      </c>
      <c r="D43408" s="49">
        <v>3.9663259278346354E-4</v>
      </c>
      <c r="E43408" s="48">
        <v>1.69408904860364E-3</v>
      </c>
      <c r="F43408" s="49">
        <v>2.2026255688396536E-4</v>
      </c>
      <c r="G43408" s="50">
        <v>1085.88770174345</v>
      </c>
      <c r="H43408" s="51">
        <v>141.18525934159749</v>
      </c>
      <c r="I43408" s="52">
        <v>651.53262104607097</v>
      </c>
      <c r="J43408" s="51">
        <v>84.71115560495862</v>
      </c>
      <c r="K43408" s="53">
        <v>1737.42032278952</v>
      </c>
      <c r="L43408" s="51">
        <v>225.89641494655609</v>
      </c>
    </row>
    <row r="43409" spans="1:12" ht="21.6" customHeight="1" x14ac:dyDescent="0.3">
      <c r="A43409" s="46" t="s">
        <v>43432</v>
      </c>
      <c r="B43409" s="47">
        <v>0.13001828744806401</v>
      </c>
      <c r="C43409" s="48">
        <v>3.11078197130856E-3</v>
      </c>
      <c r="D43409" s="49">
        <v>4.0445854453385156E-4</v>
      </c>
      <c r="E43409" s="48">
        <v>1.7382052648491899E-3</v>
      </c>
      <c r="F43409" s="49">
        <v>2.2599847176890022E-4</v>
      </c>
      <c r="G43409" s="50">
        <v>1114.7956845649601</v>
      </c>
      <c r="H43409" s="51">
        <v>144.94382576162829</v>
      </c>
      <c r="I43409" s="52">
        <v>668.87741073897996</v>
      </c>
      <c r="J43409" s="51">
        <v>86.966295456977477</v>
      </c>
      <c r="K43409" s="53">
        <v>1783.67309530394</v>
      </c>
      <c r="L43409" s="51">
        <v>231.91012121860575</v>
      </c>
    </row>
    <row r="43410" spans="1:12" ht="21.6" customHeight="1" x14ac:dyDescent="0.3">
      <c r="A43410" s="46" t="s">
        <v>43433</v>
      </c>
      <c r="B43410" s="47">
        <v>0.13001828744806401</v>
      </c>
      <c r="C43410" s="48">
        <v>3.0096654683292299E-3</v>
      </c>
      <c r="D43410" s="49">
        <v>3.9131154998374201E-4</v>
      </c>
      <c r="E43410" s="48">
        <v>1.67224162048949E-3</v>
      </c>
      <c r="F43410" s="49">
        <v>2.1742199169541888E-4</v>
      </c>
      <c r="G43410" s="50">
        <v>1082.05196124447</v>
      </c>
      <c r="H43410" s="51">
        <v>140.68654293082491</v>
      </c>
      <c r="I43410" s="52">
        <v>649.23117674668595</v>
      </c>
      <c r="J43410" s="51">
        <v>84.411925758495471</v>
      </c>
      <c r="K43410" s="53">
        <v>1731.2831379911599</v>
      </c>
      <c r="L43410" s="51">
        <v>225.09846868932038</v>
      </c>
    </row>
    <row r="43411" spans="1:12" ht="21.6" customHeight="1" x14ac:dyDescent="0.3">
      <c r="A43411" s="46" t="s">
        <v>43434</v>
      </c>
      <c r="B43411" s="47">
        <v>0.13001828744806401</v>
      </c>
      <c r="C43411" s="48">
        <v>3.1841936177072999E-3</v>
      </c>
      <c r="D43411" s="49">
        <v>4.1400340107735858E-4</v>
      </c>
      <c r="E43411" s="48">
        <v>1.70879454162614E-3</v>
      </c>
      <c r="F43411" s="49">
        <v>2.2217453990283027E-4</v>
      </c>
      <c r="G43411" s="50">
        <v>1142.04850080437</v>
      </c>
      <c r="H43411" s="51">
        <v>148.48719025721314</v>
      </c>
      <c r="I43411" s="52">
        <v>685.22910048262497</v>
      </c>
      <c r="J43411" s="51">
        <v>89.092314154328278</v>
      </c>
      <c r="K43411" s="53">
        <v>1827.2776012869999</v>
      </c>
      <c r="L43411" s="51">
        <v>237.57950441154142</v>
      </c>
    </row>
    <row r="43412" spans="1:12" ht="21.6" customHeight="1" x14ac:dyDescent="0.3">
      <c r="A43412" s="46" t="s">
        <v>43435</v>
      </c>
      <c r="B43412" s="47">
        <v>0.13001828744806401</v>
      </c>
      <c r="C43412" s="48">
        <v>3.07841258676444E-3</v>
      </c>
      <c r="D43412" s="49">
        <v>4.0024993258967723E-4</v>
      </c>
      <c r="E43412" s="48">
        <v>1.6417684729634499E-3</v>
      </c>
      <c r="F43412" s="49">
        <v>2.1345992524093095E-4</v>
      </c>
      <c r="G43412" s="50">
        <v>1108.16045943731</v>
      </c>
      <c r="H43412" s="51">
        <v>144.08112515369885</v>
      </c>
      <c r="I43412" s="52">
        <v>664.89627566239096</v>
      </c>
      <c r="J43412" s="51">
        <v>86.448675092219958</v>
      </c>
      <c r="K43412" s="53">
        <v>1773.0567350997101</v>
      </c>
      <c r="L43412" s="51">
        <v>230.52980024591881</v>
      </c>
    </row>
    <row r="43413" spans="1:12" ht="21.6" customHeight="1" x14ac:dyDescent="0.3">
      <c r="A43413" s="46" t="s">
        <v>43436</v>
      </c>
      <c r="B43413" s="47">
        <v>0.13001828744806401</v>
      </c>
      <c r="C43413" s="48">
        <v>3.1396962477961898E-3</v>
      </c>
      <c r="D43413" s="49">
        <v>4.0821792924557301E-4</v>
      </c>
      <c r="E43413" s="48">
        <v>1.6849614291955201E-3</v>
      </c>
      <c r="F43413" s="49">
        <v>2.1907579944004389E-4</v>
      </c>
      <c r="G43413" s="50">
        <v>1137.98012886233</v>
      </c>
      <c r="H43413" s="51">
        <v>147.95822750460735</v>
      </c>
      <c r="I43413" s="52">
        <v>682.78807731739903</v>
      </c>
      <c r="J43413" s="51">
        <v>88.774936502764547</v>
      </c>
      <c r="K43413" s="53">
        <v>1820.76820617973</v>
      </c>
      <c r="L43413" s="51">
        <v>236.7331640073719</v>
      </c>
    </row>
    <row r="43414" spans="1:12" ht="21.6" customHeight="1" x14ac:dyDescent="0.3">
      <c r="A43414" s="46" t="s">
        <v>43437</v>
      </c>
      <c r="B43414" s="47">
        <v>0.13001828744806401</v>
      </c>
      <c r="C43414" s="48">
        <v>3.03616033990721E-3</v>
      </c>
      <c r="D43414" s="49">
        <v>3.9475636781246735E-4</v>
      </c>
      <c r="E43414" s="48">
        <v>1.61922939786855E-3</v>
      </c>
      <c r="F43414" s="49">
        <v>2.1052943329642873E-4</v>
      </c>
      <c r="G43414" s="50">
        <v>1104.19941706126</v>
      </c>
      <c r="H43414" s="51">
        <v>143.56611720745562</v>
      </c>
      <c r="I43414" s="52">
        <v>662.51965023675803</v>
      </c>
      <c r="J43414" s="51">
        <v>86.139670324473641</v>
      </c>
      <c r="K43414" s="53">
        <v>1766.71906729802</v>
      </c>
      <c r="L43414" s="51">
        <v>229.70578753192927</v>
      </c>
    </row>
    <row r="43415" spans="1:12" ht="21.6" customHeight="1" x14ac:dyDescent="0.3">
      <c r="A43415" s="46" t="s">
        <v>43438</v>
      </c>
      <c r="B43415" s="47">
        <v>0.13001828744806401</v>
      </c>
      <c r="C43415" s="48">
        <v>3.09705719537581E-3</v>
      </c>
      <c r="D43415" s="49">
        <v>4.0267407267146699E-4</v>
      </c>
      <c r="E43415" s="48">
        <v>1.6663603577046499E-3</v>
      </c>
      <c r="F43415" s="49">
        <v>2.1665731998010194E-4</v>
      </c>
      <c r="G43415" s="50">
        <v>1115.3228260835499</v>
      </c>
      <c r="H43415" s="51">
        <v>145.01236379911811</v>
      </c>
      <c r="I43415" s="52">
        <v>669.19369565013403</v>
      </c>
      <c r="J43415" s="51">
        <v>87.007418279471395</v>
      </c>
      <c r="K43415" s="53">
        <v>1784.5165217336901</v>
      </c>
      <c r="L43415" s="51">
        <v>232.01978207858951</v>
      </c>
    </row>
    <row r="43416" spans="1:12" ht="21.6" customHeight="1" x14ac:dyDescent="0.3">
      <c r="A43416" s="46" t="s">
        <v>43439</v>
      </c>
      <c r="B43416" s="47">
        <v>0.13001828744806401</v>
      </c>
      <c r="C43416" s="48">
        <v>2.99491233659973E-3</v>
      </c>
      <c r="D43416" s="49">
        <v>3.8939337306177676E-4</v>
      </c>
      <c r="E43416" s="48">
        <v>1.6016382859901201E-3</v>
      </c>
      <c r="F43416" s="49">
        <v>2.08242267055688E-4</v>
      </c>
      <c r="G43416" s="50">
        <v>1082.5389753511199</v>
      </c>
      <c r="H43416" s="51">
        <v>140.74986367093459</v>
      </c>
      <c r="I43416" s="52">
        <v>649.52338521067804</v>
      </c>
      <c r="J43416" s="51">
        <v>84.449918202561548</v>
      </c>
      <c r="K43416" s="53">
        <v>1732.0623605618</v>
      </c>
      <c r="L43416" s="51">
        <v>225.19978187349614</v>
      </c>
    </row>
    <row r="43417" spans="1:12" ht="21.6" customHeight="1" x14ac:dyDescent="0.3">
      <c r="A43417" s="46" t="s">
        <v>43440</v>
      </c>
      <c r="B43417" s="47">
        <v>0.13001828744806401</v>
      </c>
      <c r="C43417" s="48">
        <v>3.0539252972695899E-3</v>
      </c>
      <c r="D43417" s="49">
        <v>3.9706613714531188E-4</v>
      </c>
      <c r="E43417" s="48">
        <v>1.6432586018263801E-3</v>
      </c>
      <c r="F43417" s="49">
        <v>2.1365366924376605E-4</v>
      </c>
      <c r="G43417" s="50">
        <v>1111.3792985354501</v>
      </c>
      <c r="H43417" s="51">
        <v>144.49963310080989</v>
      </c>
      <c r="I43417" s="52">
        <v>666.82757912127499</v>
      </c>
      <c r="J43417" s="51">
        <v>86.699779860486586</v>
      </c>
      <c r="K43417" s="53">
        <v>1778.2068776567301</v>
      </c>
      <c r="L43417" s="51">
        <v>231.19941296129647</v>
      </c>
    </row>
    <row r="43418" spans="1:12" ht="21.6" customHeight="1" x14ac:dyDescent="0.3">
      <c r="A43418" s="46" t="s">
        <v>43441</v>
      </c>
      <c r="B43418" s="47">
        <v>0.13001828744806401</v>
      </c>
      <c r="C43418" s="48">
        <v>2.9539566664141502E-3</v>
      </c>
      <c r="D43418" s="49">
        <v>3.8406838696295994E-4</v>
      </c>
      <c r="E43418" s="48">
        <v>1.5797908578759701E-3</v>
      </c>
      <c r="F43418" s="49">
        <v>2.0540170186714152E-4</v>
      </c>
      <c r="G43418" s="50">
        <v>1078.6994837924201</v>
      </c>
      <c r="H43418" s="51">
        <v>140.25065955380114</v>
      </c>
      <c r="I43418" s="52">
        <v>647.21969027545197</v>
      </c>
      <c r="J43418" s="51">
        <v>84.150395732280671</v>
      </c>
      <c r="K43418" s="53">
        <v>1725.91917406787</v>
      </c>
      <c r="L43418" s="51">
        <v>224.40105528608183</v>
      </c>
    </row>
    <row r="43419" spans="1:12" ht="21.6" customHeight="1" x14ac:dyDescent="0.3">
      <c r="A43419" s="46" t="s">
        <v>43442</v>
      </c>
      <c r="B43419" s="47">
        <v>0.13001828744806401</v>
      </c>
      <c r="C43419" s="48">
        <v>3.1783138938643401E-3</v>
      </c>
      <c r="D43419" s="49">
        <v>4.1323892945262941E-4</v>
      </c>
      <c r="E43419" s="48">
        <v>1.6980265644685501E-3</v>
      </c>
      <c r="F43419" s="49">
        <v>2.2077450595352053E-4</v>
      </c>
      <c r="G43419" s="50">
        <v>1141.71835017382</v>
      </c>
      <c r="H43419" s="51">
        <v>148.44426463762915</v>
      </c>
      <c r="I43419" s="52">
        <v>685.03101010429498</v>
      </c>
      <c r="J43419" s="51">
        <v>89.066558782577872</v>
      </c>
      <c r="K43419" s="53">
        <v>1826.7493602781201</v>
      </c>
      <c r="L43419" s="51">
        <v>237.51082342020703</v>
      </c>
    </row>
    <row r="43420" spans="1:12" ht="21.6" customHeight="1" x14ac:dyDescent="0.3">
      <c r="A43420" s="46" t="s">
        <v>43443</v>
      </c>
      <c r="B43420" s="47">
        <v>0.13001828744806401</v>
      </c>
      <c r="C43420" s="48">
        <v>3.0723772917644102E-3</v>
      </c>
      <c r="D43420" s="49">
        <v>3.9946523386952953E-4</v>
      </c>
      <c r="E43420" s="48">
        <v>1.6307699389728899E-3</v>
      </c>
      <c r="F43420" s="49">
        <v>2.12029914687039E-4</v>
      </c>
      <c r="G43420" s="50">
        <v>1107.82270261948</v>
      </c>
      <c r="H43420" s="51">
        <v>144.0372105906707</v>
      </c>
      <c r="I43420" s="52">
        <v>664.69362157169303</v>
      </c>
      <c r="J43420" s="51">
        <v>86.422326354403069</v>
      </c>
      <c r="K43420" s="53">
        <v>1772.51632419118</v>
      </c>
      <c r="L43420" s="51">
        <v>230.45953694507375</v>
      </c>
    </row>
    <row r="43421" spans="1:12" ht="21.6" customHeight="1" x14ac:dyDescent="0.3">
      <c r="A43421" s="46" t="s">
        <v>43444</v>
      </c>
      <c r="B43421" s="47">
        <v>0.13001828744806401</v>
      </c>
      <c r="C43421" s="48">
        <v>3.1338356269121998E-3</v>
      </c>
      <c r="D43421" s="49">
        <v>4.0745594135485429E-4</v>
      </c>
      <c r="E43421" s="48">
        <v>1.6741934520379299E-3</v>
      </c>
      <c r="F43421" s="49">
        <v>2.1767576549073413E-4</v>
      </c>
      <c r="G43421" s="50">
        <v>1137.65128814896</v>
      </c>
      <c r="H43421" s="51">
        <v>147.91547219821177</v>
      </c>
      <c r="I43421" s="52">
        <v>682.59077288937999</v>
      </c>
      <c r="J43421" s="51">
        <v>88.749283318927581</v>
      </c>
      <c r="K43421" s="53">
        <v>1820.2420610383399</v>
      </c>
      <c r="L43421" s="51">
        <v>236.66475551713935</v>
      </c>
    </row>
    <row r="43422" spans="1:12" ht="21.6" customHeight="1" x14ac:dyDescent="0.3">
      <c r="A43422" s="46" t="s">
        <v>43445</v>
      </c>
      <c r="B43422" s="47">
        <v>0.13001828744806401</v>
      </c>
      <c r="C43422" s="48">
        <v>3.0301441478661401E-3</v>
      </c>
      <c r="D43422" s="49">
        <v>3.939741528263288E-4</v>
      </c>
      <c r="E43422" s="48">
        <v>1.60823086387799E-3</v>
      </c>
      <c r="F43422" s="49">
        <v>2.090994227425368E-4</v>
      </c>
      <c r="G43422" s="50">
        <v>1103.8629701606101</v>
      </c>
      <c r="H43422" s="51">
        <v>143.52237295761591</v>
      </c>
      <c r="I43422" s="52">
        <v>662.31778209637105</v>
      </c>
      <c r="J43422" s="51">
        <v>86.113423774570194</v>
      </c>
      <c r="K43422" s="53">
        <v>1766.18075225699</v>
      </c>
      <c r="L43422" s="51">
        <v>229.63579673218612</v>
      </c>
    </row>
    <row r="43423" spans="1:12" ht="21.6" customHeight="1" x14ac:dyDescent="0.3">
      <c r="A43423" s="46" t="s">
        <v>43446</v>
      </c>
      <c r="B43423" s="47">
        <v>0.13001828744806401</v>
      </c>
      <c r="C43423" s="48">
        <v>3.09120022782478E-3</v>
      </c>
      <c r="D43423" s="49">
        <v>4.0191255978084319E-4</v>
      </c>
      <c r="E43423" s="48">
        <v>1.65559238054707E-3</v>
      </c>
      <c r="F43423" s="49">
        <v>2.1525728603079354E-4</v>
      </c>
      <c r="G43423" s="50">
        <v>1114.9942358844501</v>
      </c>
      <c r="H43423" s="51">
        <v>144.96964106415891</v>
      </c>
      <c r="I43423" s="52">
        <v>668.99654153067195</v>
      </c>
      <c r="J43423" s="51">
        <v>86.981784638495597</v>
      </c>
      <c r="K43423" s="53">
        <v>1783.99077741512</v>
      </c>
      <c r="L43423" s="51">
        <v>231.95142570265449</v>
      </c>
    </row>
    <row r="43424" spans="1:12" ht="21.6" customHeight="1" x14ac:dyDescent="0.3">
      <c r="A43424" s="46" t="s">
        <v>43447</v>
      </c>
      <c r="B43424" s="47">
        <v>0.13001828744806401</v>
      </c>
      <c r="C43424" s="48">
        <v>2.9888997978916301E-3</v>
      </c>
      <c r="D43424" s="49">
        <v>3.8861163307573438E-4</v>
      </c>
      <c r="E43424" s="48">
        <v>1.5906397519995601E-3</v>
      </c>
      <c r="F43424" s="49">
        <v>2.0681225650179605E-4</v>
      </c>
      <c r="G43424" s="50">
        <v>1082.20277896474</v>
      </c>
      <c r="H43424" s="51">
        <v>140.70615199253126</v>
      </c>
      <c r="I43424" s="52">
        <v>649.321667378847</v>
      </c>
      <c r="J43424" s="51">
        <v>84.42369119551914</v>
      </c>
      <c r="K43424" s="53">
        <v>1731.5244463435899</v>
      </c>
      <c r="L43424" s="51">
        <v>225.12984318805042</v>
      </c>
    </row>
    <row r="43425" spans="1:12" ht="21.6" customHeight="1" x14ac:dyDescent="0.3">
      <c r="A43425" s="46" t="s">
        <v>43448</v>
      </c>
      <c r="B43425" s="47">
        <v>0.13001828744806401</v>
      </c>
      <c r="C43425" s="48">
        <v>3.04808684647317E-3</v>
      </c>
      <c r="D43425" s="49">
        <v>3.9630703177141155E-4</v>
      </c>
      <c r="E43425" s="48">
        <v>1.6324906246687899E-3</v>
      </c>
      <c r="F43425" s="49">
        <v>2.1225363529445631E-4</v>
      </c>
      <c r="G43425" s="50">
        <v>1111.0519780566699</v>
      </c>
      <c r="H43425" s="51">
        <v>144.45707545271222</v>
      </c>
      <c r="I43425" s="52">
        <v>666.63118683400205</v>
      </c>
      <c r="J43425" s="51">
        <v>86.674245271627342</v>
      </c>
      <c r="K43425" s="53">
        <v>1777.68316489067</v>
      </c>
      <c r="L43425" s="51">
        <v>231.13132072433956</v>
      </c>
    </row>
    <row r="43426" spans="1:12" ht="21.6" customHeight="1" x14ac:dyDescent="0.3">
      <c r="A43426" s="46" t="s">
        <v>43449</v>
      </c>
      <c r="B43426" s="47">
        <v>0.13001828744806401</v>
      </c>
      <c r="C43426" s="48">
        <v>2.9479626444606699E-3</v>
      </c>
      <c r="D43426" s="49">
        <v>3.8328905449364233E-4</v>
      </c>
      <c r="E43426" s="48">
        <v>1.5687923238854101E-3</v>
      </c>
      <c r="F43426" s="49">
        <v>2.039716913132496E-4</v>
      </c>
      <c r="G43426" s="50">
        <v>1078.3645571263501</v>
      </c>
      <c r="H43426" s="51">
        <v>140.20711296225804</v>
      </c>
      <c r="I43426" s="52">
        <v>647.01873427581097</v>
      </c>
      <c r="J43426" s="51">
        <v>84.124267777354945</v>
      </c>
      <c r="K43426" s="53">
        <v>1725.38329140216</v>
      </c>
      <c r="L43426" s="51">
        <v>224.331380739613</v>
      </c>
    </row>
    <row r="43427" spans="1:12" ht="21.6" customHeight="1" x14ac:dyDescent="0.3">
      <c r="A43427" s="46" t="s">
        <v>43450</v>
      </c>
      <c r="B43427" s="47">
        <v>0.13001828744806401</v>
      </c>
      <c r="C43427" s="48">
        <v>3.2041202388518801E-3</v>
      </c>
      <c r="D43427" s="49">
        <v>4.1659422623320329E-4</v>
      </c>
      <c r="E43427" s="48">
        <v>1.7117733931507301E-3</v>
      </c>
      <c r="F43427" s="49">
        <v>2.2256184507661952E-4</v>
      </c>
      <c r="G43427" s="50">
        <v>1143.51988492176</v>
      </c>
      <c r="H43427" s="51">
        <v>148.67849710033448</v>
      </c>
      <c r="I43427" s="52">
        <v>686.111930953056</v>
      </c>
      <c r="J43427" s="51">
        <v>89.207098260200681</v>
      </c>
      <c r="K43427" s="53">
        <v>1829.6318158748099</v>
      </c>
      <c r="L43427" s="51">
        <v>237.88559536053515</v>
      </c>
    </row>
    <row r="43428" spans="1:12" ht="21.6" customHeight="1" x14ac:dyDescent="0.3">
      <c r="A43428" s="46" t="s">
        <v>43451</v>
      </c>
      <c r="B43428" s="47">
        <v>0.13001828744806401</v>
      </c>
      <c r="C43428" s="48">
        <v>3.0980299231294101E-3</v>
      </c>
      <c r="D43428" s="49">
        <v>4.0280054506814332E-4</v>
      </c>
      <c r="E43428" s="48">
        <v>1.6456166364917299E-3</v>
      </c>
      <c r="F43428" s="49">
        <v>2.1396025687269802E-4</v>
      </c>
      <c r="G43428" s="50">
        <v>1109.6203617387</v>
      </c>
      <c r="H43428" s="51">
        <v>144.27093915076708</v>
      </c>
      <c r="I43428" s="52">
        <v>665.77221704322301</v>
      </c>
      <c r="J43428" s="51">
        <v>86.562563490460633</v>
      </c>
      <c r="K43428" s="53">
        <v>1775.3925787819301</v>
      </c>
      <c r="L43428" s="51">
        <v>230.83350264122771</v>
      </c>
    </row>
    <row r="43429" spans="1:12" ht="21.6" customHeight="1" x14ac:dyDescent="0.3">
      <c r="A43429" s="46" t="s">
        <v>43452</v>
      </c>
      <c r="B43429" s="47">
        <v>0.13001828744806401</v>
      </c>
      <c r="C43429" s="48">
        <v>3.1597036991336202E-3</v>
      </c>
      <c r="D43429" s="49">
        <v>4.1081926380466619E-4</v>
      </c>
      <c r="E43429" s="48">
        <v>1.6886716597579699E-3</v>
      </c>
      <c r="F43429" s="49">
        <v>2.1955819726381109E-4</v>
      </c>
      <c r="G43429" s="50">
        <v>1139.4641344301799</v>
      </c>
      <c r="H43429" s="51">
        <v>148.15117536710258</v>
      </c>
      <c r="I43429" s="52">
        <v>683.67848065810801</v>
      </c>
      <c r="J43429" s="51">
        <v>88.890705220261566</v>
      </c>
      <c r="K43429" s="53">
        <v>1823.1426150882901</v>
      </c>
      <c r="L43429" s="51">
        <v>237.04188058736415</v>
      </c>
    </row>
    <row r="43430" spans="1:12" ht="21.6" customHeight="1" x14ac:dyDescent="0.3">
      <c r="A43430" s="46" t="s">
        <v>43453</v>
      </c>
      <c r="B43430" s="47">
        <v>0.13001828744806401</v>
      </c>
      <c r="C43430" s="48">
        <v>3.0558498897872502E-3</v>
      </c>
      <c r="D43430" s="49">
        <v>3.9731636936849341E-4</v>
      </c>
      <c r="E43430" s="48">
        <v>1.6237692296422199E-3</v>
      </c>
      <c r="F43430" s="49">
        <v>2.1111969444894362E-4</v>
      </c>
      <c r="G43430" s="50">
        <v>1105.67090248158</v>
      </c>
      <c r="H43430" s="51">
        <v>143.75743722181042</v>
      </c>
      <c r="I43430" s="52">
        <v>663.40254148894905</v>
      </c>
      <c r="J43430" s="51">
        <v>86.254462333086394</v>
      </c>
      <c r="K43430" s="53">
        <v>1769.07344397053</v>
      </c>
      <c r="L43430" s="51">
        <v>230.01189955489681</v>
      </c>
    </row>
    <row r="43431" spans="1:12" ht="21.6" customHeight="1" x14ac:dyDescent="0.3">
      <c r="A43431" s="46" t="s">
        <v>43454</v>
      </c>
      <c r="B43431" s="47">
        <v>0.13001828744806401</v>
      </c>
      <c r="C43431" s="48">
        <v>3.1167455879460601E-3</v>
      </c>
      <c r="D43431" s="49">
        <v>4.0523392375605609E-4</v>
      </c>
      <c r="E43431" s="48">
        <v>1.6696482551766601E-3</v>
      </c>
      <c r="F43431" s="49">
        <v>2.1708480677871752E-4</v>
      </c>
      <c r="G43431" s="50">
        <v>1116.7723766138499</v>
      </c>
      <c r="H43431" s="51">
        <v>145.20083187663715</v>
      </c>
      <c r="I43431" s="52">
        <v>670.063425968312</v>
      </c>
      <c r="J43431" s="51">
        <v>87.120499125982548</v>
      </c>
      <c r="K43431" s="53">
        <v>1786.8358025821601</v>
      </c>
      <c r="L43431" s="51">
        <v>232.3213310026197</v>
      </c>
    </row>
    <row r="43432" spans="1:12" ht="21.6" customHeight="1" x14ac:dyDescent="0.3">
      <c r="A43432" s="46" t="s">
        <v>43455</v>
      </c>
      <c r="B43432" s="47">
        <v>0.13001828744806401</v>
      </c>
      <c r="C43432" s="48">
        <v>3.01431027125632E-3</v>
      </c>
      <c r="D43432" s="49">
        <v>3.9191545930585599E-4</v>
      </c>
      <c r="E43432" s="48">
        <v>1.6057787155762499E-3</v>
      </c>
      <c r="F43432" s="49">
        <v>2.0878059861977589E-4</v>
      </c>
      <c r="G43432" s="50">
        <v>1083.9778292199501</v>
      </c>
      <c r="H43432" s="51">
        <v>140.9369409868479</v>
      </c>
      <c r="I43432" s="52">
        <v>650.386697531972</v>
      </c>
      <c r="J43432" s="51">
        <v>84.562164592108999</v>
      </c>
      <c r="K43432" s="53">
        <v>1734.36452675192</v>
      </c>
      <c r="L43432" s="51">
        <v>225.49910557895691</v>
      </c>
    </row>
    <row r="43433" spans="1:12" ht="21.6" customHeight="1" x14ac:dyDescent="0.3">
      <c r="A43433" s="46" t="s">
        <v>43456</v>
      </c>
      <c r="B43433" s="47">
        <v>0.13001828744806401</v>
      </c>
      <c r="C43433" s="48">
        <v>3.07369203963104E-3</v>
      </c>
      <c r="D43433" s="49">
        <v>3.9963617513557475E-4</v>
      </c>
      <c r="E43433" s="48">
        <v>1.6472554348197601E-3</v>
      </c>
      <c r="F43433" s="49">
        <v>2.1417333062478125E-4</v>
      </c>
      <c r="G43433" s="50">
        <v>1112.8410832071499</v>
      </c>
      <c r="H43433" s="51">
        <v>144.68969184044215</v>
      </c>
      <c r="I43433" s="52">
        <v>667.70464992429095</v>
      </c>
      <c r="J43433" s="51">
        <v>86.813815104265416</v>
      </c>
      <c r="K43433" s="53">
        <v>1780.5457331314401</v>
      </c>
      <c r="L43433" s="51">
        <v>231.50350694470757</v>
      </c>
    </row>
    <row r="43434" spans="1:12" ht="21.6" customHeight="1" x14ac:dyDescent="0.3">
      <c r="A43434" s="46" t="s">
        <v>43457</v>
      </c>
      <c r="B43434" s="47">
        <v>0.13001828744806401</v>
      </c>
      <c r="C43434" s="48">
        <v>2.97342459860049E-3</v>
      </c>
      <c r="D43434" s="49">
        <v>3.8659957416598288E-4</v>
      </c>
      <c r="E43434" s="48">
        <v>1.58460173077916E-3</v>
      </c>
      <c r="F43434" s="49">
        <v>2.0602720332314457E-4</v>
      </c>
      <c r="G43434" s="50">
        <v>1080.14956533394</v>
      </c>
      <c r="H43434" s="51">
        <v>140.4391966724896</v>
      </c>
      <c r="I43434" s="52">
        <v>648.08973920036794</v>
      </c>
      <c r="J43434" s="51">
        <v>84.263518003494283</v>
      </c>
      <c r="K43434" s="53">
        <v>1728.2393045343099</v>
      </c>
      <c r="L43434" s="51">
        <v>224.70271467598388</v>
      </c>
    </row>
    <row r="43435" spans="1:12" ht="21.6" customHeight="1" x14ac:dyDescent="0.3">
      <c r="A43435" s="46" t="s">
        <v>43458</v>
      </c>
      <c r="B43435" s="47">
        <v>0.13001828744806401</v>
      </c>
      <c r="C43435" s="48">
        <v>3.1976642553460401E-3</v>
      </c>
      <c r="D43435" s="49">
        <v>4.1575483031398099E-4</v>
      </c>
      <c r="E43435" s="48">
        <v>1.7005743286511101E-3</v>
      </c>
      <c r="F43435" s="49">
        <v>2.2110576188935852E-4</v>
      </c>
      <c r="G43435" s="50">
        <v>1143.1477159572701</v>
      </c>
      <c r="H43435" s="51">
        <v>148.63010832893016</v>
      </c>
      <c r="I43435" s="52">
        <v>685.88862957436504</v>
      </c>
      <c r="J43435" s="51">
        <v>89.17806499735849</v>
      </c>
      <c r="K43435" s="53">
        <v>1829.0363455316401</v>
      </c>
      <c r="L43435" s="51">
        <v>237.80817332628865</v>
      </c>
    </row>
    <row r="43436" spans="1:12" ht="21.6" customHeight="1" x14ac:dyDescent="0.3">
      <c r="A43436" s="46" t="s">
        <v>43459</v>
      </c>
      <c r="B43436" s="47">
        <v>0.13001828744806401</v>
      </c>
      <c r="C43436" s="48">
        <v>3.0914128553425398E-3</v>
      </c>
      <c r="D43436" s="49">
        <v>4.0194020524656669E-4</v>
      </c>
      <c r="E43436" s="48">
        <v>1.63417778500096E-3</v>
      </c>
      <c r="F43436" s="49">
        <v>2.1247299699149536E-4</v>
      </c>
      <c r="G43436" s="50">
        <v>1109.24031068103</v>
      </c>
      <c r="H43436" s="51">
        <v>144.22152556310598</v>
      </c>
      <c r="I43436" s="52">
        <v>665.544186408619</v>
      </c>
      <c r="J43436" s="51">
        <v>86.532915337863727</v>
      </c>
      <c r="K43436" s="53">
        <v>1774.7844970896499</v>
      </c>
      <c r="L43436" s="51">
        <v>230.75444090096971</v>
      </c>
    </row>
    <row r="43437" spans="1:12" ht="21.6" customHeight="1" x14ac:dyDescent="0.3">
      <c r="A43437" s="46" t="s">
        <v>43460</v>
      </c>
      <c r="B43437" s="47">
        <v>0.13001828744806401</v>
      </c>
      <c r="C43437" s="48">
        <v>3.1532735897751899E-3</v>
      </c>
      <c r="D43437" s="49">
        <v>4.0998323199777933E-4</v>
      </c>
      <c r="E43437" s="48">
        <v>1.6774725952583499E-3</v>
      </c>
      <c r="F43437" s="49">
        <v>2.1810211407655009E-4</v>
      </c>
      <c r="G43437" s="50">
        <v>1139.0938407885101</v>
      </c>
      <c r="H43437" s="51">
        <v>148.10303042195977</v>
      </c>
      <c r="I43437" s="52">
        <v>683.45630447310998</v>
      </c>
      <c r="J43437" s="51">
        <v>88.861818253176367</v>
      </c>
      <c r="K43437" s="53">
        <v>1822.5501452616199</v>
      </c>
      <c r="L43437" s="51">
        <v>236.96484867513612</v>
      </c>
    </row>
    <row r="43438" spans="1:12" ht="21.6" customHeight="1" x14ac:dyDescent="0.3">
      <c r="A43438" s="46" t="s">
        <v>43461</v>
      </c>
      <c r="B43438" s="47">
        <v>0.13001828744806401</v>
      </c>
      <c r="C43438" s="48">
        <v>3.0492586961478E-3</v>
      </c>
      <c r="D43438" s="49">
        <v>3.9645939365925352E-4</v>
      </c>
      <c r="E43438" s="48">
        <v>1.61233037815145E-3</v>
      </c>
      <c r="F43438" s="49">
        <v>2.0963243456774097E-4</v>
      </c>
      <c r="G43438" s="50">
        <v>1105.2927267467301</v>
      </c>
      <c r="H43438" s="51">
        <v>143.70826746041081</v>
      </c>
      <c r="I43438" s="52">
        <v>663.17563604803797</v>
      </c>
      <c r="J43438" s="51">
        <v>86.22496047624648</v>
      </c>
      <c r="K43438" s="53">
        <v>1768.46836279476</v>
      </c>
      <c r="L43438" s="51">
        <v>229.93322793665729</v>
      </c>
    </row>
    <row r="43439" spans="1:12" ht="21.6" customHeight="1" x14ac:dyDescent="0.3">
      <c r="A43439" s="46" t="s">
        <v>43462</v>
      </c>
      <c r="B43439" s="47">
        <v>0.13001828744806401</v>
      </c>
      <c r="C43439" s="48">
        <v>3.1103204268721298E-3</v>
      </c>
      <c r="D43439" s="49">
        <v>4.0439853531664576E-4</v>
      </c>
      <c r="E43439" s="48">
        <v>1.6584491906770399E-3</v>
      </c>
      <c r="F43439" s="49">
        <v>2.1562872359145649E-4</v>
      </c>
      <c r="G43439" s="50">
        <v>1116.4024416170801</v>
      </c>
      <c r="H43439" s="51">
        <v>145.15273356189002</v>
      </c>
      <c r="I43439" s="52">
        <v>669.84146497024994</v>
      </c>
      <c r="J43439" s="51">
        <v>87.091640137134263</v>
      </c>
      <c r="K43439" s="53">
        <v>1786.24390658733</v>
      </c>
      <c r="L43439" s="51">
        <v>232.24437369902427</v>
      </c>
    </row>
    <row r="43440" spans="1:12" ht="21.6" customHeight="1" x14ac:dyDescent="0.3">
      <c r="A43440" s="46" t="s">
        <v>43463</v>
      </c>
      <c r="B43440" s="47">
        <v>0.13001828744806401</v>
      </c>
      <c r="C43440" s="48">
        <v>3.0077240259013698E-3</v>
      </c>
      <c r="D43440" s="49">
        <v>3.9105912696409264E-4</v>
      </c>
      <c r="E43440" s="48">
        <v>1.59433986408548E-3</v>
      </c>
      <c r="F43440" s="49">
        <v>2.0729333873857324E-4</v>
      </c>
      <c r="G43440" s="50">
        <v>1083.6000121299901</v>
      </c>
      <c r="H43440" s="51">
        <v>140.88781785584271</v>
      </c>
      <c r="I43440" s="52">
        <v>650.16000727799701</v>
      </c>
      <c r="J43440" s="51">
        <v>84.532690713506</v>
      </c>
      <c r="K43440" s="53">
        <v>1733.7600194079901</v>
      </c>
      <c r="L43440" s="51">
        <v>225.42050856934873</v>
      </c>
    </row>
    <row r="43441" spans="1:12" ht="21.6" customHeight="1" x14ac:dyDescent="0.3">
      <c r="A43441" s="46" t="s">
        <v>43464</v>
      </c>
      <c r="B43441" s="47">
        <v>0.13001828744806401</v>
      </c>
      <c r="C43441" s="48">
        <v>3.0672919587156101E-3</v>
      </c>
      <c r="D43441" s="49">
        <v>3.9880404757542152E-4</v>
      </c>
      <c r="E43441" s="48">
        <v>1.6360563703201401E-3</v>
      </c>
      <c r="F43441" s="49">
        <v>2.1271724743752025E-4</v>
      </c>
      <c r="G43441" s="50">
        <v>1112.4729659859699</v>
      </c>
      <c r="H43441" s="51">
        <v>144.64182986976417</v>
      </c>
      <c r="I43441" s="52">
        <v>667.48377959158302</v>
      </c>
      <c r="J43441" s="51">
        <v>86.78509792185865</v>
      </c>
      <c r="K43441" s="53">
        <v>1779.95674557755</v>
      </c>
      <c r="L43441" s="51">
        <v>231.4269277916228</v>
      </c>
    </row>
    <row r="43442" spans="1:12" ht="21.6" customHeight="1" x14ac:dyDescent="0.3">
      <c r="A43442" s="46" t="s">
        <v>43465</v>
      </c>
      <c r="B43442" s="47">
        <v>0.13001828744806401</v>
      </c>
      <c r="C43442" s="48">
        <v>2.9668634334040298E-3</v>
      </c>
      <c r="D43442" s="49">
        <v>3.8574650270347527E-4</v>
      </c>
      <c r="E43442" s="48">
        <v>1.5731628792883901E-3</v>
      </c>
      <c r="F43442" s="49">
        <v>2.0453994344194192E-4</v>
      </c>
      <c r="G43442" s="50">
        <v>1079.7735660195699</v>
      </c>
      <c r="H43442" s="51">
        <v>140.39030988555356</v>
      </c>
      <c r="I43442" s="52">
        <v>647.86413961174696</v>
      </c>
      <c r="J43442" s="51">
        <v>84.234185931332789</v>
      </c>
      <c r="K43442" s="53">
        <v>1727.6377056313199</v>
      </c>
      <c r="L43442" s="51">
        <v>224.62449581688634</v>
      </c>
    </row>
    <row r="43443" spans="1:12" ht="21.6" customHeight="1" x14ac:dyDescent="0.3">
      <c r="A43443" s="46" t="s">
        <v>43466</v>
      </c>
      <c r="B43443" s="47">
        <v>0.13001828744806401</v>
      </c>
      <c r="C43443" s="48">
        <v>3.1435426770032001E-3</v>
      </c>
      <c r="D43443" s="49">
        <v>4.0871803538385874E-4</v>
      </c>
      <c r="E43443" s="48">
        <v>1.61211580091417E-3</v>
      </c>
      <c r="F43443" s="49">
        <v>2.096045356028245E-4</v>
      </c>
      <c r="G43443" s="50">
        <v>1139.8701831353701</v>
      </c>
      <c r="H43443" s="51">
        <v>148.20396912437192</v>
      </c>
      <c r="I43443" s="52">
        <v>683.92210988122599</v>
      </c>
      <c r="J43443" s="51">
        <v>88.922381474623663</v>
      </c>
      <c r="K43443" s="53">
        <v>1823.7922930166001</v>
      </c>
      <c r="L43443" s="51">
        <v>237.1263505989956</v>
      </c>
    </row>
    <row r="43444" spans="1:12" ht="21.6" customHeight="1" x14ac:dyDescent="0.3">
      <c r="A43444" s="46" t="s">
        <v>43467</v>
      </c>
      <c r="B43444" s="47">
        <v>0.13001828744806401</v>
      </c>
      <c r="C43444" s="48">
        <v>3.0384174987125902E-3</v>
      </c>
      <c r="D43444" s="49">
        <v>3.950498397348412E-4</v>
      </c>
      <c r="E43444" s="48">
        <v>1.5480946242856801E-3</v>
      </c>
      <c r="F43444" s="49">
        <v>2.012806118571782E-4</v>
      </c>
      <c r="G43444" s="50">
        <v>1106.0248962165001</v>
      </c>
      <c r="H43444" s="51">
        <v>143.80346288099207</v>
      </c>
      <c r="I43444" s="52">
        <v>663.61493772990195</v>
      </c>
      <c r="J43444" s="51">
        <v>86.282077728595496</v>
      </c>
      <c r="K43444" s="53">
        <v>1769.6398339463999</v>
      </c>
      <c r="L43444" s="51">
        <v>230.08554060958755</v>
      </c>
    </row>
    <row r="43445" spans="1:12" ht="21.6" customHeight="1" x14ac:dyDescent="0.3">
      <c r="A43445" s="46" t="s">
        <v>43468</v>
      </c>
      <c r="B43445" s="47">
        <v>0.13001828744806401</v>
      </c>
      <c r="C43445" s="48">
        <v>3.0991260807541202E-3</v>
      </c>
      <c r="D43445" s="49">
        <v>4.0294306560528125E-4</v>
      </c>
      <c r="E43445" s="48">
        <v>1.58901406752141E-3</v>
      </c>
      <c r="F43445" s="49">
        <v>2.066008877900161E-4</v>
      </c>
      <c r="G43445" s="50">
        <v>1135.8123559301901</v>
      </c>
      <c r="H43445" s="51">
        <v>147.67637738039426</v>
      </c>
      <c r="I43445" s="52">
        <v>681.48741355811603</v>
      </c>
      <c r="J43445" s="51">
        <v>88.60582642823681</v>
      </c>
      <c r="K43445" s="53">
        <v>1817.2997694883099</v>
      </c>
      <c r="L43445" s="51">
        <v>236.28220380863107</v>
      </c>
    </row>
    <row r="43446" spans="1:12" ht="21.6" customHeight="1" x14ac:dyDescent="0.3">
      <c r="A43446" s="46" t="s">
        <v>43469</v>
      </c>
      <c r="B43446" s="47">
        <v>0.13001828744806401</v>
      </c>
      <c r="C43446" s="48">
        <v>2.9962430747858398E-3</v>
      </c>
      <c r="D43446" s="49">
        <v>3.8956639336177646E-4</v>
      </c>
      <c r="E43446" s="48">
        <v>1.5262472174361701E-3</v>
      </c>
      <c r="F43446" s="49">
        <v>1.9844004943342383E-4</v>
      </c>
      <c r="G43446" s="50">
        <v>1102.07388344012</v>
      </c>
      <c r="H43446" s="51">
        <v>143.28975896612172</v>
      </c>
      <c r="I43446" s="52">
        <v>661.24433006407298</v>
      </c>
      <c r="J43446" s="51">
        <v>85.973855379673154</v>
      </c>
      <c r="K43446" s="53">
        <v>1763.31821350419</v>
      </c>
      <c r="L43446" s="51">
        <v>229.26361434579488</v>
      </c>
    </row>
    <row r="43447" spans="1:12" ht="21.6" customHeight="1" x14ac:dyDescent="0.3">
      <c r="A43447" s="46" t="s">
        <v>43470</v>
      </c>
      <c r="B43447" s="47">
        <v>0.13001828744806401</v>
      </c>
      <c r="C43447" s="48">
        <v>3.05732123597807E-3</v>
      </c>
      <c r="D43447" s="49">
        <v>3.9750767128046705E-4</v>
      </c>
      <c r="E43447" s="48">
        <v>1.5717766563924499E-3</v>
      </c>
      <c r="F43447" s="49">
        <v>2.0435970911499051E-4</v>
      </c>
      <c r="G43447" s="50">
        <v>1113.1928250495801</v>
      </c>
      <c r="H43447" s="51">
        <v>144.73542471241873</v>
      </c>
      <c r="I43447" s="52">
        <v>667.91569502975199</v>
      </c>
      <c r="J43447" s="51">
        <v>86.841254827451749</v>
      </c>
      <c r="K43447" s="53">
        <v>1781.10852007934</v>
      </c>
      <c r="L43447" s="51">
        <v>231.5766795398705</v>
      </c>
    </row>
    <row r="43448" spans="1:12" ht="21.6" customHeight="1" x14ac:dyDescent="0.3">
      <c r="A43448" s="46" t="s">
        <v>43471</v>
      </c>
      <c r="B43448" s="47">
        <v>0.13001828744806401</v>
      </c>
      <c r="C43448" s="48">
        <v>2.9558080243832201E-3</v>
      </c>
      <c r="D43448" s="49">
        <v>3.8430909735555173E-4</v>
      </c>
      <c r="E43448" s="48">
        <v>1.50994572492199E-3</v>
      </c>
      <c r="F43448" s="49">
        <v>1.9632055729388269E-4</v>
      </c>
      <c r="G43448" s="50">
        <v>1080.4501243421</v>
      </c>
      <c r="H43448" s="51">
        <v>140.47827484000766</v>
      </c>
      <c r="I43448" s="52">
        <v>648.27007460526499</v>
      </c>
      <c r="J43448" s="51">
        <v>84.286964904005245</v>
      </c>
      <c r="K43448" s="53">
        <v>1728.7201989473699</v>
      </c>
      <c r="L43448" s="51">
        <v>224.76523974401289</v>
      </c>
    </row>
    <row r="43449" spans="1:12" ht="21.6" customHeight="1" x14ac:dyDescent="0.3">
      <c r="A43449" s="46" t="s">
        <v>43472</v>
      </c>
      <c r="B43449" s="47">
        <v>0.13001828744806401</v>
      </c>
      <c r="C43449" s="48">
        <v>3.0142676328669799E-3</v>
      </c>
      <c r="D43449" s="49">
        <v>3.9190991553549449E-4</v>
      </c>
      <c r="E43449" s="48">
        <v>1.5493838360355499E-3</v>
      </c>
      <c r="F43449" s="49">
        <v>2.0144823296105422E-4</v>
      </c>
      <c r="G43449" s="50">
        <v>1109.2595186564999</v>
      </c>
      <c r="H43449" s="51">
        <v>144.22402295118192</v>
      </c>
      <c r="I43449" s="52">
        <v>665.55571119390402</v>
      </c>
      <c r="J43449" s="51">
        <v>86.534413770709691</v>
      </c>
      <c r="K43449" s="53">
        <v>1774.8152298504101</v>
      </c>
      <c r="L43449" s="51">
        <v>230.7584367218916</v>
      </c>
    </row>
    <row r="43450" spans="1:12" ht="21.6" customHeight="1" x14ac:dyDescent="0.3">
      <c r="A43450" s="46" t="s">
        <v>43473</v>
      </c>
      <c r="B43450" s="47">
        <v>0.13001828744806401</v>
      </c>
      <c r="C43450" s="48">
        <v>2.9149277890090702E-3</v>
      </c>
      <c r="D43450" s="49">
        <v>3.7899391916173099E-4</v>
      </c>
      <c r="E43450" s="48">
        <v>1.4887687401249001E-3</v>
      </c>
      <c r="F43450" s="49">
        <v>1.9356716199725137E-4</v>
      </c>
      <c r="G43450" s="50">
        <v>1076.6203546090201</v>
      </c>
      <c r="H43450" s="51">
        <v>139.98033473799219</v>
      </c>
      <c r="I43450" s="52">
        <v>645.97221276541597</v>
      </c>
      <c r="J43450" s="51">
        <v>83.98820084279582</v>
      </c>
      <c r="K43450" s="53">
        <v>1722.59256737444</v>
      </c>
      <c r="L43450" s="51">
        <v>223.968535580788</v>
      </c>
    </row>
    <row r="43451" spans="1:12" ht="21.6" customHeight="1" x14ac:dyDescent="0.3">
      <c r="A43451" s="46" t="s">
        <v>43474</v>
      </c>
      <c r="B43451" s="47">
        <v>0.13001828744806401</v>
      </c>
      <c r="C43451" s="48">
        <v>3.1381176601595101E-3</v>
      </c>
      <c r="D43451" s="49">
        <v>4.0801268398446523E-4</v>
      </c>
      <c r="E43451" s="48">
        <v>1.6022861993288901E-3</v>
      </c>
      <c r="F43451" s="49">
        <v>2.0832650763840963E-4</v>
      </c>
      <c r="G43451" s="50">
        <v>1139.56385103823</v>
      </c>
      <c r="H43451" s="51">
        <v>148.1641403497114</v>
      </c>
      <c r="I43451" s="52">
        <v>683.73831062293903</v>
      </c>
      <c r="J43451" s="51">
        <v>88.898484209826961</v>
      </c>
      <c r="K43451" s="53">
        <v>1823.30216166117</v>
      </c>
      <c r="L43451" s="51">
        <v>237.06262455953836</v>
      </c>
    </row>
    <row r="43452" spans="1:12" ht="21.6" customHeight="1" x14ac:dyDescent="0.3">
      <c r="A43452" s="46" t="s">
        <v>43475</v>
      </c>
      <c r="B43452" s="47">
        <v>0.13001828744806401</v>
      </c>
      <c r="C43452" s="48">
        <v>3.0328439101106898E-3</v>
      </c>
      <c r="D43452" s="49">
        <v>3.9432517128988208E-4</v>
      </c>
      <c r="E43452" s="48">
        <v>1.53805455774697E-3</v>
      </c>
      <c r="F43452" s="49">
        <v>1.9997521959995052E-4</v>
      </c>
      <c r="G43452" s="50">
        <v>1105.7113584593001</v>
      </c>
      <c r="H43452" s="51">
        <v>143.76269723875063</v>
      </c>
      <c r="I43452" s="52">
        <v>663.42681507558495</v>
      </c>
      <c r="J43452" s="51">
        <v>86.257618343251011</v>
      </c>
      <c r="K43452" s="53">
        <v>1769.13817353489</v>
      </c>
      <c r="L43452" s="51">
        <v>230.02031558200164</v>
      </c>
    </row>
    <row r="43453" spans="1:12" ht="21.6" customHeight="1" x14ac:dyDescent="0.3">
      <c r="A43453" s="46" t="s">
        <v>43476</v>
      </c>
      <c r="B43453" s="47">
        <v>0.13001828744806401</v>
      </c>
      <c r="C43453" s="48">
        <v>3.0937178687690699E-3</v>
      </c>
      <c r="D43453" s="49">
        <v>4.0223989914482889E-4</v>
      </c>
      <c r="E43453" s="48">
        <v>1.57918446593612E-3</v>
      </c>
      <c r="F43453" s="49">
        <v>2.053228598255999E-4</v>
      </c>
      <c r="G43453" s="50">
        <v>1135.50724182622</v>
      </c>
      <c r="H43453" s="51">
        <v>147.63670696711981</v>
      </c>
      <c r="I43453" s="52">
        <v>681.30434509573297</v>
      </c>
      <c r="J43453" s="51">
        <v>88.582024180272015</v>
      </c>
      <c r="K43453" s="53">
        <v>1816.81158692195</v>
      </c>
      <c r="L43453" s="51">
        <v>236.21873114739182</v>
      </c>
    </row>
    <row r="43454" spans="1:12" ht="21.6" customHeight="1" x14ac:dyDescent="0.3">
      <c r="A43454" s="46" t="s">
        <v>43477</v>
      </c>
      <c r="B43454" s="47">
        <v>0.13001828744806401</v>
      </c>
      <c r="C43454" s="48">
        <v>2.99068629104257E-3</v>
      </c>
      <c r="D43454" s="49">
        <v>3.888439098557573E-4</v>
      </c>
      <c r="E43454" s="48">
        <v>1.51620715089746E-3</v>
      </c>
      <c r="F43454" s="49">
        <v>1.9713465717619612E-4</v>
      </c>
      <c r="G43454" s="50">
        <v>1101.7615636761</v>
      </c>
      <c r="H43454" s="51">
        <v>143.24915168526763</v>
      </c>
      <c r="I43454" s="52">
        <v>661.05693820565898</v>
      </c>
      <c r="J43454" s="51">
        <v>85.949491011160461</v>
      </c>
      <c r="K43454" s="53">
        <v>1762.8185018817501</v>
      </c>
      <c r="L43454" s="51">
        <v>229.1986426964281</v>
      </c>
    </row>
    <row r="43455" spans="1:12" ht="21.6" customHeight="1" x14ac:dyDescent="0.3">
      <c r="A43455" s="46" t="s">
        <v>43478</v>
      </c>
      <c r="B43455" s="47">
        <v>0.13001828744806401</v>
      </c>
      <c r="C43455" s="48">
        <v>3.05191623782728E-3</v>
      </c>
      <c r="D43455" s="49">
        <v>3.9680492267724136E-4</v>
      </c>
      <c r="E43455" s="48">
        <v>1.5619470548071601E-3</v>
      </c>
      <c r="F43455" s="49">
        <v>2.0308168115057434E-4</v>
      </c>
      <c r="G43455" s="50">
        <v>1112.8879438799199</v>
      </c>
      <c r="H43455" s="51">
        <v>144.69578458486436</v>
      </c>
      <c r="I43455" s="52">
        <v>667.73276632795603</v>
      </c>
      <c r="J43455" s="51">
        <v>86.817470750919142</v>
      </c>
      <c r="K43455" s="53">
        <v>1780.6207102078799</v>
      </c>
      <c r="L43455" s="51">
        <v>231.5132553357835</v>
      </c>
    </row>
    <row r="43456" spans="1:12" ht="21.6" customHeight="1" x14ac:dyDescent="0.3">
      <c r="A43456" s="46" t="s">
        <v>43479</v>
      </c>
      <c r="B43456" s="47">
        <v>0.13001828744806401</v>
      </c>
      <c r="C43456" s="48">
        <v>2.9502544544742198E-3</v>
      </c>
      <c r="D43456" s="49">
        <v>3.8358703170676038E-4</v>
      </c>
      <c r="E43456" s="48">
        <v>1.4999056583832901E-3</v>
      </c>
      <c r="F43456" s="49">
        <v>1.9501516503665631E-4</v>
      </c>
      <c r="G43456" s="50">
        <v>1080.1380375123899</v>
      </c>
      <c r="H43456" s="51">
        <v>140.43769784487367</v>
      </c>
      <c r="I43456" s="52">
        <v>648.082822507439</v>
      </c>
      <c r="J43456" s="51">
        <v>84.262618706924854</v>
      </c>
      <c r="K43456" s="53">
        <v>1728.2208600198301</v>
      </c>
      <c r="L43456" s="51">
        <v>224.70031655179852</v>
      </c>
    </row>
    <row r="43457" spans="1:12" ht="21.6" customHeight="1" x14ac:dyDescent="0.3">
      <c r="A43457" s="46" t="s">
        <v>43480</v>
      </c>
      <c r="B43457" s="47">
        <v>0.13001828744806401</v>
      </c>
      <c r="C43457" s="48">
        <v>3.0088789238912898E-3</v>
      </c>
      <c r="D43457" s="49">
        <v>3.9120928482291927E-4</v>
      </c>
      <c r="E43457" s="48">
        <v>1.53955423445027E-3</v>
      </c>
      <c r="F43457" s="49">
        <v>2.0017020499663935E-4</v>
      </c>
      <c r="G43457" s="50">
        <v>1108.9558181039799</v>
      </c>
      <c r="H43457" s="51">
        <v>144.18453632544626</v>
      </c>
      <c r="I43457" s="52">
        <v>665.37349086238896</v>
      </c>
      <c r="J43457" s="51">
        <v>86.510721795267884</v>
      </c>
      <c r="K43457" s="53">
        <v>1774.32930896637</v>
      </c>
      <c r="L43457" s="51">
        <v>230.69525812071413</v>
      </c>
    </row>
    <row r="43458" spans="1:12" ht="21.6" customHeight="1" x14ac:dyDescent="0.3">
      <c r="A43458" s="46" t="s">
        <v>43481</v>
      </c>
      <c r="B43458" s="47">
        <v>0.13001828744806401</v>
      </c>
      <c r="C43458" s="48">
        <v>2.9093905082751702E-3</v>
      </c>
      <c r="D43458" s="49">
        <v>3.7827397140359015E-4</v>
      </c>
      <c r="E43458" s="48">
        <v>1.47872867358619E-3</v>
      </c>
      <c r="F43458" s="49">
        <v>1.9226176974002367E-4</v>
      </c>
      <c r="G43458" s="50">
        <v>1076.3094483964501</v>
      </c>
      <c r="H43458" s="51">
        <v>139.93991124467686</v>
      </c>
      <c r="I43458" s="52">
        <v>645.78566903787203</v>
      </c>
      <c r="J43458" s="51">
        <v>83.963946746806371</v>
      </c>
      <c r="K43458" s="53">
        <v>1722.0951174343199</v>
      </c>
      <c r="L43458" s="51">
        <v>223.90385799148322</v>
      </c>
    </row>
    <row r="43459" spans="1:12" ht="21.6" customHeight="1" x14ac:dyDescent="0.3">
      <c r="A43459" s="46" t="s">
        <v>43482</v>
      </c>
      <c r="B43459" s="47">
        <v>0.13001828744806401</v>
      </c>
      <c r="C43459" s="48">
        <v>3.1493124269326499E-3</v>
      </c>
      <c r="D43459" s="49">
        <v>4.0946820838868935E-4</v>
      </c>
      <c r="E43459" s="48">
        <v>1.7356326785171201E-3</v>
      </c>
      <c r="F43459" s="49">
        <v>2.256639884996922E-4</v>
      </c>
      <c r="G43459" s="50">
        <v>1140.5061120857799</v>
      </c>
      <c r="H43459" s="51">
        <v>148.28665151744286</v>
      </c>
      <c r="I43459" s="52">
        <v>684.30366725146996</v>
      </c>
      <c r="J43459" s="51">
        <v>88.971990910465976</v>
      </c>
      <c r="K43459" s="53">
        <v>1824.8097793372499</v>
      </c>
      <c r="L43459" s="51">
        <v>237.25864242790885</v>
      </c>
    </row>
    <row r="43460" spans="1:12" ht="21.6" customHeight="1" x14ac:dyDescent="0.3">
      <c r="A43460" s="46" t="s">
        <v>43483</v>
      </c>
      <c r="B43460" s="47">
        <v>0.13001828744806401</v>
      </c>
      <c r="C43460" s="48">
        <v>3.04498321551643E-3</v>
      </c>
      <c r="D43460" s="49">
        <v>3.9590350298954543E-4</v>
      </c>
      <c r="E43460" s="48">
        <v>1.67073750287918E-3</v>
      </c>
      <c r="F43460" s="49">
        <v>2.172264288996059E-4</v>
      </c>
      <c r="G43460" s="50">
        <v>1106.6933048058199</v>
      </c>
      <c r="H43460" s="51">
        <v>143.89036822109102</v>
      </c>
      <c r="I43460" s="52">
        <v>664.01598288349305</v>
      </c>
      <c r="J43460" s="51">
        <v>86.334220932654759</v>
      </c>
      <c r="K43460" s="53">
        <v>1770.70928768931</v>
      </c>
      <c r="L43460" s="51">
        <v>230.2245891537458</v>
      </c>
    </row>
    <row r="43461" spans="1:12" ht="21.6" customHeight="1" x14ac:dyDescent="0.3">
      <c r="A43461" s="46" t="s">
        <v>43484</v>
      </c>
      <c r="B43461" s="47">
        <v>0.13001828744806401</v>
      </c>
      <c r="C43461" s="48">
        <v>3.1054983579717299E-3</v>
      </c>
      <c r="D43461" s="49">
        <v>4.0377157817625918E-4</v>
      </c>
      <c r="E43461" s="48">
        <v>1.71392047735322E-3</v>
      </c>
      <c r="F43461" s="49">
        <v>2.2284100528763404E-4</v>
      </c>
      <c r="G43461" s="50">
        <v>1136.4649093119799</v>
      </c>
      <c r="H43461" s="51">
        <v>147.76122125356301</v>
      </c>
      <c r="I43461" s="52">
        <v>681.87894558719302</v>
      </c>
      <c r="J43461" s="51">
        <v>88.656732752138467</v>
      </c>
      <c r="K43461" s="53">
        <v>1818.3438548991801</v>
      </c>
      <c r="L43461" s="51">
        <v>236.41795400570146</v>
      </c>
    </row>
    <row r="43462" spans="1:12" ht="21.6" customHeight="1" x14ac:dyDescent="0.3">
      <c r="A43462" s="46" t="s">
        <v>43485</v>
      </c>
      <c r="B43462" s="47">
        <v>0.13001828744806401</v>
      </c>
      <c r="C43462" s="48">
        <v>3.0033884254394602E-3</v>
      </c>
      <c r="D43462" s="49">
        <v>3.9049541961697613E-4</v>
      </c>
      <c r="E43462" s="48">
        <v>1.65020418252778E-3</v>
      </c>
      <c r="F43462" s="49">
        <v>2.1455672175189439E-4</v>
      </c>
      <c r="G43462" s="50">
        <v>1102.75816751817</v>
      </c>
      <c r="H43462" s="51">
        <v>143.37872841007777</v>
      </c>
      <c r="I43462" s="52">
        <v>661.65490051090399</v>
      </c>
      <c r="J43462" s="51">
        <v>86.027237046046906</v>
      </c>
      <c r="K43462" s="53">
        <v>1764.41306802907</v>
      </c>
      <c r="L43462" s="51">
        <v>229.40596545612468</v>
      </c>
    </row>
    <row r="43463" spans="1:12" ht="21.6" customHeight="1" x14ac:dyDescent="0.3">
      <c r="A43463" s="46" t="s">
        <v>43486</v>
      </c>
      <c r="B43463" s="47">
        <v>0.13001828744806401</v>
      </c>
      <c r="C43463" s="48">
        <v>3.06375612622071E-3</v>
      </c>
      <c r="D43463" s="49">
        <v>3.9834432468973139E-4</v>
      </c>
      <c r="E43463" s="48">
        <v>1.69376852617544E-3</v>
      </c>
      <c r="F43463" s="49">
        <v>2.2022088310676209E-4</v>
      </c>
      <c r="G43463" s="50">
        <v>1113.8562149413899</v>
      </c>
      <c r="H43463" s="51">
        <v>144.8216775300622</v>
      </c>
      <c r="I43463" s="52">
        <v>668.31372896483401</v>
      </c>
      <c r="J43463" s="51">
        <v>86.893006518037339</v>
      </c>
      <c r="K43463" s="53">
        <v>1782.1699439062199</v>
      </c>
      <c r="L43463" s="51">
        <v>231.71468404809954</v>
      </c>
    </row>
    <row r="43464" spans="1:12" ht="21.6" customHeight="1" x14ac:dyDescent="0.3">
      <c r="A43464" s="46" t="s">
        <v>43487</v>
      </c>
      <c r="B43464" s="47">
        <v>0.13001828744806401</v>
      </c>
      <c r="C43464" s="48">
        <v>2.9630235668694199E-3</v>
      </c>
      <c r="D43464" s="49">
        <v>3.8524724983261615E-4</v>
      </c>
      <c r="E43464" s="48">
        <v>1.63114639717864E-3</v>
      </c>
      <c r="F43464" s="49">
        <v>2.1207886113824642E-4</v>
      </c>
      <c r="G43464" s="50">
        <v>1081.1456975072899</v>
      </c>
      <c r="H43464" s="51">
        <v>140.56871207174049</v>
      </c>
      <c r="I43464" s="52">
        <v>648.687418504378</v>
      </c>
      <c r="J43464" s="51">
        <v>84.341227243044813</v>
      </c>
      <c r="K43464" s="53">
        <v>1729.83311601167</v>
      </c>
      <c r="L43464" s="51">
        <v>224.9099393147853</v>
      </c>
    </row>
    <row r="43465" spans="1:12" ht="21.6" customHeight="1" x14ac:dyDescent="0.3">
      <c r="A43465" s="46" t="s">
        <v>43488</v>
      </c>
      <c r="B43465" s="47">
        <v>0.13001828744806401</v>
      </c>
      <c r="C43465" s="48">
        <v>3.0212865608999599E-3</v>
      </c>
      <c r="D43465" s="49">
        <v>3.9282250453806375E-4</v>
      </c>
      <c r="E43465" s="48">
        <v>1.67272259806477E-3</v>
      </c>
      <c r="F43465" s="49">
        <v>2.174845275760577E-4</v>
      </c>
      <c r="G43465" s="50">
        <v>1109.93902283286</v>
      </c>
      <c r="H43465" s="51">
        <v>144.31237092050608</v>
      </c>
      <c r="I43465" s="52">
        <v>665.96341369972004</v>
      </c>
      <c r="J43465" s="51">
        <v>86.587422552304176</v>
      </c>
      <c r="K43465" s="53">
        <v>1775.9024365325799</v>
      </c>
      <c r="L43465" s="51">
        <v>230.89979347281025</v>
      </c>
    </row>
    <row r="43466" spans="1:12" ht="21.6" customHeight="1" x14ac:dyDescent="0.3">
      <c r="A43466" s="46" t="s">
        <v>43489</v>
      </c>
      <c r="B43466" s="47">
        <v>0.13001828744806401</v>
      </c>
      <c r="C43466" s="48">
        <v>2.9227051783684102E-3</v>
      </c>
      <c r="D43466" s="49">
        <v>3.8000512200704915E-4</v>
      </c>
      <c r="E43466" s="48">
        <v>1.6112431740679699E-3</v>
      </c>
      <c r="F43466" s="49">
        <v>2.0949107815470037E-4</v>
      </c>
      <c r="G43466" s="50">
        <v>1077.3313160985999</v>
      </c>
      <c r="H43466" s="51">
        <v>140.07277273330888</v>
      </c>
      <c r="I43466" s="52">
        <v>646.39878965916</v>
      </c>
      <c r="J43466" s="51">
        <v>84.04366363998534</v>
      </c>
      <c r="K43466" s="53">
        <v>1723.7301057577599</v>
      </c>
      <c r="L43466" s="51">
        <v>224.11643637329422</v>
      </c>
    </row>
    <row r="43467" spans="1:12" ht="21.6" customHeight="1" x14ac:dyDescent="0.3">
      <c r="A43467" s="46" t="s">
        <v>43490</v>
      </c>
      <c r="B43467" s="47">
        <v>0.13001828744806401</v>
      </c>
      <c r="C43467" s="48">
        <v>3.1420750877171701E-3</v>
      </c>
      <c r="D43467" s="49">
        <v>4.0852722193821195E-4</v>
      </c>
      <c r="E43467" s="48">
        <v>1.7233645036911101E-3</v>
      </c>
      <c r="F43467" s="49">
        <v>2.2406890141870092E-4</v>
      </c>
      <c r="G43467" s="50">
        <v>1140.09135473229</v>
      </c>
      <c r="H43467" s="51">
        <v>148.23272547663561</v>
      </c>
      <c r="I43467" s="52">
        <v>684.05481283937695</v>
      </c>
      <c r="J43467" s="51">
        <v>88.939635285981737</v>
      </c>
      <c r="K43467" s="53">
        <v>1824.14616757167</v>
      </c>
      <c r="L43467" s="51">
        <v>237.17236076261736</v>
      </c>
    </row>
    <row r="43468" spans="1:12" ht="21.6" customHeight="1" x14ac:dyDescent="0.3">
      <c r="A43468" s="46" t="s">
        <v>43491</v>
      </c>
      <c r="B43468" s="47">
        <v>0.13001828744806401</v>
      </c>
      <c r="C43468" s="48">
        <v>3.03758388089505E-3</v>
      </c>
      <c r="D43468" s="49">
        <v>3.9494145417381845E-4</v>
      </c>
      <c r="E43468" s="48">
        <v>1.65820664997604E-3</v>
      </c>
      <c r="F43468" s="49">
        <v>2.1559718886487604E-4</v>
      </c>
      <c r="G43468" s="50">
        <v>1106.27049156763</v>
      </c>
      <c r="H43468" s="51">
        <v>143.83539476795119</v>
      </c>
      <c r="I43468" s="52">
        <v>663.762294940581</v>
      </c>
      <c r="J43468" s="51">
        <v>86.301236860771112</v>
      </c>
      <c r="K43468" s="53">
        <v>1770.0327865082099</v>
      </c>
      <c r="L43468" s="51">
        <v>230.13663162872228</v>
      </c>
    </row>
    <row r="43469" spans="1:12" ht="21.6" customHeight="1" x14ac:dyDescent="0.3">
      <c r="A43469" s="46" t="s">
        <v>43492</v>
      </c>
      <c r="B43469" s="47">
        <v>0.13001828744806401</v>
      </c>
      <c r="C43469" s="48">
        <v>3.09829706564538E-3</v>
      </c>
      <c r="D43469" s="49">
        <v>4.0283527848057425E-4</v>
      </c>
      <c r="E43469" s="48">
        <v>1.70165230252721E-3</v>
      </c>
      <c r="F43469" s="49">
        <v>2.2124591820664279E-4</v>
      </c>
      <c r="G43469" s="50">
        <v>1136.05252264961</v>
      </c>
      <c r="H43469" s="51">
        <v>147.70760344595524</v>
      </c>
      <c r="I43469" s="52">
        <v>681.63151358976904</v>
      </c>
      <c r="J43469" s="51">
        <v>88.624562067573549</v>
      </c>
      <c r="K43469" s="53">
        <v>1817.68403623938</v>
      </c>
      <c r="L43469" s="51">
        <v>236.33216551352879</v>
      </c>
    </row>
    <row r="43470" spans="1:12" ht="21.6" customHeight="1" x14ac:dyDescent="0.3">
      <c r="A43470" s="46" t="s">
        <v>43493</v>
      </c>
      <c r="B43470" s="47">
        <v>0.13001828744806401</v>
      </c>
      <c r="C43470" s="48">
        <v>2.99602513770723E-3</v>
      </c>
      <c r="D43470" s="49">
        <v>3.8953805755604417E-4</v>
      </c>
      <c r="E43470" s="48">
        <v>1.6376733296246499E-3</v>
      </c>
      <c r="F43470" s="49">
        <v>2.1292748171716582E-4</v>
      </c>
      <c r="G43470" s="50">
        <v>1102.3377249711</v>
      </c>
      <c r="H43470" s="51">
        <v>143.32406319013742</v>
      </c>
      <c r="I43470" s="52">
        <v>661.40263498266097</v>
      </c>
      <c r="J43470" s="51">
        <v>85.994437914082567</v>
      </c>
      <c r="K43470" s="53">
        <v>1763.7403599537599</v>
      </c>
      <c r="L43470" s="51">
        <v>229.31850110421999</v>
      </c>
    </row>
    <row r="43471" spans="1:12" ht="21.6" customHeight="1" x14ac:dyDescent="0.3">
      <c r="A43471" s="46" t="s">
        <v>43494</v>
      </c>
      <c r="B43471" s="47">
        <v>0.13001828744806401</v>
      </c>
      <c r="C43471" s="48">
        <v>3.0565617276582398E-3</v>
      </c>
      <c r="D43471" s="49">
        <v>3.9740892130942017E-4</v>
      </c>
      <c r="E43471" s="48">
        <v>1.6815003513494301E-3</v>
      </c>
      <c r="F43471" s="49">
        <v>2.1862579602577084E-4</v>
      </c>
      <c r="G43471" s="50">
        <v>1113.44428166029</v>
      </c>
      <c r="H43471" s="51">
        <v>144.76811867031074</v>
      </c>
      <c r="I43471" s="52">
        <v>668.06656899617894</v>
      </c>
      <c r="J43471" s="51">
        <v>86.860871202187084</v>
      </c>
      <c r="K43471" s="53">
        <v>1781.51085065647</v>
      </c>
      <c r="L43471" s="51">
        <v>231.62898987249781</v>
      </c>
    </row>
    <row r="43472" spans="1:12" ht="21.6" customHeight="1" x14ac:dyDescent="0.3">
      <c r="A43472" s="46" t="s">
        <v>43495</v>
      </c>
      <c r="B43472" s="47">
        <v>0.13001828744806401</v>
      </c>
      <c r="C43472" s="48">
        <v>2.9556671729010602E-3</v>
      </c>
      <c r="D43472" s="49">
        <v>3.8429078408705675E-4</v>
      </c>
      <c r="E43472" s="48">
        <v>1.61861554427551E-3</v>
      </c>
      <c r="F43472" s="49">
        <v>2.1044962110351785E-4</v>
      </c>
      <c r="G43472" s="50">
        <v>1080.7257083415</v>
      </c>
      <c r="H43472" s="51">
        <v>140.51410579965773</v>
      </c>
      <c r="I43472" s="52">
        <v>648.43542500490298</v>
      </c>
      <c r="J43472" s="51">
        <v>84.308463479795037</v>
      </c>
      <c r="K43472" s="53">
        <v>1729.16113334641</v>
      </c>
      <c r="L43472" s="51">
        <v>224.82256927945275</v>
      </c>
    </row>
    <row r="43473" spans="1:12" ht="21.6" customHeight="1" x14ac:dyDescent="0.3">
      <c r="A43473" s="46" t="s">
        <v>43496</v>
      </c>
      <c r="B43473" s="47">
        <v>0.13001828744806401</v>
      </c>
      <c r="C43473" s="48">
        <v>3.0141271030711199E-3</v>
      </c>
      <c r="D43473" s="49">
        <v>3.9189164409210133E-4</v>
      </c>
      <c r="E43473" s="48">
        <v>1.66045442323876E-3</v>
      </c>
      <c r="F43473" s="49">
        <v>2.1588944049506645E-4</v>
      </c>
      <c r="G43473" s="50">
        <v>1109.5293874945</v>
      </c>
      <c r="H43473" s="51">
        <v>144.2591108353343</v>
      </c>
      <c r="I43473" s="52">
        <v>665.71763249670096</v>
      </c>
      <c r="J43473" s="51">
        <v>86.555466501200712</v>
      </c>
      <c r="K43473" s="53">
        <v>1775.2470199912</v>
      </c>
      <c r="L43473" s="51">
        <v>230.81457733653502</v>
      </c>
    </row>
    <row r="43474" spans="1:12" ht="21.6" customHeight="1" x14ac:dyDescent="0.3">
      <c r="A43474" s="46" t="s">
        <v>43497</v>
      </c>
      <c r="B43474" s="47">
        <v>0.13001828744806401</v>
      </c>
      <c r="C43474" s="48">
        <v>2.9153837251336798E-3</v>
      </c>
      <c r="D43474" s="49">
        <v>3.7905319919583844E-4</v>
      </c>
      <c r="E43474" s="48">
        <v>1.5987123211648399E-3</v>
      </c>
      <c r="F43474" s="49">
        <v>2.0786183811997177E-4</v>
      </c>
      <c r="G43474" s="50">
        <v>1076.9136248755301</v>
      </c>
      <c r="H43474" s="51">
        <v>140.01846523580326</v>
      </c>
      <c r="I43474" s="52">
        <v>646.148174925322</v>
      </c>
      <c r="J43474" s="51">
        <v>84.011079141482469</v>
      </c>
      <c r="K43474" s="53">
        <v>1723.0617998008499</v>
      </c>
      <c r="L43474" s="51">
        <v>224.02954437728573</v>
      </c>
    </row>
    <row r="43475" spans="1:12" ht="21.6" customHeight="1" x14ac:dyDescent="0.3">
      <c r="A43475" s="46" t="s">
        <v>43498</v>
      </c>
      <c r="B43475" s="47">
        <v>0.13001828744806401</v>
      </c>
      <c r="C43475" s="48">
        <v>3.07940178741491E-3</v>
      </c>
      <c r="D43475" s="49">
        <v>4.0037854676419388E-4</v>
      </c>
      <c r="E43475" s="48">
        <v>1.6264613486852101E-3</v>
      </c>
      <c r="F43475" s="49">
        <v>2.1146971915651951E-4</v>
      </c>
      <c r="G43475" s="50">
        <v>1136.3652196676101</v>
      </c>
      <c r="H43475" s="51">
        <v>147.74825977672572</v>
      </c>
      <c r="I43475" s="52">
        <v>681.81913180057097</v>
      </c>
      <c r="J43475" s="51">
        <v>88.648955866036076</v>
      </c>
      <c r="K43475" s="53">
        <v>1818.18435146818</v>
      </c>
      <c r="L43475" s="51">
        <v>236.39721564276181</v>
      </c>
    </row>
    <row r="43476" spans="1:12" ht="21.6" customHeight="1" x14ac:dyDescent="0.3">
      <c r="A43476" s="46" t="s">
        <v>43499</v>
      </c>
      <c r="B43476" s="47">
        <v>0.13001828744806401</v>
      </c>
      <c r="C43476" s="48">
        <v>2.9761339039765301E-3</v>
      </c>
      <c r="D43476" s="49">
        <v>3.8695183341114941E-4</v>
      </c>
      <c r="E43476" s="48">
        <v>1.5639056246300499E-3</v>
      </c>
      <c r="F43476" s="49">
        <v>2.0333633104479393E-4</v>
      </c>
      <c r="G43476" s="50">
        <v>1102.6120160594801</v>
      </c>
      <c r="H43476" s="51">
        <v>143.35972604771086</v>
      </c>
      <c r="I43476" s="52">
        <v>661.56720963569205</v>
      </c>
      <c r="J43476" s="51">
        <v>86.01583562862703</v>
      </c>
      <c r="K43476" s="53">
        <v>1764.1792256951801</v>
      </c>
      <c r="L43476" s="51">
        <v>229.3755616763379</v>
      </c>
    </row>
    <row r="43477" spans="1:12" ht="21.6" customHeight="1" x14ac:dyDescent="0.3">
      <c r="A43477" s="46" t="s">
        <v>43500</v>
      </c>
      <c r="B43477" s="47">
        <v>0.13001828744806401</v>
      </c>
      <c r="C43477" s="48">
        <v>3.0356200435048999E-3</v>
      </c>
      <c r="D43477" s="49">
        <v>3.9468611939952466E-4</v>
      </c>
      <c r="E43477" s="48">
        <v>1.60474914752131E-3</v>
      </c>
      <c r="F43477" s="49">
        <v>2.0864673594446137E-4</v>
      </c>
      <c r="G43477" s="50">
        <v>1132.32301708008</v>
      </c>
      <c r="H43477" s="51">
        <v>147.22269951877695</v>
      </c>
      <c r="I43477" s="52">
        <v>679.39381024804902</v>
      </c>
      <c r="J43477" s="51">
        <v>88.333619711266294</v>
      </c>
      <c r="K43477" s="53">
        <v>1811.71682732813</v>
      </c>
      <c r="L43477" s="51">
        <v>235.55631923004324</v>
      </c>
    </row>
    <row r="43478" spans="1:12" ht="21.6" customHeight="1" x14ac:dyDescent="0.3">
      <c r="A43478" s="46" t="s">
        <v>43501</v>
      </c>
      <c r="B43478" s="47">
        <v>0.13001828744806401</v>
      </c>
      <c r="C43478" s="48">
        <v>2.9345775731438001E-3</v>
      </c>
      <c r="D43478" s="49">
        <v>3.8154875044365269E-4</v>
      </c>
      <c r="E43478" s="48">
        <v>1.5433723042786601E-3</v>
      </c>
      <c r="F43478" s="49">
        <v>2.0066662389708374E-4</v>
      </c>
      <c r="G43478" s="50">
        <v>1098.6764520987999</v>
      </c>
      <c r="H43478" s="51">
        <v>142.84803076140091</v>
      </c>
      <c r="I43478" s="52">
        <v>659.20587125928</v>
      </c>
      <c r="J43478" s="51">
        <v>85.708818456840547</v>
      </c>
      <c r="K43478" s="53">
        <v>1757.8823233580799</v>
      </c>
      <c r="L43478" s="51">
        <v>228.55684921824144</v>
      </c>
    </row>
    <row r="43479" spans="1:12" ht="21.6" customHeight="1" x14ac:dyDescent="0.3">
      <c r="A43479" s="46" t="s">
        <v>43502</v>
      </c>
      <c r="B43479" s="47">
        <v>0.13001828744806401</v>
      </c>
      <c r="C43479" s="48">
        <v>2.9952197313251501E-3</v>
      </c>
      <c r="D43479" s="49">
        <v>3.894333399975464E-4</v>
      </c>
      <c r="E43479" s="48">
        <v>1.58655368832662E-3</v>
      </c>
      <c r="F43479" s="49">
        <v>2.0628099350063664E-4</v>
      </c>
      <c r="G43479" s="50">
        <v>1109.7967377436701</v>
      </c>
      <c r="H43479" s="51">
        <v>144.29387125688021</v>
      </c>
      <c r="I43479" s="52">
        <v>665.87804264620695</v>
      </c>
      <c r="J43479" s="51">
        <v>86.576322754128768</v>
      </c>
      <c r="K43479" s="53">
        <v>1775.67478038988</v>
      </c>
      <c r="L43479" s="51">
        <v>230.87019401100898</v>
      </c>
    </row>
    <row r="43480" spans="1:12" ht="21.6" customHeight="1" x14ac:dyDescent="0.3">
      <c r="A43480" s="46" t="s">
        <v>43503</v>
      </c>
      <c r="B43480" s="47">
        <v>0.13001828744806401</v>
      </c>
      <c r="C43480" s="48">
        <v>2.89550116530266E-3</v>
      </c>
      <c r="D43480" s="49">
        <v>3.7646810281652556E-4</v>
      </c>
      <c r="E43480" s="48">
        <v>1.5261647816619899E-3</v>
      </c>
      <c r="F43480" s="49">
        <v>1.9842933127524047E-4</v>
      </c>
      <c r="G43480" s="50">
        <v>1077.14319766677</v>
      </c>
      <c r="H43480" s="51">
        <v>140.04831389696494</v>
      </c>
      <c r="I43480" s="52">
        <v>646.28591860006202</v>
      </c>
      <c r="J43480" s="51">
        <v>84.028988338178962</v>
      </c>
      <c r="K43480" s="53">
        <v>1723.4291162668301</v>
      </c>
      <c r="L43480" s="51">
        <v>224.07730223514392</v>
      </c>
    </row>
    <row r="43481" spans="1:12" ht="21.6" customHeight="1" x14ac:dyDescent="0.3">
      <c r="A43481" s="46" t="s">
        <v>43504</v>
      </c>
      <c r="B43481" s="47">
        <v>0.13001828744806401</v>
      </c>
      <c r="C43481" s="48">
        <v>2.9527814991102599E-3</v>
      </c>
      <c r="D43481" s="49">
        <v>3.8391559372264312E-4</v>
      </c>
      <c r="E43481" s="48">
        <v>1.5655077602159499E-3</v>
      </c>
      <c r="F43481" s="49">
        <v>2.0354463796993225E-4</v>
      </c>
      <c r="G43481" s="50">
        <v>1105.8785765022701</v>
      </c>
      <c r="H43481" s="51">
        <v>143.78443864232801</v>
      </c>
      <c r="I43481" s="52">
        <v>663.52714590136202</v>
      </c>
      <c r="J43481" s="51">
        <v>86.270663185396799</v>
      </c>
      <c r="K43481" s="53">
        <v>1769.4057224036301</v>
      </c>
      <c r="L43481" s="51">
        <v>230.0551018277248</v>
      </c>
    </row>
    <row r="43482" spans="1:12" ht="21.6" customHeight="1" x14ac:dyDescent="0.3">
      <c r="A43482" s="46" t="s">
        <v>43505</v>
      </c>
      <c r="B43482" s="47">
        <v>0.13001828744806401</v>
      </c>
      <c r="C43482" s="48">
        <v>2.85522005586347E-3</v>
      </c>
      <c r="D43482" s="49">
        <v>3.7123082195073405E-4</v>
      </c>
      <c r="E43482" s="48">
        <v>1.50626155855133E-3</v>
      </c>
      <c r="F43482" s="49">
        <v>1.9584154829169572E-4</v>
      </c>
      <c r="G43482" s="50">
        <v>1073.32840267816</v>
      </c>
      <c r="H43482" s="51">
        <v>139.55232078558041</v>
      </c>
      <c r="I43482" s="52">
        <v>643.99704160690101</v>
      </c>
      <c r="J43482" s="51">
        <v>83.731392471348897</v>
      </c>
      <c r="K43482" s="53">
        <v>1717.32544428507</v>
      </c>
      <c r="L43482" s="51">
        <v>223.2837132569293</v>
      </c>
    </row>
    <row r="43483" spans="1:12" ht="21.6" customHeight="1" x14ac:dyDescent="0.3">
      <c r="A43483" s="46" t="s">
        <v>43506</v>
      </c>
      <c r="B43483" s="47">
        <v>0.13001828744806401</v>
      </c>
      <c r="C43483" s="48">
        <v>3.0734004757951702E-3</v>
      </c>
      <c r="D43483" s="49">
        <v>3.9959826650495312E-4</v>
      </c>
      <c r="E43483" s="48">
        <v>1.6156933715276299E-3</v>
      </c>
      <c r="F43483" s="49">
        <v>2.1006968520721108E-4</v>
      </c>
      <c r="G43483" s="50">
        <v>1136.0270103876901</v>
      </c>
      <c r="H43483" s="51">
        <v>147.70428638535148</v>
      </c>
      <c r="I43483" s="52">
        <v>681.61620623261501</v>
      </c>
      <c r="J43483" s="51">
        <v>88.622571831211019</v>
      </c>
      <c r="K43483" s="53">
        <v>1817.6432166203001</v>
      </c>
      <c r="L43483" s="51">
        <v>236.3268582165625</v>
      </c>
    </row>
    <row r="43484" spans="1:12" ht="21.6" customHeight="1" x14ac:dyDescent="0.3">
      <c r="A43484" s="46" t="s">
        <v>43507</v>
      </c>
      <c r="B43484" s="47">
        <v>0.13001828744806401</v>
      </c>
      <c r="C43484" s="48">
        <v>2.9699843691165899E-3</v>
      </c>
      <c r="D43484" s="49">
        <v>3.8615228142005784E-4</v>
      </c>
      <c r="E43484" s="48">
        <v>1.5529070906394899E-3</v>
      </c>
      <c r="F43484" s="49">
        <v>2.0190632049090201E-4</v>
      </c>
      <c r="G43484" s="50">
        <v>1102.26649450895</v>
      </c>
      <c r="H43484" s="51">
        <v>143.31480192743453</v>
      </c>
      <c r="I43484" s="52">
        <v>661.35989670537401</v>
      </c>
      <c r="J43484" s="51">
        <v>85.988881156461247</v>
      </c>
      <c r="K43484" s="53">
        <v>1763.6263912143299</v>
      </c>
      <c r="L43484" s="51">
        <v>229.30368308389578</v>
      </c>
    </row>
    <row r="43485" spans="1:12" ht="21.6" customHeight="1" x14ac:dyDescent="0.3">
      <c r="A43485" s="46" t="s">
        <v>43508</v>
      </c>
      <c r="B43485" s="47">
        <v>0.13001828744806401</v>
      </c>
      <c r="C43485" s="48">
        <v>3.02964214378223E-3</v>
      </c>
      <c r="D43485" s="49">
        <v>3.9390888311504685E-4</v>
      </c>
      <c r="E43485" s="48">
        <v>1.59398117036373E-3</v>
      </c>
      <c r="F43485" s="49">
        <v>2.0724670199515294E-4</v>
      </c>
      <c r="G43485" s="50">
        <v>1131.9863475273701</v>
      </c>
      <c r="H43485" s="51">
        <v>147.17892632009767</v>
      </c>
      <c r="I43485" s="52">
        <v>679.191808516425</v>
      </c>
      <c r="J43485" s="51">
        <v>88.307355792058999</v>
      </c>
      <c r="K43485" s="53">
        <v>1811.1781560438001</v>
      </c>
      <c r="L43485" s="51">
        <v>235.48628211215669</v>
      </c>
    </row>
    <row r="43486" spans="1:12" ht="21.6" customHeight="1" x14ac:dyDescent="0.3">
      <c r="A43486" s="46" t="s">
        <v>43509</v>
      </c>
      <c r="B43486" s="47">
        <v>0.13001828744806401</v>
      </c>
      <c r="C43486" s="48">
        <v>2.9284514501809402E-3</v>
      </c>
      <c r="D43486" s="49">
        <v>3.8075224242732538E-4</v>
      </c>
      <c r="E43486" s="48">
        <v>1.5323737702881001E-3</v>
      </c>
      <c r="F43486" s="49">
        <v>1.9923661334319182E-4</v>
      </c>
      <c r="G43486" s="50">
        <v>1098.3324702754801</v>
      </c>
      <c r="H43486" s="51">
        <v>142.80330683381959</v>
      </c>
      <c r="I43486" s="52">
        <v>658.99948216529197</v>
      </c>
      <c r="J43486" s="51">
        <v>85.681984100292269</v>
      </c>
      <c r="K43486" s="53">
        <v>1757.33195244078</v>
      </c>
      <c r="L43486" s="51">
        <v>228.48529093411184</v>
      </c>
    </row>
    <row r="43487" spans="1:12" ht="21.6" customHeight="1" x14ac:dyDescent="0.3">
      <c r="A43487" s="46" t="s">
        <v>43510</v>
      </c>
      <c r="B43487" s="47">
        <v>0.13001828744806401</v>
      </c>
      <c r="C43487" s="48">
        <v>2.9892463089955098E-3</v>
      </c>
      <c r="D43487" s="49">
        <v>3.8865668585604256E-4</v>
      </c>
      <c r="E43487" s="48">
        <v>1.57578571116903E-3</v>
      </c>
      <c r="F43487" s="49">
        <v>2.0488095955132691E-4</v>
      </c>
      <c r="G43487" s="50">
        <v>1109.4603626551</v>
      </c>
      <c r="H43487" s="51">
        <v>144.25013634392414</v>
      </c>
      <c r="I43487" s="52">
        <v>665.67621759306098</v>
      </c>
      <c r="J43487" s="51">
        <v>86.550081806354612</v>
      </c>
      <c r="K43487" s="53">
        <v>1775.13658024816</v>
      </c>
      <c r="L43487" s="51">
        <v>230.80021815027874</v>
      </c>
    </row>
    <row r="43488" spans="1:12" ht="21.6" customHeight="1" x14ac:dyDescent="0.3">
      <c r="A43488" s="46" t="s">
        <v>43511</v>
      </c>
      <c r="B43488" s="47">
        <v>0.13001828744806401</v>
      </c>
      <c r="C43488" s="48">
        <v>2.8893795197328302E-3</v>
      </c>
      <c r="D43488" s="49">
        <v>3.7567217694317226E-4</v>
      </c>
      <c r="E43488" s="48">
        <v>1.5151662476714301E-3</v>
      </c>
      <c r="F43488" s="49">
        <v>1.9699932072134854E-4</v>
      </c>
      <c r="G43488" s="50">
        <v>1076.79951030758</v>
      </c>
      <c r="H43488" s="51">
        <v>140.0036282551055</v>
      </c>
      <c r="I43488" s="52">
        <v>646.07970618455295</v>
      </c>
      <c r="J43488" s="51">
        <v>84.002176953063952</v>
      </c>
      <c r="K43488" s="53">
        <v>1722.8792164921399</v>
      </c>
      <c r="L43488" s="51">
        <v>224.00580520816945</v>
      </c>
    </row>
    <row r="43489" spans="1:12" ht="21.6" customHeight="1" x14ac:dyDescent="0.3">
      <c r="A43489" s="46" t="s">
        <v>43512</v>
      </c>
      <c r="B43489" s="47">
        <v>0.13001828744806401</v>
      </c>
      <c r="C43489" s="48">
        <v>2.9468307702468E-3</v>
      </c>
      <c r="D43489" s="49">
        <v>3.8314189014674834E-4</v>
      </c>
      <c r="E43489" s="48">
        <v>1.55473978305836E-3</v>
      </c>
      <c r="F43489" s="49">
        <v>2.0214460402062252E-4</v>
      </c>
      <c r="G43489" s="50">
        <v>1105.5436938919599</v>
      </c>
      <c r="H43489" s="51">
        <v>143.74089777883933</v>
      </c>
      <c r="I43489" s="52">
        <v>663.32621633517601</v>
      </c>
      <c r="J43489" s="51">
        <v>86.244538667303615</v>
      </c>
      <c r="K43489" s="53">
        <v>1768.86991022713</v>
      </c>
      <c r="L43489" s="51">
        <v>229.98543644614296</v>
      </c>
    </row>
    <row r="43490" spans="1:12" ht="21.6" customHeight="1" x14ac:dyDescent="0.3">
      <c r="A43490" s="46" t="s">
        <v>43513</v>
      </c>
      <c r="B43490" s="47">
        <v>0.13001828744806401</v>
      </c>
      <c r="C43490" s="48">
        <v>2.8491211037598202E-3</v>
      </c>
      <c r="D43490" s="49">
        <v>3.704378466429897E-4</v>
      </c>
      <c r="E43490" s="48">
        <v>1.49526302456077E-3</v>
      </c>
      <c r="F43490" s="49">
        <v>1.9441153773780379E-4</v>
      </c>
      <c r="G43490" s="50">
        <v>1072.98620779725</v>
      </c>
      <c r="H43490" s="51">
        <v>139.50782919319099</v>
      </c>
      <c r="I43490" s="52">
        <v>643.79172467835201</v>
      </c>
      <c r="J43490" s="51">
        <v>83.704697515914859</v>
      </c>
      <c r="K43490" s="53">
        <v>1716.7779324756</v>
      </c>
      <c r="L43490" s="51">
        <v>223.21252670910584</v>
      </c>
    </row>
    <row r="43491" spans="1:12" ht="21.6" customHeight="1" x14ac:dyDescent="0.3">
      <c r="A43491" s="46" t="s">
        <v>43514</v>
      </c>
      <c r="B43491" s="47">
        <v>0.13001828744806401</v>
      </c>
      <c r="C43491" s="48">
        <v>3.1042052965701301E-3</v>
      </c>
      <c r="D43491" s="49">
        <v>4.0360345654725794E-4</v>
      </c>
      <c r="E43491" s="48">
        <v>1.6294402002098099E-3</v>
      </c>
      <c r="F43491" s="49">
        <v>2.1185702433031004E-4</v>
      </c>
      <c r="G43491" s="50">
        <v>1138.09246440487</v>
      </c>
      <c r="H43491" s="51">
        <v>147.97283317946795</v>
      </c>
      <c r="I43491" s="52">
        <v>682.85547864292596</v>
      </c>
      <c r="J43491" s="51">
        <v>88.783699907681282</v>
      </c>
      <c r="K43491" s="53">
        <v>1820.9479430478</v>
      </c>
      <c r="L43491" s="51">
        <v>236.75653308714925</v>
      </c>
    </row>
    <row r="43492" spans="1:12" ht="21.6" customHeight="1" x14ac:dyDescent="0.3">
      <c r="A43492" s="46" t="s">
        <v>43515</v>
      </c>
      <c r="B43492" s="47">
        <v>0.13001828744806401</v>
      </c>
      <c r="C43492" s="48">
        <v>3.0005845743764901E-3</v>
      </c>
      <c r="D43492" s="49">
        <v>3.9013086770350928E-4</v>
      </c>
      <c r="E43492" s="48">
        <v>1.5677537881583199E-3</v>
      </c>
      <c r="F43492" s="49">
        <v>2.0383666267655969E-4</v>
      </c>
      <c r="G43492" s="50">
        <v>1104.32574026522</v>
      </c>
      <c r="H43492" s="51">
        <v>143.58254153409945</v>
      </c>
      <c r="I43492" s="52">
        <v>662.59544415913399</v>
      </c>
      <c r="J43492" s="51">
        <v>86.149524920459925</v>
      </c>
      <c r="K43492" s="53">
        <v>1766.92118442435</v>
      </c>
      <c r="L43492" s="51">
        <v>229.73206645455937</v>
      </c>
    </row>
    <row r="43493" spans="1:12" ht="21.6" customHeight="1" x14ac:dyDescent="0.3">
      <c r="A43493" s="46" t="s">
        <v>43516</v>
      </c>
      <c r="B43493" s="47">
        <v>0.13001828744806401</v>
      </c>
      <c r="C43493" s="48">
        <v>3.06046326673493E-3</v>
      </c>
      <c r="D43493" s="49">
        <v>3.9791619273858313E-4</v>
      </c>
      <c r="E43493" s="48">
        <v>1.60845937808377E-3</v>
      </c>
      <c r="F43493" s="49">
        <v>2.0912913376822987E-4</v>
      </c>
      <c r="G43493" s="50">
        <v>1134.0614569864899</v>
      </c>
      <c r="H43493" s="51">
        <v>147.44872849823972</v>
      </c>
      <c r="I43493" s="52">
        <v>680.43687419189405</v>
      </c>
      <c r="J43493" s="51">
        <v>88.46923709894385</v>
      </c>
      <c r="K43493" s="53">
        <v>1814.4983311783801</v>
      </c>
      <c r="L43493" s="51">
        <v>235.91796559718358</v>
      </c>
    </row>
    <row r="43494" spans="1:12" ht="21.6" customHeight="1" x14ac:dyDescent="0.3">
      <c r="A43494" s="46" t="s">
        <v>43517</v>
      </c>
      <c r="B43494" s="47">
        <v>0.13001828744806401</v>
      </c>
      <c r="C43494" s="48">
        <v>2.9590601213526501E-3</v>
      </c>
      <c r="D43494" s="49">
        <v>3.8473192943413206E-4</v>
      </c>
      <c r="E43494" s="48">
        <v>1.54791213605232E-3</v>
      </c>
      <c r="F43494" s="49">
        <v>2.0125688504959733E-4</v>
      </c>
      <c r="G43494" s="50">
        <v>1100.40033314215</v>
      </c>
      <c r="H43494" s="51">
        <v>143.07216682242145</v>
      </c>
      <c r="I43494" s="52">
        <v>660.24019988529301</v>
      </c>
      <c r="J43494" s="51">
        <v>85.843300093453266</v>
      </c>
      <c r="K43494" s="53">
        <v>1760.6405330274399</v>
      </c>
      <c r="L43494" s="51">
        <v>228.91546691587473</v>
      </c>
    </row>
    <row r="43495" spans="1:12" ht="21.6" customHeight="1" x14ac:dyDescent="0.3">
      <c r="A43495" s="46" t="s">
        <v>43518</v>
      </c>
      <c r="B43495" s="47">
        <v>0.13001828744806401</v>
      </c>
      <c r="C43495" s="48">
        <v>3.0196541015703698E-3</v>
      </c>
      <c r="D43495" s="49">
        <v>3.9261025497170184E-4</v>
      </c>
      <c r="E43495" s="48">
        <v>1.5898415857986299E-3</v>
      </c>
      <c r="F43495" s="49">
        <v>2.0670848029925219E-4</v>
      </c>
      <c r="G43495" s="50">
        <v>1111.49551186292</v>
      </c>
      <c r="H43495" s="51">
        <v>144.51474295862619</v>
      </c>
      <c r="I43495" s="52">
        <v>666.89730711775701</v>
      </c>
      <c r="J43495" s="51">
        <v>86.708845775176357</v>
      </c>
      <c r="K43495" s="53">
        <v>1778.39281898068</v>
      </c>
      <c r="L43495" s="51">
        <v>231.22358873380256</v>
      </c>
    </row>
    <row r="43496" spans="1:12" ht="21.6" customHeight="1" x14ac:dyDescent="0.3">
      <c r="A43496" s="46" t="s">
        <v>43519</v>
      </c>
      <c r="B43496" s="47">
        <v>0.13001828744806401</v>
      </c>
      <c r="C43496" s="48">
        <v>2.9196036104885401E-3</v>
      </c>
      <c r="D43496" s="49">
        <v>3.7960186146290451E-4</v>
      </c>
      <c r="E43496" s="48">
        <v>1.5303052112481199E-3</v>
      </c>
      <c r="F43496" s="49">
        <v>1.9896766283932838E-4</v>
      </c>
      <c r="G43496" s="50">
        <v>1078.8293289825201</v>
      </c>
      <c r="H43496" s="51">
        <v>140.26754180305133</v>
      </c>
      <c r="I43496" s="52">
        <v>647.297597389516</v>
      </c>
      <c r="J43496" s="51">
        <v>84.160525081831295</v>
      </c>
      <c r="K43496" s="53">
        <v>1726.1269263720401</v>
      </c>
      <c r="L43496" s="51">
        <v>224.42806688488264</v>
      </c>
    </row>
    <row r="43497" spans="1:12" ht="21.6" customHeight="1" x14ac:dyDescent="0.3">
      <c r="A43497" s="46" t="s">
        <v>43520</v>
      </c>
      <c r="B43497" s="47">
        <v>0.13001828744806401</v>
      </c>
      <c r="C43497" s="48">
        <v>2.9772543647414301E-3</v>
      </c>
      <c r="D43497" s="49">
        <v>3.8709751380095446E-4</v>
      </c>
      <c r="E43497" s="48">
        <v>1.5695045932093399E-3</v>
      </c>
      <c r="F43497" s="49">
        <v>2.0406429935094874E-4</v>
      </c>
      <c r="G43497" s="50">
        <v>1107.5882022492899</v>
      </c>
      <c r="H43497" s="51">
        <v>144.00672125413263</v>
      </c>
      <c r="I43497" s="52">
        <v>664.55292134957494</v>
      </c>
      <c r="J43497" s="51">
        <v>86.404032752479708</v>
      </c>
      <c r="K43497" s="53">
        <v>1772.1411235988601</v>
      </c>
      <c r="L43497" s="51">
        <v>230.41075400661234</v>
      </c>
    </row>
    <row r="43498" spans="1:12" ht="21.6" customHeight="1" x14ac:dyDescent="0.3">
      <c r="A43498" s="46" t="s">
        <v>43521</v>
      </c>
      <c r="B43498" s="47">
        <v>0.13001828744806401</v>
      </c>
      <c r="C43498" s="48">
        <v>2.87935340063751E-3</v>
      </c>
      <c r="D43498" s="49">
        <v>3.7436859810864841E-4</v>
      </c>
      <c r="E43498" s="48">
        <v>1.5110724314545099E-3</v>
      </c>
      <c r="F43498" s="49">
        <v>1.9646704974769747E-4</v>
      </c>
      <c r="G43498" s="50">
        <v>1075.0243791529899</v>
      </c>
      <c r="H43498" s="51">
        <v>139.77282874239</v>
      </c>
      <c r="I43498" s="52">
        <v>645.01462749179996</v>
      </c>
      <c r="J43498" s="51">
        <v>83.863697245434778</v>
      </c>
      <c r="K43498" s="53">
        <v>1720.0390066448001</v>
      </c>
      <c r="L43498" s="51">
        <v>223.63652598782477</v>
      </c>
    </row>
    <row r="43499" spans="1:12" ht="21.6" customHeight="1" x14ac:dyDescent="0.3">
      <c r="A43499" s="46" t="s">
        <v>43522</v>
      </c>
      <c r="B43499" s="47">
        <v>0.13001828744806401</v>
      </c>
      <c r="C43499" s="48">
        <v>3.0975177857188998E-3</v>
      </c>
      <c r="D43499" s="49">
        <v>4.0273395783909066E-4</v>
      </c>
      <c r="E43499" s="48">
        <v>1.6182411357101899E-3</v>
      </c>
      <c r="F43499" s="49">
        <v>2.1040094114304904E-4</v>
      </c>
      <c r="G43499" s="50">
        <v>1137.7061148479099</v>
      </c>
      <c r="H43499" s="51">
        <v>147.92260067171568</v>
      </c>
      <c r="I43499" s="52">
        <v>682.62366890875001</v>
      </c>
      <c r="J43499" s="51">
        <v>88.753560403029937</v>
      </c>
      <c r="K43499" s="53">
        <v>1820.3297837566599</v>
      </c>
      <c r="L43499" s="51">
        <v>236.67616107474561</v>
      </c>
    </row>
    <row r="43500" spans="1:12" ht="21.6" customHeight="1" x14ac:dyDescent="0.3">
      <c r="A43500" s="46" t="s">
        <v>43523</v>
      </c>
      <c r="B43500" s="47">
        <v>0.13001828744806401</v>
      </c>
      <c r="C43500" s="48">
        <v>2.99374262735951E-3</v>
      </c>
      <c r="D43500" s="49">
        <v>3.8924128946955116E-4</v>
      </c>
      <c r="E43500" s="48">
        <v>1.55631493666756E-3</v>
      </c>
      <c r="F43500" s="49">
        <v>2.0234940279535834E-4</v>
      </c>
      <c r="G43500" s="50">
        <v>1103.93177453968</v>
      </c>
      <c r="H43500" s="51">
        <v>143.53131878515151</v>
      </c>
      <c r="I43500" s="52">
        <v>662.35906472381305</v>
      </c>
      <c r="J43500" s="51">
        <v>86.118791271091567</v>
      </c>
      <c r="K43500" s="53">
        <v>1766.2908392634999</v>
      </c>
      <c r="L43500" s="51">
        <v>229.65011005624308</v>
      </c>
    </row>
    <row r="43501" spans="1:12" ht="21.6" customHeight="1" x14ac:dyDescent="0.3">
      <c r="A43501" s="46" t="s">
        <v>43524</v>
      </c>
      <c r="B43501" s="47">
        <v>0.13001828744806401</v>
      </c>
      <c r="C43501" s="48">
        <v>3.0538082644279E-3</v>
      </c>
      <c r="D43501" s="49">
        <v>3.9705092073566016E-4</v>
      </c>
      <c r="E43501" s="48">
        <v>1.5972603135841501E-3</v>
      </c>
      <c r="F43501" s="49">
        <v>2.0767305058096887E-4</v>
      </c>
      <c r="G43501" s="50">
        <v>1133.6773365868401</v>
      </c>
      <c r="H43501" s="51">
        <v>147.3987858217034</v>
      </c>
      <c r="I43501" s="52">
        <v>680.20640195210797</v>
      </c>
      <c r="J43501" s="51">
        <v>88.439271493022545</v>
      </c>
      <c r="K43501" s="53">
        <v>1813.88373853895</v>
      </c>
      <c r="L43501" s="51">
        <v>235.83805731472594</v>
      </c>
    </row>
    <row r="43502" spans="1:12" ht="21.6" customHeight="1" x14ac:dyDescent="0.3">
      <c r="A43502" s="46" t="s">
        <v>43525</v>
      </c>
      <c r="B43502" s="47">
        <v>0.13001828744806401</v>
      </c>
      <c r="C43502" s="48">
        <v>2.9522506828798599E-3</v>
      </c>
      <c r="D43502" s="49">
        <v>3.838465779054169E-4</v>
      </c>
      <c r="E43502" s="48">
        <v>1.5364732845615601E-3</v>
      </c>
      <c r="F43502" s="49">
        <v>1.9976962516839598E-4</v>
      </c>
      <c r="G43502" s="50">
        <v>1100.0085965739299</v>
      </c>
      <c r="H43502" s="51">
        <v>143.02123390469072</v>
      </c>
      <c r="I43502" s="52">
        <v>660.00515794436103</v>
      </c>
      <c r="J43502" s="51">
        <v>85.81274034281482</v>
      </c>
      <c r="K43502" s="53">
        <v>1760.0137545182899</v>
      </c>
      <c r="L43502" s="51">
        <v>228.83397424750552</v>
      </c>
    </row>
    <row r="43503" spans="1:12" ht="21.6" customHeight="1" x14ac:dyDescent="0.3">
      <c r="A43503" s="46" t="s">
        <v>43526</v>
      </c>
      <c r="B43503" s="47">
        <v>0.13001828744806401</v>
      </c>
      <c r="C43503" s="48">
        <v>3.0130053163387399E-3</v>
      </c>
      <c r="D43503" s="49">
        <v>3.9174579130227532E-4</v>
      </c>
      <c r="E43503" s="48">
        <v>1.5786425212990099E-3</v>
      </c>
      <c r="F43503" s="49">
        <v>2.0525239711199119E-4</v>
      </c>
      <c r="G43503" s="50">
        <v>1111.11181777702</v>
      </c>
      <c r="H43503" s="51">
        <v>144.4648557106735</v>
      </c>
      <c r="I43503" s="52">
        <v>666.66709066621695</v>
      </c>
      <c r="J43503" s="51">
        <v>86.678913426404748</v>
      </c>
      <c r="K43503" s="53">
        <v>1777.77890844324</v>
      </c>
      <c r="L43503" s="51">
        <v>231.14376913707827</v>
      </c>
    </row>
    <row r="43504" spans="1:12" ht="21.6" customHeight="1" x14ac:dyDescent="0.3">
      <c r="A43504" s="46" t="s">
        <v>43527</v>
      </c>
      <c r="B43504" s="47">
        <v>0.13001828744806401</v>
      </c>
      <c r="C43504" s="48">
        <v>2.91280038909115E-3</v>
      </c>
      <c r="D43504" s="49">
        <v>3.7871731826768585E-4</v>
      </c>
      <c r="E43504" s="48">
        <v>1.51886635975735E-3</v>
      </c>
      <c r="F43504" s="49">
        <v>1.9748040295812573E-4</v>
      </c>
      <c r="G43504" s="50">
        <v>1078.4380187280401</v>
      </c>
      <c r="H43504" s="51">
        <v>140.21666431390295</v>
      </c>
      <c r="I43504" s="52">
        <v>647.06281123682902</v>
      </c>
      <c r="J43504" s="51">
        <v>84.129998588342417</v>
      </c>
      <c r="K43504" s="53">
        <v>1725.50082996487</v>
      </c>
      <c r="L43504" s="51">
        <v>224.34666290224538</v>
      </c>
    </row>
    <row r="43505" spans="1:12" ht="21.6" customHeight="1" x14ac:dyDescent="0.3">
      <c r="A43505" s="46" t="s">
        <v>43528</v>
      </c>
      <c r="B43505" s="47">
        <v>0.13001828744806401</v>
      </c>
      <c r="C43505" s="48">
        <v>2.97063709047817E-3</v>
      </c>
      <c r="D43505" s="49">
        <v>3.8623714713367124E-4</v>
      </c>
      <c r="E43505" s="48">
        <v>1.5583055287097199E-3</v>
      </c>
      <c r="F43505" s="49">
        <v>2.0260821616368773E-4</v>
      </c>
      <c r="G43505" s="50">
        <v>1107.2066689154999</v>
      </c>
      <c r="H43505" s="51">
        <v>143.95711494346889</v>
      </c>
      <c r="I43505" s="52">
        <v>664.32400134930401</v>
      </c>
      <c r="J43505" s="51">
        <v>86.374268966081871</v>
      </c>
      <c r="K43505" s="53">
        <v>1771.5306702648099</v>
      </c>
      <c r="L43505" s="51">
        <v>230.33138390955077</v>
      </c>
    </row>
    <row r="43506" spans="1:12" ht="21.6" customHeight="1" x14ac:dyDescent="0.3">
      <c r="A43506" s="46" t="s">
        <v>43529</v>
      </c>
      <c r="B43506" s="47">
        <v>0.13001828744806401</v>
      </c>
      <c r="C43506" s="48">
        <v>2.8725816902084901E-3</v>
      </c>
      <c r="D43506" s="49">
        <v>3.7348815191557306E-4</v>
      </c>
      <c r="E43506" s="48">
        <v>1.49963357996374E-3</v>
      </c>
      <c r="F43506" s="49">
        <v>1.9497978986649485E-4</v>
      </c>
      <c r="G43506" s="50">
        <v>1074.63522965063</v>
      </c>
      <c r="H43506" s="51">
        <v>139.72223219053188</v>
      </c>
      <c r="I43506" s="52">
        <v>644.78113779038301</v>
      </c>
      <c r="J43506" s="51">
        <v>83.833339314319787</v>
      </c>
      <c r="K43506" s="53">
        <v>1719.4163674410199</v>
      </c>
      <c r="L43506" s="51">
        <v>223.55557150485168</v>
      </c>
    </row>
    <row r="43507" spans="1:12" ht="21.6" customHeight="1" x14ac:dyDescent="0.3">
      <c r="A43507" s="46" t="s">
        <v>43530</v>
      </c>
      <c r="B43507" s="47">
        <v>0.13001828744806401</v>
      </c>
      <c r="C43507" s="48">
        <v>3.0387508467108102E-3</v>
      </c>
      <c r="D43507" s="49">
        <v>3.9509318107069404E-4</v>
      </c>
      <c r="E43507" s="48">
        <v>1.52978260797325E-3</v>
      </c>
      <c r="F43507" s="49">
        <v>1.9889971485651504E-4</v>
      </c>
      <c r="G43507" s="50">
        <v>1134.18690199862</v>
      </c>
      <c r="H43507" s="51">
        <v>147.46503864388578</v>
      </c>
      <c r="I43507" s="52">
        <v>680.51214119917199</v>
      </c>
      <c r="J43507" s="51">
        <v>88.479023186331474</v>
      </c>
      <c r="K43507" s="53">
        <v>1814.6990431977899</v>
      </c>
      <c r="L43507" s="51">
        <v>235.94406183021727</v>
      </c>
    </row>
    <row r="43508" spans="1:12" ht="21.6" customHeight="1" x14ac:dyDescent="0.3">
      <c r="A43508" s="46" t="s">
        <v>43531</v>
      </c>
      <c r="B43508" s="47">
        <v>0.13001828744806401</v>
      </c>
      <c r="C43508" s="48">
        <v>2.9361388159246798E-3</v>
      </c>
      <c r="D43508" s="49">
        <v>3.8175174055631332E-4</v>
      </c>
      <c r="E43508" s="48">
        <v>1.4702317759522801E-3</v>
      </c>
      <c r="F43508" s="49">
        <v>1.9115701766104121E-4</v>
      </c>
      <c r="G43508" s="50">
        <v>1100.47645283867</v>
      </c>
      <c r="H43508" s="51">
        <v>143.08206377500406</v>
      </c>
      <c r="I43508" s="52">
        <v>660.28587170320304</v>
      </c>
      <c r="J43508" s="51">
        <v>85.849238265002569</v>
      </c>
      <c r="K43508" s="53">
        <v>1760.7623245418699</v>
      </c>
      <c r="L43508" s="51">
        <v>228.93130204000664</v>
      </c>
    </row>
    <row r="43509" spans="1:12" ht="21.6" customHeight="1" x14ac:dyDescent="0.3">
      <c r="A43509" s="46" t="s">
        <v>43532</v>
      </c>
      <c r="B43509" s="47">
        <v>0.13001828744806401</v>
      </c>
      <c r="C43509" s="48">
        <v>2.9950498764628299E-3</v>
      </c>
      <c r="D43509" s="49">
        <v>3.8941125575923285E-4</v>
      </c>
      <c r="E43509" s="48">
        <v>1.5088017858472099E-3</v>
      </c>
      <c r="F43509" s="49">
        <v>1.9617182429443485E-4</v>
      </c>
      <c r="G43509" s="50">
        <v>1130.15524414794</v>
      </c>
      <c r="H43509" s="51">
        <v>146.94084939456383</v>
      </c>
      <c r="I43509" s="52">
        <v>678.09314648876602</v>
      </c>
      <c r="J43509" s="51">
        <v>88.164509636738558</v>
      </c>
      <c r="K43509" s="53">
        <v>1808.2483906367099</v>
      </c>
      <c r="L43509" s="51">
        <v>235.10535903130238</v>
      </c>
    </row>
    <row r="43510" spans="1:12" ht="21.6" customHeight="1" x14ac:dyDescent="0.3">
      <c r="A43510" s="46" t="s">
        <v>43533</v>
      </c>
      <c r="B43510" s="47">
        <v>0.13001828744806401</v>
      </c>
      <c r="C43510" s="48">
        <v>2.8946603080224399E-3</v>
      </c>
      <c r="D43510" s="49">
        <v>3.7635877599296311E-4</v>
      </c>
      <c r="E43510" s="48">
        <v>1.45039012384627E-3</v>
      </c>
      <c r="F43510" s="49">
        <v>1.8857724003407749E-4</v>
      </c>
      <c r="G43510" s="50">
        <v>1096.5509184776499</v>
      </c>
      <c r="H43510" s="51">
        <v>142.5716725200657</v>
      </c>
      <c r="I43510" s="52">
        <v>657.93055108659496</v>
      </c>
      <c r="J43510" s="51">
        <v>85.543003512040073</v>
      </c>
      <c r="K43510" s="53">
        <v>1754.4814695642499</v>
      </c>
      <c r="L43510" s="51">
        <v>228.11467603210576</v>
      </c>
    </row>
    <row r="43511" spans="1:12" ht="21.6" customHeight="1" x14ac:dyDescent="0.3">
      <c r="A43511" s="46" t="s">
        <v>43534</v>
      </c>
      <c r="B43511" s="47">
        <v>0.13001828744806401</v>
      </c>
      <c r="C43511" s="48">
        <v>2.9554837719274101E-3</v>
      </c>
      <c r="D43511" s="49">
        <v>3.8426693860654646E-4</v>
      </c>
      <c r="E43511" s="48">
        <v>1.49196998701442E-3</v>
      </c>
      <c r="F43511" s="49">
        <v>1.9398338263552518E-4</v>
      </c>
      <c r="G43511" s="50">
        <v>1107.6667367097</v>
      </c>
      <c r="H43511" s="51">
        <v>144.01693217018081</v>
      </c>
      <c r="I43511" s="52">
        <v>664.600042025824</v>
      </c>
      <c r="J43511" s="51">
        <v>86.410159302109008</v>
      </c>
      <c r="K43511" s="53">
        <v>1772.2667787355299</v>
      </c>
      <c r="L43511" s="51">
        <v>230.42709147228982</v>
      </c>
    </row>
    <row r="43512" spans="1:12" ht="21.6" customHeight="1" x14ac:dyDescent="0.3">
      <c r="A43512" s="46" t="s">
        <v>43535</v>
      </c>
      <c r="B43512" s="47">
        <v>0.13001828744806401</v>
      </c>
      <c r="C43512" s="48">
        <v>2.8563968530861601E-3</v>
      </c>
      <c r="D43512" s="49">
        <v>3.7138382711030183E-4</v>
      </c>
      <c r="E43512" s="48">
        <v>1.43447222059386E-3</v>
      </c>
      <c r="F43512" s="49">
        <v>1.8650762151343518E-4</v>
      </c>
      <c r="G43512" s="50">
        <v>1075.0543466577501</v>
      </c>
      <c r="H43512" s="51">
        <v>139.77672506603801</v>
      </c>
      <c r="I43512" s="52">
        <v>645.03260799464999</v>
      </c>
      <c r="J43512" s="51">
        <v>83.866035039622801</v>
      </c>
      <c r="K43512" s="53">
        <v>1720.0869546524</v>
      </c>
      <c r="L43512" s="51">
        <v>223.64276010566081</v>
      </c>
    </row>
    <row r="43513" spans="1:12" ht="21.6" customHeight="1" x14ac:dyDescent="0.3">
      <c r="A43513" s="46" t="s">
        <v>43536</v>
      </c>
      <c r="B43513" s="47">
        <v>0.13001828744806401</v>
      </c>
      <c r="C43513" s="48">
        <v>2.9131238347076399E-3</v>
      </c>
      <c r="D43513" s="49">
        <v>3.7875937211282444E-4</v>
      </c>
      <c r="E43513" s="48">
        <v>1.47163299442513E-3</v>
      </c>
      <c r="F43513" s="49">
        <v>1.9133920168722173E-4</v>
      </c>
      <c r="G43513" s="50">
        <v>1103.75879662331</v>
      </c>
      <c r="H43513" s="51">
        <v>143.50882849269874</v>
      </c>
      <c r="I43513" s="52">
        <v>662.25527797399104</v>
      </c>
      <c r="J43513" s="51">
        <v>86.105297095619903</v>
      </c>
      <c r="K43513" s="53">
        <v>1766.0140745973099</v>
      </c>
      <c r="L43513" s="51">
        <v>229.61412558831864</v>
      </c>
    </row>
    <row r="43514" spans="1:12" ht="21.6" customHeight="1" x14ac:dyDescent="0.3">
      <c r="A43514" s="46" t="s">
        <v>43537</v>
      </c>
      <c r="B43514" s="47">
        <v>0.13001828744806401</v>
      </c>
      <c r="C43514" s="48">
        <v>2.81619117845839E-3</v>
      </c>
      <c r="D43514" s="49">
        <v>3.661563541495051E-4</v>
      </c>
      <c r="E43514" s="48">
        <v>1.41523944080025E-3</v>
      </c>
      <c r="F43514" s="49">
        <v>1.8400700842180427E-4</v>
      </c>
      <c r="G43514" s="50">
        <v>1071.24927349477</v>
      </c>
      <c r="H43514" s="51">
        <v>139.28199596977274</v>
      </c>
      <c r="I43514" s="52">
        <v>642.74956409686502</v>
      </c>
      <c r="J43514" s="51">
        <v>83.569197581864046</v>
      </c>
      <c r="K43514" s="53">
        <v>1713.99883759164</v>
      </c>
      <c r="L43514" s="51">
        <v>222.85119355163678</v>
      </c>
    </row>
    <row r="43515" spans="1:12" ht="21.6" customHeight="1" x14ac:dyDescent="0.3">
      <c r="A43515" s="46" t="s">
        <v>43538</v>
      </c>
      <c r="B43515" s="47">
        <v>0.13001828744806401</v>
      </c>
      <c r="C43515" s="48">
        <v>3.0332042420903398E-3</v>
      </c>
      <c r="D43515" s="49">
        <v>3.9437202103678894E-4</v>
      </c>
      <c r="E43515" s="48">
        <v>1.5199530063879599E-3</v>
      </c>
      <c r="F43515" s="49">
        <v>1.9762168689209885E-4</v>
      </c>
      <c r="G43515" s="50">
        <v>1133.8725112520999</v>
      </c>
      <c r="H43515" s="51">
        <v>147.42416209743374</v>
      </c>
      <c r="I43515" s="52">
        <v>680.32350675125997</v>
      </c>
      <c r="J43515" s="51">
        <v>88.454497258460236</v>
      </c>
      <c r="K43515" s="53">
        <v>1814.19601800336</v>
      </c>
      <c r="L43515" s="51">
        <v>235.87865935589397</v>
      </c>
    </row>
    <row r="43516" spans="1:12" ht="21.6" customHeight="1" x14ac:dyDescent="0.3">
      <c r="A43516" s="46" t="s">
        <v>43539</v>
      </c>
      <c r="B43516" s="47">
        <v>0.13001828744806401</v>
      </c>
      <c r="C43516" s="48">
        <v>2.93045098746287E-3</v>
      </c>
      <c r="D43516" s="49">
        <v>3.8101221884041044E-4</v>
      </c>
      <c r="E43516" s="48">
        <v>1.46019170941357E-3</v>
      </c>
      <c r="F43516" s="49">
        <v>1.898516254038135E-4</v>
      </c>
      <c r="G43516" s="50">
        <v>1100.1551503487699</v>
      </c>
      <c r="H43516" s="51">
        <v>143.04028857551444</v>
      </c>
      <c r="I43516" s="52">
        <v>660.09309020926605</v>
      </c>
      <c r="J43516" s="51">
        <v>85.824173145309203</v>
      </c>
      <c r="K43516" s="53">
        <v>1760.2482405580399</v>
      </c>
      <c r="L43516" s="51">
        <v>228.86446172082364</v>
      </c>
    </row>
    <row r="43517" spans="1:12" ht="21.6" customHeight="1" x14ac:dyDescent="0.3">
      <c r="A43517" s="46" t="s">
        <v>43540</v>
      </c>
      <c r="B43517" s="47">
        <v>0.13001828744806401</v>
      </c>
      <c r="C43517" s="48">
        <v>2.9895243856391E-3</v>
      </c>
      <c r="D43517" s="49">
        <v>3.8869284090502145E-4</v>
      </c>
      <c r="E43517" s="48">
        <v>1.4989721842619201E-3</v>
      </c>
      <c r="F43517" s="49">
        <v>1.9489379633001871E-4</v>
      </c>
      <c r="G43517" s="50">
        <v>1129.8423012046201</v>
      </c>
      <c r="H43517" s="51">
        <v>146.9001610890044</v>
      </c>
      <c r="I43517" s="52">
        <v>677.90538072277695</v>
      </c>
      <c r="J43517" s="51">
        <v>88.14009665340329</v>
      </c>
      <c r="K43517" s="53">
        <v>1807.7476819274</v>
      </c>
      <c r="L43517" s="51">
        <v>235.04025774240768</v>
      </c>
    </row>
    <row r="43518" spans="1:12" ht="21.6" customHeight="1" x14ac:dyDescent="0.3">
      <c r="A43518" s="46" t="s">
        <v>43541</v>
      </c>
      <c r="B43518" s="47">
        <v>0.13001828744806401</v>
      </c>
      <c r="C43518" s="48">
        <v>2.88899359335737E-3</v>
      </c>
      <c r="D43518" s="49">
        <v>3.7562199945675388E-4</v>
      </c>
      <c r="E43518" s="48">
        <v>1.4403500573075699E-3</v>
      </c>
      <c r="F43518" s="49">
        <v>1.8727184777685108E-4</v>
      </c>
      <c r="G43518" s="50">
        <v>1096.23106379096</v>
      </c>
      <c r="H43518" s="51">
        <v>142.53008556147003</v>
      </c>
      <c r="I43518" s="52">
        <v>657.73863827458104</v>
      </c>
      <c r="J43518" s="51">
        <v>85.518051336882678</v>
      </c>
      <c r="K43518" s="53">
        <v>1753.9697020655401</v>
      </c>
      <c r="L43518" s="51">
        <v>228.04813689835271</v>
      </c>
    </row>
    <row r="43519" spans="1:12" ht="21.6" customHeight="1" x14ac:dyDescent="0.3">
      <c r="A43519" s="46" t="s">
        <v>43542</v>
      </c>
      <c r="B43519" s="47">
        <v>0.13001828744806401</v>
      </c>
      <c r="C43519" s="48">
        <v>2.9499623189980098E-3</v>
      </c>
      <c r="D43519" s="49">
        <v>3.8354904875244073E-4</v>
      </c>
      <c r="E43519" s="48">
        <v>1.4821403854291301E-3</v>
      </c>
      <c r="F43519" s="49">
        <v>1.9270535467110902E-4</v>
      </c>
      <c r="G43519" s="50">
        <v>1107.3540706505701</v>
      </c>
      <c r="H43519" s="51">
        <v>143.97627986462962</v>
      </c>
      <c r="I43519" s="52">
        <v>664.41244239034495</v>
      </c>
      <c r="J43519" s="51">
        <v>86.385767918778143</v>
      </c>
      <c r="K43519" s="53">
        <v>1771.76651304092</v>
      </c>
      <c r="L43519" s="51">
        <v>230.36204778340777</v>
      </c>
    </row>
    <row r="43520" spans="1:12" ht="21.6" customHeight="1" x14ac:dyDescent="0.3">
      <c r="A43520" s="46" t="s">
        <v>43543</v>
      </c>
      <c r="B43520" s="47">
        <v>0.13001828744806401</v>
      </c>
      <c r="C43520" s="48">
        <v>2.8507341763154199E-3</v>
      </c>
      <c r="D43520" s="49">
        <v>3.7064757557419826E-4</v>
      </c>
      <c r="E43520" s="48">
        <v>1.4244321540551599E-3</v>
      </c>
      <c r="F43520" s="49">
        <v>1.8520222925620878E-4</v>
      </c>
      <c r="G43520" s="50">
        <v>1074.73476885524</v>
      </c>
      <c r="H43520" s="51">
        <v>139.73517410744921</v>
      </c>
      <c r="I43520" s="52">
        <v>644.84086131314598</v>
      </c>
      <c r="J43520" s="51">
        <v>83.841104464469794</v>
      </c>
      <c r="K43520" s="53">
        <v>1719.57563016839</v>
      </c>
      <c r="L43520" s="51">
        <v>223.576278571919</v>
      </c>
    </row>
    <row r="43521" spans="1:12" ht="21.6" customHeight="1" x14ac:dyDescent="0.3">
      <c r="A43521" s="46" t="s">
        <v>43544</v>
      </c>
      <c r="B43521" s="47">
        <v>0.13001828744806401</v>
      </c>
      <c r="C43521" s="48">
        <v>2.9076228476649199E-3</v>
      </c>
      <c r="D43521" s="49">
        <v>3.78044143198256E-4</v>
      </c>
      <c r="E43521" s="48">
        <v>1.4618033928398401E-3</v>
      </c>
      <c r="F43521" s="49">
        <v>1.9006117372280556E-4</v>
      </c>
      <c r="G43521" s="50">
        <v>1103.44753393927</v>
      </c>
      <c r="H43521" s="51">
        <v>143.46835865157337</v>
      </c>
      <c r="I43521" s="52">
        <v>662.06852036356304</v>
      </c>
      <c r="J43521" s="51">
        <v>86.081015190944157</v>
      </c>
      <c r="K43521" s="53">
        <v>1765.5160543028301</v>
      </c>
      <c r="L43521" s="51">
        <v>229.54937384251753</v>
      </c>
    </row>
    <row r="43522" spans="1:12" ht="21.6" customHeight="1" x14ac:dyDescent="0.3">
      <c r="A43522" s="46" t="s">
        <v>43545</v>
      </c>
      <c r="B43522" s="47">
        <v>0.13001828744806401</v>
      </c>
      <c r="C43522" s="48">
        <v>2.8105489675743201E-3</v>
      </c>
      <c r="D43522" s="49">
        <v>3.6542276355293747E-4</v>
      </c>
      <c r="E43522" s="48">
        <v>1.4051993742615499E-3</v>
      </c>
      <c r="F43522" s="49">
        <v>1.8270161616457787E-4</v>
      </c>
      <c r="G43522" s="50">
        <v>1070.93109906735</v>
      </c>
      <c r="H43522" s="51">
        <v>139.24062747560984</v>
      </c>
      <c r="I43522" s="52">
        <v>642.55865944041204</v>
      </c>
      <c r="J43522" s="51">
        <v>83.544376485366158</v>
      </c>
      <c r="K43522" s="53">
        <v>1713.4897585077599</v>
      </c>
      <c r="L43522" s="51">
        <v>222.78500396097598</v>
      </c>
    </row>
    <row r="43523" spans="1:12" ht="21.6" customHeight="1" x14ac:dyDescent="0.3">
      <c r="A43523" s="46" t="s">
        <v>43546</v>
      </c>
      <c r="B43523" s="47">
        <v>0.13001828744806401</v>
      </c>
      <c r="C43523" s="48">
        <v>2.72735101305587E-3</v>
      </c>
      <c r="D43523" s="49">
        <v>3.546055079872667E-4</v>
      </c>
      <c r="E43523" s="48">
        <v>1.2874706469330999E-3</v>
      </c>
      <c r="F43523" s="49">
        <v>1.6739472865389272E-4</v>
      </c>
      <c r="G43523" s="50">
        <v>1106.6548205148999</v>
      </c>
      <c r="H43523" s="51">
        <v>143.88536455949196</v>
      </c>
      <c r="I43523" s="52">
        <v>663.99289230894396</v>
      </c>
      <c r="J43523" s="51">
        <v>86.331218735695685</v>
      </c>
      <c r="K43523" s="53">
        <v>1770.64771282385</v>
      </c>
      <c r="L43523" s="51">
        <v>230.21658329518766</v>
      </c>
    </row>
    <row r="43524" spans="1:12" ht="21.6" customHeight="1" x14ac:dyDescent="0.3">
      <c r="A43524" s="46" t="s">
        <v>43547</v>
      </c>
      <c r="B43524" s="47">
        <v>0.13001828744806401</v>
      </c>
      <c r="C43524" s="48">
        <v>2.6297506825701698E-3</v>
      </c>
      <c r="D43524" s="49">
        <v>3.4191568016315088E-4</v>
      </c>
      <c r="E43524" s="48">
        <v>1.23869312629842E-3</v>
      </c>
      <c r="F43524" s="49">
        <v>1.6105275895500902E-4</v>
      </c>
      <c r="G43524" s="50">
        <v>1073.0918910694099</v>
      </c>
      <c r="H43524" s="51">
        <v>139.52156995124915</v>
      </c>
      <c r="I43524" s="52">
        <v>643.85513464164603</v>
      </c>
      <c r="J43524" s="51">
        <v>83.712941970749498</v>
      </c>
      <c r="K43524" s="53">
        <v>1716.9470257110499</v>
      </c>
      <c r="L43524" s="51">
        <v>223.23451192199866</v>
      </c>
    </row>
    <row r="43525" spans="1:12" ht="21.6" customHeight="1" x14ac:dyDescent="0.3">
      <c r="A43525" s="46" t="s">
        <v>43548</v>
      </c>
      <c r="B43525" s="47">
        <v>0.13001828744806401</v>
      </c>
      <c r="C43525" s="48">
        <v>2.6859672936773698E-3</v>
      </c>
      <c r="D43525" s="49">
        <v>3.4922486766544283E-4</v>
      </c>
      <c r="E43525" s="48">
        <v>1.27183632936245E-3</v>
      </c>
      <c r="F43525" s="49">
        <v>1.6536198145793764E-4</v>
      </c>
      <c r="G43525" s="50">
        <v>1102.7126501341099</v>
      </c>
      <c r="H43525" s="51">
        <v>143.37281031775314</v>
      </c>
      <c r="I43525" s="52">
        <v>661.62759008046999</v>
      </c>
      <c r="J43525" s="51">
        <v>86.023686190652413</v>
      </c>
      <c r="K43525" s="53">
        <v>1764.34024021458</v>
      </c>
      <c r="L43525" s="51">
        <v>229.39649650840556</v>
      </c>
    </row>
    <row r="43526" spans="1:12" ht="21.6" customHeight="1" x14ac:dyDescent="0.3">
      <c r="A43526" s="46" t="s">
        <v>43549</v>
      </c>
      <c r="B43526" s="47">
        <v>0.13001828744806401</v>
      </c>
      <c r="C43526" s="48">
        <v>2.59051470800469E-3</v>
      </c>
      <c r="D43526" s="49">
        <v>3.3681428594379138E-4</v>
      </c>
      <c r="E43526" s="48">
        <v>1.22390768613369E-3</v>
      </c>
      <c r="F43526" s="49">
        <v>1.59130381345625E-4</v>
      </c>
      <c r="G43526" s="50">
        <v>1069.2532242802499</v>
      </c>
      <c r="H43526" s="51">
        <v>139.0224730692388</v>
      </c>
      <c r="I43526" s="52">
        <v>641.55193456815005</v>
      </c>
      <c r="J43526" s="51">
        <v>83.413483841543282</v>
      </c>
      <c r="K43526" s="53">
        <v>1710.8051588484</v>
      </c>
      <c r="L43526" s="51">
        <v>222.43595691078207</v>
      </c>
    </row>
    <row r="43527" spans="1:12" ht="21.6" customHeight="1" x14ac:dyDescent="0.3">
      <c r="A43527" s="46" t="s">
        <v>43550</v>
      </c>
      <c r="B43527" s="47">
        <v>0.13001828744806401</v>
      </c>
      <c r="C43527" s="48">
        <v>2.65187279743945E-3</v>
      </c>
      <c r="D43527" s="49">
        <v>3.4479195965318401E-4</v>
      </c>
      <c r="E43527" s="48">
        <v>1.25613098815334E-3</v>
      </c>
      <c r="F43527" s="49">
        <v>1.6331999989014164E-4</v>
      </c>
      <c r="G43527" s="50">
        <v>1080.7495741379801</v>
      </c>
      <c r="H43527" s="51">
        <v>140.51720878964466</v>
      </c>
      <c r="I43527" s="52">
        <v>648.44974448279004</v>
      </c>
      <c r="J43527" s="51">
        <v>84.310325273787058</v>
      </c>
      <c r="K43527" s="53">
        <v>1729.1993186207701</v>
      </c>
      <c r="L43527" s="51">
        <v>224.8275340634317</v>
      </c>
    </row>
    <row r="43528" spans="1:12" ht="21.6" customHeight="1" x14ac:dyDescent="0.3">
      <c r="A43528" s="46" t="s">
        <v>43551</v>
      </c>
      <c r="B43528" s="47">
        <v>0.13001828744806401</v>
      </c>
      <c r="C43528" s="48">
        <v>2.5575588306246499E-3</v>
      </c>
      <c r="D43528" s="49">
        <v>3.3252941920549017E-4</v>
      </c>
      <c r="E43528" s="48">
        <v>1.20905507861407E-3</v>
      </c>
      <c r="F43528" s="49">
        <v>1.5719927075178578E-4</v>
      </c>
      <c r="G43528" s="50">
        <v>1048.2724298671701</v>
      </c>
      <c r="H43528" s="51">
        <v>136.29458611035025</v>
      </c>
      <c r="I43528" s="52">
        <v>628.96345792030695</v>
      </c>
      <c r="J43528" s="51">
        <v>81.776751666210785</v>
      </c>
      <c r="K43528" s="53">
        <v>1677.2358877874799</v>
      </c>
      <c r="L43528" s="51">
        <v>218.07133777656105</v>
      </c>
    </row>
    <row r="43529" spans="1:12" ht="21.6" customHeight="1" x14ac:dyDescent="0.3">
      <c r="A43529" s="46" t="s">
        <v>43552</v>
      </c>
      <c r="B43529" s="47">
        <v>0.13001828744806401</v>
      </c>
      <c r="C43529" s="48">
        <v>2.6117590026004398E-3</v>
      </c>
      <c r="D43529" s="49">
        <v>3.3957643274517294E-4</v>
      </c>
      <c r="E43529" s="48">
        <v>1.2409764342153299E-3</v>
      </c>
      <c r="F43529" s="49">
        <v>1.6134963074008226E-4</v>
      </c>
      <c r="G43529" s="50">
        <v>1076.92837545767</v>
      </c>
      <c r="H43529" s="51">
        <v>140.02038308123193</v>
      </c>
      <c r="I43529" s="52">
        <v>646.15702527460405</v>
      </c>
      <c r="J43529" s="51">
        <v>84.012229848739437</v>
      </c>
      <c r="K43529" s="53">
        <v>1723.08540073227</v>
      </c>
      <c r="L43529" s="51">
        <v>224.03261292997138</v>
      </c>
    </row>
    <row r="43530" spans="1:12" ht="21.6" customHeight="1" x14ac:dyDescent="0.3">
      <c r="A43530" s="46" t="s">
        <v>43553</v>
      </c>
      <c r="B43530" s="47">
        <v>0.13001828744806401</v>
      </c>
      <c r="C43530" s="48">
        <v>2.51952687366995E-3</v>
      </c>
      <c r="D43530" s="49">
        <v>3.2758456929394165E-4</v>
      </c>
      <c r="E43530" s="48">
        <v>1.1947233529432E-3</v>
      </c>
      <c r="F43530" s="49">
        <v>1.553358843238838E-4</v>
      </c>
      <c r="G43530" s="50">
        <v>1044.55155860794</v>
      </c>
      <c r="H43530" s="51">
        <v>135.81080480141043</v>
      </c>
      <c r="I43530" s="52">
        <v>626.73093516476501</v>
      </c>
      <c r="J43530" s="51">
        <v>81.486482880846381</v>
      </c>
      <c r="K43530" s="53">
        <v>1671.2824937727</v>
      </c>
      <c r="L43530" s="51">
        <v>217.29728768225681</v>
      </c>
    </row>
    <row r="43531" spans="1:12" ht="21.6" customHeight="1" x14ac:dyDescent="0.3">
      <c r="A43531" s="46" t="s">
        <v>43554</v>
      </c>
      <c r="B43531" s="47">
        <v>0.13001828744806401</v>
      </c>
      <c r="C43531" s="48">
        <v>2.72283419655348E-3</v>
      </c>
      <c r="D43531" s="49">
        <v>3.5401823924090877E-4</v>
      </c>
      <c r="E43531" s="48">
        <v>1.2787166559312499E-3</v>
      </c>
      <c r="F43531" s="49">
        <v>1.6625654973549643E-4</v>
      </c>
      <c r="G43531" s="50">
        <v>1106.40202762534</v>
      </c>
      <c r="H43531" s="51">
        <v>143.85249686091231</v>
      </c>
      <c r="I43531" s="52">
        <v>663.84121657520598</v>
      </c>
      <c r="J43531" s="51">
        <v>86.311498116547654</v>
      </c>
      <c r="K43531" s="53">
        <v>1770.24324420055</v>
      </c>
      <c r="L43531" s="51">
        <v>230.16399497745996</v>
      </c>
    </row>
    <row r="43532" spans="1:12" ht="21.6" customHeight="1" x14ac:dyDescent="0.3">
      <c r="A43532" s="46" t="s">
        <v>43555</v>
      </c>
      <c r="B43532" s="47">
        <v>0.13001828744806401</v>
      </c>
      <c r="C43532" s="48">
        <v>2.6251179947397001E-3</v>
      </c>
      <c r="D43532" s="49">
        <v>3.4131334602515172E-4</v>
      </c>
      <c r="E43532" s="48">
        <v>1.22975170060836E-3</v>
      </c>
      <c r="F43532" s="49">
        <v>1.5989021009944331E-4</v>
      </c>
      <c r="G43532" s="50">
        <v>1072.8333387185901</v>
      </c>
      <c r="H43532" s="51">
        <v>139.48795341737986</v>
      </c>
      <c r="I43532" s="52">
        <v>643.70000323115698</v>
      </c>
      <c r="J43532" s="51">
        <v>83.692772050428303</v>
      </c>
      <c r="K43532" s="53">
        <v>1716.5333419497499</v>
      </c>
      <c r="L43532" s="51">
        <v>223.18072546780814</v>
      </c>
    </row>
    <row r="43533" spans="1:12" ht="21.6" customHeight="1" x14ac:dyDescent="0.3">
      <c r="A43533" s="46" t="s">
        <v>43556</v>
      </c>
      <c r="B43533" s="47">
        <v>0.13001828744806401</v>
      </c>
      <c r="C43533" s="48">
        <v>2.68146280995795E-3</v>
      </c>
      <c r="D43533" s="49">
        <v>3.4863920240640618E-4</v>
      </c>
      <c r="E43533" s="48">
        <v>1.2630823383606E-3</v>
      </c>
      <c r="F43533" s="49">
        <v>1.6422380253954135E-4</v>
      </c>
      <c r="G43533" s="50">
        <v>1102.4607029210899</v>
      </c>
      <c r="H43533" s="51">
        <v>143.34005257258897</v>
      </c>
      <c r="I43533" s="52">
        <v>661.47642175265901</v>
      </c>
      <c r="J43533" s="51">
        <v>86.004031543554035</v>
      </c>
      <c r="K43533" s="53">
        <v>1763.9371246737501</v>
      </c>
      <c r="L43533" s="51">
        <v>229.34408411614299</v>
      </c>
    </row>
    <row r="43534" spans="1:12" ht="21.6" customHeight="1" x14ac:dyDescent="0.3">
      <c r="A43534" s="46" t="s">
        <v>43557</v>
      </c>
      <c r="B43534" s="47">
        <v>0.13001828744806401</v>
      </c>
      <c r="C43534" s="48">
        <v>2.58589435295718E-3</v>
      </c>
      <c r="D43534" s="49">
        <v>3.3621355529311214E-4</v>
      </c>
      <c r="E43534" s="48">
        <v>1.2149662604436201E-3</v>
      </c>
      <c r="F43534" s="49">
        <v>1.57967832490058E-4</v>
      </c>
      <c r="G43534" s="50">
        <v>1068.99551760598</v>
      </c>
      <c r="H43534" s="51">
        <v>138.98896648878628</v>
      </c>
      <c r="I43534" s="52">
        <v>641.39731056358801</v>
      </c>
      <c r="J43534" s="51">
        <v>83.393379893271771</v>
      </c>
      <c r="K43534" s="53">
        <v>1710.3928281695601</v>
      </c>
      <c r="L43534" s="51">
        <v>222.38234638205805</v>
      </c>
    </row>
    <row r="43535" spans="1:12" ht="21.6" customHeight="1" x14ac:dyDescent="0.3">
      <c r="A43535" s="46" t="s">
        <v>43558</v>
      </c>
      <c r="B43535" s="47">
        <v>0.13001828744806401</v>
      </c>
      <c r="C43535" s="48">
        <v>2.6473706722950898E-3</v>
      </c>
      <c r="D43535" s="49">
        <v>3.4420660105203746E-4</v>
      </c>
      <c r="E43535" s="48">
        <v>1.2473769971515E-3</v>
      </c>
      <c r="F43535" s="49">
        <v>1.6218182097174665E-4</v>
      </c>
      <c r="G43535" s="50">
        <v>1080.4977886558199</v>
      </c>
      <c r="H43535" s="51">
        <v>140.4844720724499</v>
      </c>
      <c r="I43535" s="52">
        <v>648.29867319349705</v>
      </c>
      <c r="J43535" s="51">
        <v>84.29068324347061</v>
      </c>
      <c r="K43535" s="53">
        <v>1728.7964618493199</v>
      </c>
      <c r="L43535" s="51">
        <v>224.77515531592053</v>
      </c>
    </row>
    <row r="43536" spans="1:12" ht="21.6" customHeight="1" x14ac:dyDescent="0.3">
      <c r="A43536" s="46" t="s">
        <v>43559</v>
      </c>
      <c r="B43536" s="47">
        <v>0.13001828744806401</v>
      </c>
      <c r="C43536" s="48">
        <v>2.5529408341521901E-3</v>
      </c>
      <c r="D43536" s="49">
        <v>3.3192899521269979E-4</v>
      </c>
      <c r="E43536" s="48">
        <v>1.2001136529240001E-3</v>
      </c>
      <c r="F43536" s="49">
        <v>1.5603672189621877E-4</v>
      </c>
      <c r="G43536" s="50">
        <v>1048.0148849237601</v>
      </c>
      <c r="H43536" s="51">
        <v>136.26110055786717</v>
      </c>
      <c r="I43536" s="52">
        <v>628.80893095426097</v>
      </c>
      <c r="J43536" s="51">
        <v>81.756660334720934</v>
      </c>
      <c r="K43536" s="53">
        <v>1676.82381587803</v>
      </c>
      <c r="L43536" s="51">
        <v>218.01776089258811</v>
      </c>
    </row>
    <row r="43537" spans="1:12" ht="21.6" customHeight="1" x14ac:dyDescent="0.3">
      <c r="A43537" s="46" t="s">
        <v>43560</v>
      </c>
      <c r="B43537" s="47">
        <v>0.13001828744806401</v>
      </c>
      <c r="C43537" s="48">
        <v>2.6072688317881898E-3</v>
      </c>
      <c r="D43537" s="49">
        <v>3.3899262842581489E-4</v>
      </c>
      <c r="E43537" s="48">
        <v>1.2322224432134801E-3</v>
      </c>
      <c r="F43537" s="49">
        <v>1.60211451821686E-4</v>
      </c>
      <c r="G43537" s="50">
        <v>1076.67740970114</v>
      </c>
      <c r="H43537" s="51">
        <v>139.98775294335982</v>
      </c>
      <c r="I43537" s="52">
        <v>646.00644582068901</v>
      </c>
      <c r="J43537" s="51">
        <v>83.992651766016536</v>
      </c>
      <c r="K43537" s="53">
        <v>1722.6838555218301</v>
      </c>
      <c r="L43537" s="51">
        <v>223.98040470937636</v>
      </c>
    </row>
    <row r="43538" spans="1:12" ht="21.6" customHeight="1" x14ac:dyDescent="0.3">
      <c r="A43538" s="46" t="s">
        <v>43561</v>
      </c>
      <c r="B43538" s="47">
        <v>0.13001828744806401</v>
      </c>
      <c r="C43538" s="48">
        <v>2.5149208315296098E-3</v>
      </c>
      <c r="D43538" s="49">
        <v>3.2698569958294096E-4</v>
      </c>
      <c r="E43538" s="48">
        <v>1.1857819272531301E-3</v>
      </c>
      <c r="F43538" s="49">
        <v>1.541733354683168E-4</v>
      </c>
      <c r="G43538" s="50">
        <v>1044.29483339016</v>
      </c>
      <c r="H43538" s="51">
        <v>135.77742582824993</v>
      </c>
      <c r="I43538" s="52">
        <v>626.576900034098</v>
      </c>
      <c r="J43538" s="51">
        <v>81.466455496950218</v>
      </c>
      <c r="K43538" s="53">
        <v>1670.8717334242599</v>
      </c>
      <c r="L43538" s="51">
        <v>217.24388132520016</v>
      </c>
    </row>
    <row r="43539" spans="1:12" ht="21.6" customHeight="1" x14ac:dyDescent="0.3">
      <c r="A43539" s="46" t="s">
        <v>43562</v>
      </c>
      <c r="B43539" s="47">
        <v>0.13001828744806401</v>
      </c>
      <c r="C43539" s="48">
        <v>2.6783250576676702E-3</v>
      </c>
      <c r="D43539" s="49">
        <v>3.4823123722718777E-4</v>
      </c>
      <c r="E43539" s="48">
        <v>1.20425039320775E-3</v>
      </c>
      <c r="F43539" s="49">
        <v>1.5657457378352935E-4</v>
      </c>
      <c r="G43539" s="50">
        <v>1103.7335216884501</v>
      </c>
      <c r="H43539" s="51">
        <v>143.50554228895291</v>
      </c>
      <c r="I43539" s="52">
        <v>662.24011301307496</v>
      </c>
      <c r="J43539" s="51">
        <v>86.103325373372371</v>
      </c>
      <c r="K43539" s="53">
        <v>1765.97363470153</v>
      </c>
      <c r="L43539" s="51">
        <v>229.60886766232528</v>
      </c>
    </row>
    <row r="43540" spans="1:12" ht="21.6" customHeight="1" x14ac:dyDescent="0.3">
      <c r="A43540" s="46" t="s">
        <v>43563</v>
      </c>
      <c r="B43540" s="47">
        <v>0.13001828744806401</v>
      </c>
      <c r="C43540" s="48">
        <v>2.5815644413139101E-3</v>
      </c>
      <c r="D43540" s="49">
        <v>3.3565058759645272E-4</v>
      </c>
      <c r="E43540" s="48">
        <v>1.1574079303615799E-3</v>
      </c>
      <c r="F43540" s="49">
        <v>1.5048419698442076E-4</v>
      </c>
      <c r="G43540" s="50">
        <v>1070.2180301358301</v>
      </c>
      <c r="H43540" s="51">
        <v>139.14791547430119</v>
      </c>
      <c r="I43540" s="52">
        <v>642.13081808150105</v>
      </c>
      <c r="J43540" s="51">
        <v>83.488749284581104</v>
      </c>
      <c r="K43540" s="53">
        <v>1712.34884821733</v>
      </c>
      <c r="L43540" s="51">
        <v>222.63666475888229</v>
      </c>
    </row>
    <row r="43541" spans="1:12" ht="21.6" customHeight="1" x14ac:dyDescent="0.3">
      <c r="A43541" s="46" t="s">
        <v>43564</v>
      </c>
      <c r="B43541" s="47">
        <v>0.13001828744806401</v>
      </c>
      <c r="C43541" s="48">
        <v>2.6369100147002902E-3</v>
      </c>
      <c r="D43541" s="49">
        <v>3.42846524265981E-4</v>
      </c>
      <c r="E43541" s="48">
        <v>1.1886160756371001E-3</v>
      </c>
      <c r="F43541" s="49">
        <v>1.5454182658757428E-4</v>
      </c>
      <c r="G43541" s="50">
        <v>1099.7877543908</v>
      </c>
      <c r="H43541" s="51">
        <v>142.99252038224387</v>
      </c>
      <c r="I43541" s="52">
        <v>659.87265263448296</v>
      </c>
      <c r="J43541" s="51">
        <v>85.795512229346699</v>
      </c>
      <c r="K43541" s="53">
        <v>1759.6604070252799</v>
      </c>
      <c r="L43541" s="51">
        <v>228.78803261159055</v>
      </c>
    </row>
    <row r="43542" spans="1:12" ht="21.6" customHeight="1" x14ac:dyDescent="0.3">
      <c r="A43542" s="46" t="s">
        <v>43565</v>
      </c>
      <c r="B43542" s="47">
        <v>0.13001828744806401</v>
      </c>
      <c r="C43542" s="48">
        <v>2.54230263840025E-3</v>
      </c>
      <c r="D43542" s="49">
        <v>3.3054583521949525E-4</v>
      </c>
      <c r="E43542" s="48">
        <v>1.14262249019684E-3</v>
      </c>
      <c r="F43542" s="49">
        <v>1.4856181937503545E-4</v>
      </c>
      <c r="G43542" s="50">
        <v>1066.3762219216301</v>
      </c>
      <c r="H43542" s="51">
        <v>138.64841014958699</v>
      </c>
      <c r="I43542" s="52">
        <v>639.82573315298202</v>
      </c>
      <c r="J43542" s="51">
        <v>83.189046089752722</v>
      </c>
      <c r="K43542" s="53">
        <v>1706.2019550746099</v>
      </c>
      <c r="L43542" s="51">
        <v>221.8374562393397</v>
      </c>
    </row>
    <row r="43543" spans="1:12" ht="21.6" customHeight="1" x14ac:dyDescent="0.3">
      <c r="A43543" s="46" t="s">
        <v>43566</v>
      </c>
      <c r="B43543" s="47">
        <v>0.13001828744806401</v>
      </c>
      <c r="C43543" s="48">
        <v>2.60380596508996E-3</v>
      </c>
      <c r="D43543" s="49">
        <v>3.3854239242805018E-4</v>
      </c>
      <c r="E43543" s="48">
        <v>1.1744656163206299E-3</v>
      </c>
      <c r="F43543" s="49">
        <v>1.5270200810064331E-4</v>
      </c>
      <c r="G43543" s="50">
        <v>1077.8857157632101</v>
      </c>
      <c r="H43543" s="51">
        <v>140.14485482826328</v>
      </c>
      <c r="I43543" s="52">
        <v>646.73142945792597</v>
      </c>
      <c r="J43543" s="51">
        <v>84.086912896957955</v>
      </c>
      <c r="K43543" s="53">
        <v>1724.6171452211299</v>
      </c>
      <c r="L43543" s="51">
        <v>224.23176772522123</v>
      </c>
    </row>
    <row r="43544" spans="1:12" ht="21.6" customHeight="1" x14ac:dyDescent="0.3">
      <c r="A43544" s="46" t="s">
        <v>43567</v>
      </c>
      <c r="B43544" s="47">
        <v>0.13001828744806401</v>
      </c>
      <c r="C43544" s="48">
        <v>2.5102957526305101E-3</v>
      </c>
      <c r="D43544" s="49">
        <v>3.2638435474516785E-4</v>
      </c>
      <c r="E43544" s="48">
        <v>1.1292403410507899E-3</v>
      </c>
      <c r="F43544" s="49">
        <v>1.4682189526069145E-4</v>
      </c>
      <c r="G43544" s="50">
        <v>1045.4539957464399</v>
      </c>
      <c r="H43544" s="51">
        <v>135.92813813268771</v>
      </c>
      <c r="I43544" s="52">
        <v>627.27239744786903</v>
      </c>
      <c r="J43544" s="51">
        <v>81.556882879613283</v>
      </c>
      <c r="K43544" s="53">
        <v>1672.72639319431</v>
      </c>
      <c r="L43544" s="51">
        <v>217.48502101230099</v>
      </c>
    </row>
    <row r="43545" spans="1:12" ht="21.6" customHeight="1" x14ac:dyDescent="0.3">
      <c r="A43545" s="46" t="s">
        <v>43568</v>
      </c>
      <c r="B43545" s="47">
        <v>0.13001828744806401</v>
      </c>
      <c r="C43545" s="48">
        <v>2.56366180787568E-3</v>
      </c>
      <c r="D43545" s="49">
        <v>3.3332291785600365E-4</v>
      </c>
      <c r="E43545" s="48">
        <v>1.15931106238262E-3</v>
      </c>
      <c r="F43545" s="49">
        <v>1.5073163895058396E-4</v>
      </c>
      <c r="G43545" s="50">
        <v>1074.0610305430901</v>
      </c>
      <c r="H43545" s="51">
        <v>139.64757580591535</v>
      </c>
      <c r="I43545" s="52">
        <v>644.43661832585406</v>
      </c>
      <c r="J43545" s="51">
        <v>83.788545483549214</v>
      </c>
      <c r="K43545" s="53">
        <v>1718.4976488689399</v>
      </c>
      <c r="L43545" s="51">
        <v>223.43612128946455</v>
      </c>
    </row>
    <row r="43546" spans="1:12" ht="21.6" customHeight="1" x14ac:dyDescent="0.3">
      <c r="A43546" s="46" t="s">
        <v>43569</v>
      </c>
      <c r="B43546" s="47">
        <v>0.13001828744806401</v>
      </c>
      <c r="C43546" s="48">
        <v>2.47223875991113E-3</v>
      </c>
      <c r="D43546" s="49">
        <v>3.2143624972637064E-4</v>
      </c>
      <c r="E43546" s="48">
        <v>1.1149086153799299E-3</v>
      </c>
      <c r="F43546" s="49">
        <v>1.4495850883279078E-4</v>
      </c>
      <c r="G43546" s="50">
        <v>1041.7300794617399</v>
      </c>
      <c r="H43546" s="51">
        <v>135.44396091475107</v>
      </c>
      <c r="I43546" s="52">
        <v>625.03804767704696</v>
      </c>
      <c r="J43546" s="51">
        <v>81.266376548851028</v>
      </c>
      <c r="K43546" s="53">
        <v>1666.7681271387901</v>
      </c>
      <c r="L43546" s="51">
        <v>216.71033746360212</v>
      </c>
    </row>
    <row r="43547" spans="1:12" ht="21.6" customHeight="1" x14ac:dyDescent="0.3">
      <c r="A43547" s="46" t="s">
        <v>43570</v>
      </c>
      <c r="B43547" s="47">
        <v>0.13001828744806401</v>
      </c>
      <c r="C43547" s="48">
        <v>2.6746117644763602E-3</v>
      </c>
      <c r="D43547" s="49">
        <v>3.4774844120566108E-4</v>
      </c>
      <c r="E43547" s="48">
        <v>1.19656687251437E-3</v>
      </c>
      <c r="F43547" s="49">
        <v>1.5557557558140432E-4</v>
      </c>
      <c r="G43547" s="50">
        <v>1103.53098156437</v>
      </c>
      <c r="H43547" s="51">
        <v>143.47920836888048</v>
      </c>
      <c r="I43547" s="52">
        <v>662.11858893862404</v>
      </c>
      <c r="J43547" s="51">
        <v>86.08752502132856</v>
      </c>
      <c r="K43547" s="53">
        <v>1765.6495705029899</v>
      </c>
      <c r="L43547" s="51">
        <v>229.56673339020904</v>
      </c>
    </row>
    <row r="43548" spans="1:12" ht="21.6" customHeight="1" x14ac:dyDescent="0.3">
      <c r="A43548" s="46" t="s">
        <v>43571</v>
      </c>
      <c r="B43548" s="47">
        <v>0.13001828744806401</v>
      </c>
      <c r="C43548" s="48">
        <v>2.5777446046170499E-3</v>
      </c>
      <c r="D43548" s="49">
        <v>3.3515393897079568E-4</v>
      </c>
      <c r="E43548" s="48">
        <v>1.149559895185E-3</v>
      </c>
      <c r="F43548" s="49">
        <v>1.4946380889092968E-4</v>
      </c>
      <c r="G43548" s="50">
        <v>1070.0102411846201</v>
      </c>
      <c r="H43548" s="51">
        <v>139.12089911071425</v>
      </c>
      <c r="I43548" s="52">
        <v>642.00614471077699</v>
      </c>
      <c r="J43548" s="51">
        <v>83.472539466429183</v>
      </c>
      <c r="K43548" s="53">
        <v>1712.0163858953999</v>
      </c>
      <c r="L43548" s="51">
        <v>222.59343857714344</v>
      </c>
    </row>
    <row r="43549" spans="1:12" ht="21.6" customHeight="1" x14ac:dyDescent="0.3">
      <c r="A43549" s="46" t="s">
        <v>43572</v>
      </c>
      <c r="B43549" s="47">
        <v>0.13001828744806401</v>
      </c>
      <c r="C43549" s="48">
        <v>2.6332016978950902E-3</v>
      </c>
      <c r="D43549" s="49">
        <v>3.4236437526565406E-4</v>
      </c>
      <c r="E43549" s="48">
        <v>1.1809325549437201E-3</v>
      </c>
      <c r="F43549" s="49">
        <v>1.5354282838544924E-4</v>
      </c>
      <c r="G43549" s="50">
        <v>1099.5855555046201</v>
      </c>
      <c r="H43549" s="51">
        <v>142.96623082933883</v>
      </c>
      <c r="I43549" s="52">
        <v>659.75133330277504</v>
      </c>
      <c r="J43549" s="51">
        <v>85.779738497603688</v>
      </c>
      <c r="K43549" s="53">
        <v>1759.3368888074001</v>
      </c>
      <c r="L43549" s="51">
        <v>228.74596932694251</v>
      </c>
    </row>
    <row r="43550" spans="1:12" ht="21.6" customHeight="1" x14ac:dyDescent="0.3">
      <c r="A43550" s="46" t="s">
        <v>43573</v>
      </c>
      <c r="B43550" s="47">
        <v>0.13001828744806401</v>
      </c>
      <c r="C43550" s="48">
        <v>2.5384877780894998E-3</v>
      </c>
      <c r="D43550" s="49">
        <v>3.300498336150379E-4</v>
      </c>
      <c r="E43550" s="48">
        <v>1.13477445502027E-3</v>
      </c>
      <c r="F43550" s="49">
        <v>1.4754143128154566E-4</v>
      </c>
      <c r="G43550" s="50">
        <v>1066.16877420833</v>
      </c>
      <c r="H43550" s="51">
        <v>138.6214381531687</v>
      </c>
      <c r="I43550" s="52">
        <v>639.70126452500097</v>
      </c>
      <c r="J43550" s="51">
        <v>83.172862891901616</v>
      </c>
      <c r="K43550" s="53">
        <v>1705.8700387333299</v>
      </c>
      <c r="L43550" s="51">
        <v>221.79430104507031</v>
      </c>
    </row>
    <row r="43551" spans="1:12" ht="21.6" customHeight="1" x14ac:dyDescent="0.3">
      <c r="A43551" s="46" t="s">
        <v>43574</v>
      </c>
      <c r="B43551" s="47">
        <v>0.13001828744806401</v>
      </c>
      <c r="C43551" s="48">
        <v>2.6000985999904799E-3</v>
      </c>
      <c r="D43551" s="49">
        <v>3.3806036716687102E-4</v>
      </c>
      <c r="E43551" s="48">
        <v>1.1667820956272499E-3</v>
      </c>
      <c r="F43551" s="49">
        <v>1.5170300989851831E-4</v>
      </c>
      <c r="G43551" s="50">
        <v>1077.68358213685</v>
      </c>
      <c r="H43551" s="51">
        <v>140.11857376032827</v>
      </c>
      <c r="I43551" s="52">
        <v>646.61014928211</v>
      </c>
      <c r="J43551" s="51">
        <v>84.071144256196959</v>
      </c>
      <c r="K43551" s="53">
        <v>1724.2937314189601</v>
      </c>
      <c r="L43551" s="51">
        <v>224.18971801652523</v>
      </c>
    </row>
    <row r="43552" spans="1:12" ht="21.6" customHeight="1" x14ac:dyDescent="0.3">
      <c r="A43552" s="46" t="s">
        <v>43575</v>
      </c>
      <c r="B43552" s="47">
        <v>0.13001828744806401</v>
      </c>
      <c r="C43552" s="48">
        <v>2.5064818440254798E-3</v>
      </c>
      <c r="D43552" s="49">
        <v>3.2588847687985839E-4</v>
      </c>
      <c r="E43552" s="48">
        <v>1.12139230587422E-3</v>
      </c>
      <c r="F43552" s="49">
        <v>1.4580150716720166E-4</v>
      </c>
      <c r="G43552" s="50">
        <v>1045.2466132929601</v>
      </c>
      <c r="H43552" s="51">
        <v>135.90117462123951</v>
      </c>
      <c r="I43552" s="52">
        <v>627.14796797578094</v>
      </c>
      <c r="J43552" s="51">
        <v>81.540704772744334</v>
      </c>
      <c r="K43552" s="53">
        <v>1672.39458126875</v>
      </c>
      <c r="L43552" s="51">
        <v>217.44187939398384</v>
      </c>
    </row>
    <row r="43553" spans="1:12" ht="21.6" customHeight="1" x14ac:dyDescent="0.3">
      <c r="A43553" s="46" t="s">
        <v>43576</v>
      </c>
      <c r="B43553" s="47">
        <v>0.13001828744806401</v>
      </c>
      <c r="C43553" s="48">
        <v>2.5599592664540699E-3</v>
      </c>
      <c r="D43553" s="49">
        <v>3.3284151976116033E-4</v>
      </c>
      <c r="E43553" s="48">
        <v>1.15162754168924E-3</v>
      </c>
      <c r="F43553" s="49">
        <v>1.4973264074845893E-4</v>
      </c>
      <c r="G43553" s="50">
        <v>1073.8592276832101</v>
      </c>
      <c r="H43553" s="51">
        <v>139.62133774367163</v>
      </c>
      <c r="I43553" s="52">
        <v>644.31553660992802</v>
      </c>
      <c r="J43553" s="51">
        <v>83.772802646203232</v>
      </c>
      <c r="K43553" s="53">
        <v>1718.17476429314</v>
      </c>
      <c r="L43553" s="51">
        <v>223.39414038987485</v>
      </c>
    </row>
    <row r="43554" spans="1:12" ht="21.6" customHeight="1" x14ac:dyDescent="0.3">
      <c r="A43554" s="46" t="s">
        <v>43577</v>
      </c>
      <c r="B43554" s="47">
        <v>0.13001828744806401</v>
      </c>
      <c r="C43554" s="48">
        <v>2.46842967498397E-3</v>
      </c>
      <c r="D43554" s="49">
        <v>3.2094099902739702E-4</v>
      </c>
      <c r="E43554" s="48">
        <v>1.10706058020335E-3</v>
      </c>
      <c r="F43554" s="49">
        <v>1.4393812073929969E-4</v>
      </c>
      <c r="G43554" s="50">
        <v>1041.5230277747401</v>
      </c>
      <c r="H43554" s="51">
        <v>135.4170404089941</v>
      </c>
      <c r="I43554" s="52">
        <v>624.91381666484801</v>
      </c>
      <c r="J43554" s="51">
        <v>81.250224245396979</v>
      </c>
      <c r="K43554" s="53">
        <v>1666.43684443959</v>
      </c>
      <c r="L43554" s="51">
        <v>216.66726465439109</v>
      </c>
    </row>
    <row r="43555" spans="1:12" ht="21.6" customHeight="1" x14ac:dyDescent="0.3">
      <c r="A43555" s="46" t="s">
        <v>43578</v>
      </c>
      <c r="B43555" s="47">
        <v>0.13001828744806401</v>
      </c>
      <c r="C43555" s="48">
        <v>2.6932158478829701E-3</v>
      </c>
      <c r="D43555" s="49">
        <v>3.5016731226972947E-4</v>
      </c>
      <c r="E43555" s="48">
        <v>1.2057845147015001E-3</v>
      </c>
      <c r="F43555" s="49">
        <v>1.5677403763288399E-4</v>
      </c>
      <c r="G43555" s="50">
        <v>1104.8212040697299</v>
      </c>
      <c r="H43555" s="51">
        <v>143.64696088945433</v>
      </c>
      <c r="I43555" s="52">
        <v>662.89272244183803</v>
      </c>
      <c r="J43555" s="51">
        <v>86.188176533672618</v>
      </c>
      <c r="K43555" s="53">
        <v>1767.71392651156</v>
      </c>
      <c r="L43555" s="51">
        <v>229.83513742312695</v>
      </c>
    </row>
    <row r="43556" spans="1:12" ht="21.6" customHeight="1" x14ac:dyDescent="0.3">
      <c r="A43556" s="46" t="s">
        <v>43579</v>
      </c>
      <c r="B43556" s="47">
        <v>0.13001828744806401</v>
      </c>
      <c r="C43556" s="48">
        <v>2.5961899262908002E-3</v>
      </c>
      <c r="D43556" s="49">
        <v>3.3755216810624536E-4</v>
      </c>
      <c r="E43556" s="48">
        <v>1.15960111957533E-3</v>
      </c>
      <c r="F43556" s="49">
        <v>1.5076935169004211E-4</v>
      </c>
      <c r="G43556" s="50">
        <v>1071.2956262778901</v>
      </c>
      <c r="H43556" s="51">
        <v>139.28802267925246</v>
      </c>
      <c r="I43556" s="52">
        <v>642.77737576673701</v>
      </c>
      <c r="J43556" s="51">
        <v>83.572813607551865</v>
      </c>
      <c r="K43556" s="53">
        <v>1714.0730020446299</v>
      </c>
      <c r="L43556" s="51">
        <v>222.86083628680433</v>
      </c>
    </row>
    <row r="43557" spans="1:12" ht="21.6" customHeight="1" x14ac:dyDescent="0.3">
      <c r="A43557" s="46" t="s">
        <v>43580</v>
      </c>
      <c r="B43557" s="47">
        <v>0.13001828744806401</v>
      </c>
      <c r="C43557" s="48">
        <v>2.6518697115170799E-3</v>
      </c>
      <c r="D43557" s="49">
        <v>3.4479155842684231E-4</v>
      </c>
      <c r="E43557" s="48">
        <v>1.1907266959500301E-3</v>
      </c>
      <c r="F43557" s="49">
        <v>1.5481624582611451E-4</v>
      </c>
      <c r="G43557" s="50">
        <v>1100.88630199763</v>
      </c>
      <c r="H43557" s="51">
        <v>143.13535166076406</v>
      </c>
      <c r="I43557" s="52">
        <v>660.53178119858103</v>
      </c>
      <c r="J43557" s="51">
        <v>85.881210996458833</v>
      </c>
      <c r="K43557" s="53">
        <v>1761.4180831962101</v>
      </c>
      <c r="L43557" s="51">
        <v>229.01656265722289</v>
      </c>
    </row>
    <row r="43558" spans="1:12" ht="21.6" customHeight="1" x14ac:dyDescent="0.3">
      <c r="A43558" s="46" t="s">
        <v>43581</v>
      </c>
      <c r="B43558" s="47">
        <v>0.13001828744806401</v>
      </c>
      <c r="C43558" s="48">
        <v>2.5569902594168299E-3</v>
      </c>
      <c r="D43558" s="49">
        <v>3.3245549455075717E-4</v>
      </c>
      <c r="E43558" s="48">
        <v>1.1453608767789799E-3</v>
      </c>
      <c r="F43558" s="49">
        <v>1.4891785970881603E-4</v>
      </c>
      <c r="G43558" s="50">
        <v>1067.46386377008</v>
      </c>
      <c r="H43558" s="51">
        <v>138.78982348007932</v>
      </c>
      <c r="I43558" s="52">
        <v>640.47831826204799</v>
      </c>
      <c r="J43558" s="51">
        <v>83.273894088047584</v>
      </c>
      <c r="K43558" s="53">
        <v>1707.9421820321199</v>
      </c>
      <c r="L43558" s="51">
        <v>222.06371756812689</v>
      </c>
    </row>
    <row r="43559" spans="1:12" ht="21.6" customHeight="1" x14ac:dyDescent="0.3">
      <c r="A43559" s="46" t="s">
        <v>43582</v>
      </c>
      <c r="B43559" s="47">
        <v>0.13001828744806401</v>
      </c>
      <c r="C43559" s="48">
        <v>2.6185123581451701E-3</v>
      </c>
      <c r="D43559" s="49">
        <v>3.4045449246762665E-4</v>
      </c>
      <c r="E43559" s="48">
        <v>1.1762396877195199E-3</v>
      </c>
      <c r="F43559" s="49">
        <v>1.5293266982573759E-4</v>
      </c>
      <c r="G43559" s="50">
        <v>1078.9570434693501</v>
      </c>
      <c r="H43559" s="51">
        <v>140.28414702191125</v>
      </c>
      <c r="I43559" s="52">
        <v>647.37422608161205</v>
      </c>
      <c r="J43559" s="51">
        <v>84.17048821314701</v>
      </c>
      <c r="K43559" s="53">
        <v>1726.3312695509601</v>
      </c>
      <c r="L43559" s="51">
        <v>224.45463523505828</v>
      </c>
    </row>
    <row r="43560" spans="1:12" ht="21.6" customHeight="1" x14ac:dyDescent="0.3">
      <c r="A43560" s="46" t="s">
        <v>43583</v>
      </c>
      <c r="B43560" s="47">
        <v>0.13001828744806401</v>
      </c>
      <c r="C43560" s="48">
        <v>2.5247518566364302E-3</v>
      </c>
      <c r="D43560" s="49">
        <v>3.2826391263118869E-4</v>
      </c>
      <c r="E43560" s="48">
        <v>1.13166045190336E-3</v>
      </c>
      <c r="F43560" s="49">
        <v>1.4713655392917707E-4</v>
      </c>
      <c r="G43560" s="50">
        <v>1046.5158648982999</v>
      </c>
      <c r="H43560" s="51">
        <v>136.06620054130647</v>
      </c>
      <c r="I43560" s="52">
        <v>627.90951893898</v>
      </c>
      <c r="J43560" s="51">
        <v>81.639720324783895</v>
      </c>
      <c r="K43560" s="53">
        <v>1674.4253838372799</v>
      </c>
      <c r="L43560" s="51">
        <v>217.70592086609037</v>
      </c>
    </row>
    <row r="43561" spans="1:12" ht="21.6" customHeight="1" x14ac:dyDescent="0.3">
      <c r="A43561" s="46" t="s">
        <v>43584</v>
      </c>
      <c r="B43561" s="47">
        <v>0.13001828744806401</v>
      </c>
      <c r="C43561" s="48">
        <v>2.5784349930248998E-3</v>
      </c>
      <c r="D43561" s="49">
        <v>3.3524370208925836E-4</v>
      </c>
      <c r="E43561" s="48">
        <v>1.1616439418274001E-3</v>
      </c>
      <c r="F43561" s="49">
        <v>1.5103495594081707E-4</v>
      </c>
      <c r="G43561" s="50">
        <v>1075.14289005825</v>
      </c>
      <c r="H43561" s="51">
        <v>139.78823732733585</v>
      </c>
      <c r="I43561" s="52">
        <v>645.08573403495097</v>
      </c>
      <c r="J43561" s="51">
        <v>83.872942396401626</v>
      </c>
      <c r="K43561" s="53">
        <v>1720.2286240932001</v>
      </c>
      <c r="L43561" s="51">
        <v>223.66117972373746</v>
      </c>
    </row>
    <row r="43562" spans="1:12" ht="21.6" customHeight="1" x14ac:dyDescent="0.3">
      <c r="A43562" s="46" t="s">
        <v>43585</v>
      </c>
      <c r="B43562" s="47">
        <v>0.13001828744806401</v>
      </c>
      <c r="C43562" s="48">
        <v>2.4867550932146099E-3</v>
      </c>
      <c r="D43562" s="49">
        <v>3.2332363852251436E-4</v>
      </c>
      <c r="E43562" s="48">
        <v>1.11785719336186E-3</v>
      </c>
      <c r="F43562" s="49">
        <v>1.453418778924084E-4</v>
      </c>
      <c r="G43562" s="50">
        <v>1042.80168605167</v>
      </c>
      <c r="H43562" s="51">
        <v>135.58328936839183</v>
      </c>
      <c r="I43562" s="52">
        <v>625.68101163100403</v>
      </c>
      <c r="J43562" s="51">
        <v>81.34997362103536</v>
      </c>
      <c r="K43562" s="53">
        <v>1668.4826976826701</v>
      </c>
      <c r="L43562" s="51">
        <v>216.93326298942719</v>
      </c>
    </row>
    <row r="43563" spans="1:12" ht="21.6" customHeight="1" x14ac:dyDescent="0.3">
      <c r="A43563" s="46" t="s">
        <v>43586</v>
      </c>
      <c r="B43563" s="47">
        <v>0.13001828744806401</v>
      </c>
      <c r="C43563" s="48">
        <v>2.6890554104330002E-3</v>
      </c>
      <c r="D43563" s="49">
        <v>3.4962637931744959E-4</v>
      </c>
      <c r="E43563" s="48">
        <v>1.19779339041046E-3</v>
      </c>
      <c r="F43563" s="49">
        <v>1.5573504533777834E-4</v>
      </c>
      <c r="G43563" s="50">
        <v>1104.5872435425199</v>
      </c>
      <c r="H43563" s="51">
        <v>143.61654174237603</v>
      </c>
      <c r="I43563" s="52">
        <v>662.75234612551697</v>
      </c>
      <c r="J43563" s="51">
        <v>86.169925045426282</v>
      </c>
      <c r="K43563" s="53">
        <v>1767.3395896680399</v>
      </c>
      <c r="L43563" s="51">
        <v>229.78646678780231</v>
      </c>
    </row>
    <row r="43564" spans="1:12" ht="21.6" customHeight="1" x14ac:dyDescent="0.3">
      <c r="A43564" s="46" t="s">
        <v>43587</v>
      </c>
      <c r="B43564" s="47">
        <v>0.13001828744806401</v>
      </c>
      <c r="C43564" s="48">
        <v>2.5919194814021801E-3</v>
      </c>
      <c r="D43564" s="49">
        <v>3.3699693217518567E-4</v>
      </c>
      <c r="E43564" s="48">
        <v>1.1514388945955099E-3</v>
      </c>
      <c r="F43564" s="49">
        <v>1.4970811317640008E-4</v>
      </c>
      <c r="G43564" s="50">
        <v>1071.05623884901</v>
      </c>
      <c r="H43564" s="51">
        <v>139.25689793571289</v>
      </c>
      <c r="I43564" s="52">
        <v>642.63374330940906</v>
      </c>
      <c r="J43564" s="51">
        <v>83.554138761428135</v>
      </c>
      <c r="K43564" s="53">
        <v>1713.68998215842</v>
      </c>
      <c r="L43564" s="51">
        <v>222.81103669714102</v>
      </c>
    </row>
    <row r="43565" spans="1:12" ht="21.6" customHeight="1" x14ac:dyDescent="0.3">
      <c r="A43565" s="46" t="s">
        <v>43588</v>
      </c>
      <c r="B43565" s="47">
        <v>0.13001828744806401</v>
      </c>
      <c r="C43565" s="48">
        <v>2.6477201232070098E-3</v>
      </c>
      <c r="D43565" s="49">
        <v>3.4425203606115246E-4</v>
      </c>
      <c r="E43565" s="48">
        <v>1.1827355716589999E-3</v>
      </c>
      <c r="F43565" s="49">
        <v>1.5377725353101017E-4</v>
      </c>
      <c r="G43565" s="50">
        <v>1100.6531278012501</v>
      </c>
      <c r="H43565" s="51">
        <v>143.10503475107367</v>
      </c>
      <c r="I43565" s="52">
        <v>660.39187668075397</v>
      </c>
      <c r="J43565" s="51">
        <v>85.863020850644716</v>
      </c>
      <c r="K43565" s="53">
        <v>1761.04500448201</v>
      </c>
      <c r="L43565" s="51">
        <v>228.96805560171839</v>
      </c>
    </row>
    <row r="43566" spans="1:12" ht="21.6" customHeight="1" x14ac:dyDescent="0.3">
      <c r="A43566" s="46" t="s">
        <v>43589</v>
      </c>
      <c r="B43566" s="47">
        <v>0.13001828744806401</v>
      </c>
      <c r="C43566" s="48">
        <v>2.5527306636681101E-3</v>
      </c>
      <c r="D43566" s="49">
        <v>3.3190166920628756E-4</v>
      </c>
      <c r="E43566" s="48">
        <v>1.1371986517991601E-3</v>
      </c>
      <c r="F43566" s="49">
        <v>1.4785662119517405E-4</v>
      </c>
      <c r="G43566" s="50">
        <v>1067.2252626720201</v>
      </c>
      <c r="H43566" s="51">
        <v>138.75880097392633</v>
      </c>
      <c r="I43566" s="52">
        <v>640.33515760321404</v>
      </c>
      <c r="J43566" s="51">
        <v>83.255280584356058</v>
      </c>
      <c r="K43566" s="53">
        <v>1707.5604202752299</v>
      </c>
      <c r="L43566" s="51">
        <v>222.01408155828238</v>
      </c>
    </row>
    <row r="43567" spans="1:12" ht="21.6" customHeight="1" x14ac:dyDescent="0.3">
      <c r="A43567" s="46" t="s">
        <v>43590</v>
      </c>
      <c r="B43567" s="47">
        <v>0.13001828744806401</v>
      </c>
      <c r="C43567" s="48">
        <v>2.6143648446718E-3</v>
      </c>
      <c r="D43567" s="49">
        <v>3.399152398686513E-4</v>
      </c>
      <c r="E43567" s="48">
        <v>1.1682485634284801E-3</v>
      </c>
      <c r="F43567" s="49">
        <v>1.5189367753063197E-4</v>
      </c>
      <c r="G43567" s="50">
        <v>1078.7240196543</v>
      </c>
      <c r="H43567" s="51">
        <v>140.25384966454385</v>
      </c>
      <c r="I43567" s="52">
        <v>647.234411792581</v>
      </c>
      <c r="J43567" s="51">
        <v>84.152309798726435</v>
      </c>
      <c r="K43567" s="53">
        <v>1725.95843144688</v>
      </c>
      <c r="L43567" s="51">
        <v>224.40615946327028</v>
      </c>
    </row>
    <row r="43568" spans="1:12" ht="21.6" customHeight="1" x14ac:dyDescent="0.3">
      <c r="A43568" s="46" t="s">
        <v>43591</v>
      </c>
      <c r="B43568" s="47">
        <v>0.13001828744806401</v>
      </c>
      <c r="C43568" s="48">
        <v>2.5204943357244199E-3</v>
      </c>
      <c r="D43568" s="49">
        <v>3.2771035705343477E-4</v>
      </c>
      <c r="E43568" s="48">
        <v>1.12349822692354E-3</v>
      </c>
      <c r="F43568" s="49">
        <v>1.4607531541553507E-4</v>
      </c>
      <c r="G43568" s="50">
        <v>1046.2774141815701</v>
      </c>
      <c r="H43568" s="51">
        <v>136.03519758747652</v>
      </c>
      <c r="I43568" s="52">
        <v>627.76644850894195</v>
      </c>
      <c r="J43568" s="51">
        <v>81.621118552485896</v>
      </c>
      <c r="K43568" s="53">
        <v>1674.04386269051</v>
      </c>
      <c r="L43568" s="51">
        <v>217.65631613996243</v>
      </c>
    </row>
    <row r="43569" spans="1:12" ht="21.6" customHeight="1" x14ac:dyDescent="0.3">
      <c r="A43569" s="46" t="s">
        <v>43592</v>
      </c>
      <c r="B43569" s="47">
        <v>0.13001828744806401</v>
      </c>
      <c r="C43569" s="48">
        <v>2.5742979957684999E-3</v>
      </c>
      <c r="D43569" s="49">
        <v>3.3470581679080391E-4</v>
      </c>
      <c r="E43569" s="48">
        <v>1.15365281753636E-3</v>
      </c>
      <c r="F43569" s="49">
        <v>1.4999596364571139E-4</v>
      </c>
      <c r="G43569" s="50">
        <v>1074.91062844422</v>
      </c>
      <c r="H43569" s="51">
        <v>139.75803907003973</v>
      </c>
      <c r="I43569" s="52">
        <v>644.94637706653498</v>
      </c>
      <c r="J43569" s="51">
        <v>83.854823442024227</v>
      </c>
      <c r="K43569" s="53">
        <v>1719.85700551076</v>
      </c>
      <c r="L43569" s="51">
        <v>223.61286251206394</v>
      </c>
    </row>
    <row r="43570" spans="1:12" ht="21.6" customHeight="1" x14ac:dyDescent="0.3">
      <c r="A43570" s="46" t="s">
        <v>43593</v>
      </c>
      <c r="B43570" s="47">
        <v>0.13001828744806401</v>
      </c>
      <c r="C43570" s="48">
        <v>2.4825080885195602E-3</v>
      </c>
      <c r="D43570" s="49">
        <v>3.227714502452801E-4</v>
      </c>
      <c r="E43570" s="48">
        <v>1.10969496838204E-3</v>
      </c>
      <c r="F43570" s="49">
        <v>1.4428063937876637E-4</v>
      </c>
      <c r="G43570" s="50">
        <v>1042.56399753596</v>
      </c>
      <c r="H43570" s="51">
        <v>135.55238551463316</v>
      </c>
      <c r="I43570" s="52">
        <v>625.53839852158103</v>
      </c>
      <c r="J43570" s="51">
        <v>81.331431308780537</v>
      </c>
      <c r="K43570" s="53">
        <v>1668.1023960575501</v>
      </c>
      <c r="L43570" s="51">
        <v>216.8838168234137</v>
      </c>
    </row>
    <row r="43571" spans="1:12" ht="21.6" customHeight="1" x14ac:dyDescent="0.3">
      <c r="A43571" s="46" t="s">
        <v>43594</v>
      </c>
      <c r="B43571" s="47">
        <v>0.13001828744806401</v>
      </c>
      <c r="C43571" s="48">
        <v>2.64750681083064E-3</v>
      </c>
      <c r="D43571" s="49">
        <v>3.4422430155128537E-4</v>
      </c>
      <c r="E43571" s="48">
        <v>1.1298164915551801E-3</v>
      </c>
      <c r="F43571" s="49">
        <v>1.468968053625846E-4</v>
      </c>
      <c r="G43571" s="50">
        <v>1102.07609536019</v>
      </c>
      <c r="H43571" s="51">
        <v>143.29004655618118</v>
      </c>
      <c r="I43571" s="52">
        <v>661.24565721611395</v>
      </c>
      <c r="J43571" s="51">
        <v>85.974027933708712</v>
      </c>
      <c r="K43571" s="53">
        <v>1763.3217525763</v>
      </c>
      <c r="L43571" s="51">
        <v>229.26407448988988</v>
      </c>
    </row>
    <row r="43572" spans="1:12" ht="21.6" customHeight="1" x14ac:dyDescent="0.3">
      <c r="A43572" s="46" t="s">
        <v>43595</v>
      </c>
      <c r="B43572" s="47">
        <v>0.13001828744806401</v>
      </c>
      <c r="C43572" s="48">
        <v>2.5512774499530698E-3</v>
      </c>
      <c r="D43572" s="49">
        <v>3.3171272484776196E-4</v>
      </c>
      <c r="E43572" s="48">
        <v>1.08539952357008E-3</v>
      </c>
      <c r="F43572" s="49">
        <v>1.4112178725152639E-4</v>
      </c>
      <c r="G43572" s="50">
        <v>1068.5952175406501</v>
      </c>
      <c r="H43572" s="51">
        <v>138.93692015982674</v>
      </c>
      <c r="I43572" s="52">
        <v>641.15713052439003</v>
      </c>
      <c r="J43572" s="51">
        <v>83.362152095896036</v>
      </c>
      <c r="K43572" s="53">
        <v>1709.75234806504</v>
      </c>
      <c r="L43572" s="51">
        <v>222.29907225572276</v>
      </c>
    </row>
    <row r="43573" spans="1:12" ht="21.6" customHeight="1" x14ac:dyDescent="0.3">
      <c r="A43573" s="46" t="s">
        <v>43596</v>
      </c>
      <c r="B43573" s="47">
        <v>0.13001828744806401</v>
      </c>
      <c r="C43573" s="48">
        <v>2.60613922023717E-3</v>
      </c>
      <c r="D43573" s="49">
        <v>3.3884575826646979E-4</v>
      </c>
      <c r="E43573" s="48">
        <v>1.1147586728037201E-3</v>
      </c>
      <c r="F43573" s="49">
        <v>1.4493901355581642E-4</v>
      </c>
      <c r="G43573" s="50">
        <v>1098.13799114568</v>
      </c>
      <c r="H43573" s="51">
        <v>142.77802099041858</v>
      </c>
      <c r="I43573" s="52">
        <v>658.88279468741098</v>
      </c>
      <c r="J43573" s="51">
        <v>85.666812594251539</v>
      </c>
      <c r="K43573" s="53">
        <v>1757.02078583309</v>
      </c>
      <c r="L43573" s="51">
        <v>228.44483358467011</v>
      </c>
    </row>
    <row r="43574" spans="1:12" ht="21.6" customHeight="1" x14ac:dyDescent="0.3">
      <c r="A43574" s="46" t="s">
        <v>43597</v>
      </c>
      <c r="B43574" s="47">
        <v>0.13001828744806401</v>
      </c>
      <c r="C43574" s="48">
        <v>2.5120608317461299E-3</v>
      </c>
      <c r="D43574" s="49">
        <v>3.266138473089911E-4</v>
      </c>
      <c r="E43574" s="48">
        <v>1.0711592807737299E-3</v>
      </c>
      <c r="F43574" s="49">
        <v>1.3927029527030033E-4</v>
      </c>
      <c r="G43574" s="50">
        <v>1064.7606686884001</v>
      </c>
      <c r="H43574" s="51">
        <v>138.43835868492124</v>
      </c>
      <c r="I43574" s="52">
        <v>638.856401213043</v>
      </c>
      <c r="J43574" s="51">
        <v>83.063015210953139</v>
      </c>
      <c r="K43574" s="53">
        <v>1703.6170699014399</v>
      </c>
      <c r="L43574" s="51">
        <v>221.50137389587439</v>
      </c>
    </row>
    <row r="43575" spans="1:12" ht="21.6" customHeight="1" x14ac:dyDescent="0.3">
      <c r="A43575" s="46" t="s">
        <v>43598</v>
      </c>
      <c r="B43575" s="47">
        <v>0.13001828744806401</v>
      </c>
      <c r="C43575" s="48">
        <v>2.5736943072943502E-3</v>
      </c>
      <c r="D43575" s="49">
        <v>3.3462732624924284E-4</v>
      </c>
      <c r="E43575" s="48">
        <v>1.1016910462540101E-3</v>
      </c>
      <c r="F43575" s="49">
        <v>1.4323998313081228E-4</v>
      </c>
      <c r="G43575" s="50">
        <v>1076.2658367367301</v>
      </c>
      <c r="H43575" s="51">
        <v>139.9342409313673</v>
      </c>
      <c r="I43575" s="52">
        <v>645.75950204203798</v>
      </c>
      <c r="J43575" s="51">
        <v>83.960544558820374</v>
      </c>
      <c r="K43575" s="53">
        <v>1722.02533877876</v>
      </c>
      <c r="L43575" s="51">
        <v>223.89478549018767</v>
      </c>
    </row>
    <row r="43576" spans="1:12" ht="21.6" customHeight="1" x14ac:dyDescent="0.3">
      <c r="A43576" s="46" t="s">
        <v>43599</v>
      </c>
      <c r="B43576" s="47">
        <v>0.13001828744806401</v>
      </c>
      <c r="C43576" s="48">
        <v>2.4806961674326299E-3</v>
      </c>
      <c r="D43576" s="49">
        <v>3.2253586736856639E-4</v>
      </c>
      <c r="E43576" s="48">
        <v>1.05880117114901E-3</v>
      </c>
      <c r="F43576" s="49">
        <v>1.3766351502079879E-4</v>
      </c>
      <c r="G43576" s="50">
        <v>1043.86745907003</v>
      </c>
      <c r="H43576" s="51">
        <v>135.72185935104736</v>
      </c>
      <c r="I43576" s="52">
        <v>626.32047544202305</v>
      </c>
      <c r="J43576" s="51">
        <v>81.433115610629073</v>
      </c>
      <c r="K43576" s="53">
        <v>1670.1879345120601</v>
      </c>
      <c r="L43576" s="51">
        <v>217.15497496167643</v>
      </c>
    </row>
    <row r="43577" spans="1:12" ht="21.6" customHeight="1" x14ac:dyDescent="0.3">
      <c r="A43577" s="46" t="s">
        <v>43600</v>
      </c>
      <c r="B43577" s="47">
        <v>0.13001828744806401</v>
      </c>
      <c r="C43577" s="48">
        <v>2.5335961463032199E-3</v>
      </c>
      <c r="D43577" s="49">
        <v>3.2941383202735931E-4</v>
      </c>
      <c r="E43577" s="48">
        <v>1.08709530036189E-3</v>
      </c>
      <c r="F43577" s="49">
        <v>1.413422692458917E-4</v>
      </c>
      <c r="G43577" s="50">
        <v>1072.4485794459899</v>
      </c>
      <c r="H43577" s="51">
        <v>139.43792767567663</v>
      </c>
      <c r="I43577" s="52">
        <v>643.46914766759699</v>
      </c>
      <c r="J43577" s="51">
        <v>83.662756605406372</v>
      </c>
      <c r="K43577" s="53">
        <v>1715.91772711359</v>
      </c>
      <c r="L43577" s="51">
        <v>223.10068428108301</v>
      </c>
    </row>
    <row r="43578" spans="1:12" ht="21.6" customHeight="1" x14ac:dyDescent="0.3">
      <c r="A43578" s="46" t="s">
        <v>43601</v>
      </c>
      <c r="B43578" s="47">
        <v>0.13001828744806401</v>
      </c>
      <c r="C43578" s="48">
        <v>2.4426829728561501E-3</v>
      </c>
      <c r="D43578" s="49">
        <v>3.1759345690930246E-4</v>
      </c>
      <c r="E43578" s="48">
        <v>1.0449979126075E-3</v>
      </c>
      <c r="F43578" s="49">
        <v>1.358688389840288E-4</v>
      </c>
      <c r="G43578" s="50">
        <v>1040.1505793823401</v>
      </c>
      <c r="H43578" s="51">
        <v>135.23859701940341</v>
      </c>
      <c r="I43578" s="52">
        <v>624.09034762940598</v>
      </c>
      <c r="J43578" s="51">
        <v>81.143158211642302</v>
      </c>
      <c r="K43578" s="53">
        <v>1664.24092701175</v>
      </c>
      <c r="L43578" s="51">
        <v>216.3817552310457</v>
      </c>
    </row>
    <row r="43579" spans="1:12" ht="21.6" customHeight="1" x14ac:dyDescent="0.3">
      <c r="A43579" s="46" t="s">
        <v>43602</v>
      </c>
      <c r="B43579" s="47">
        <v>0.13001828744806401</v>
      </c>
      <c r="C43579" s="48">
        <v>2.6440820225715001E-3</v>
      </c>
      <c r="D43579" s="49">
        <v>3.4377901644695979E-4</v>
      </c>
      <c r="E43579" s="48">
        <v>1.12280255141741E-3</v>
      </c>
      <c r="F43579" s="49">
        <v>1.4598486487760849E-4</v>
      </c>
      <c r="G43579" s="50">
        <v>1101.88911291672</v>
      </c>
      <c r="H43579" s="51">
        <v>143.26573541909838</v>
      </c>
      <c r="I43579" s="52">
        <v>661.13346775003595</v>
      </c>
      <c r="J43579" s="51">
        <v>85.959441251459538</v>
      </c>
      <c r="K43579" s="53">
        <v>1763.0225806667599</v>
      </c>
      <c r="L43579" s="51">
        <v>229.22517667055791</v>
      </c>
    </row>
    <row r="43580" spans="1:12" ht="21.6" customHeight="1" x14ac:dyDescent="0.3">
      <c r="A43580" s="46" t="s">
        <v>43603</v>
      </c>
      <c r="B43580" s="47">
        <v>0.13001828744806401</v>
      </c>
      <c r="C43580" s="48">
        <v>2.5477515826014901E-3</v>
      </c>
      <c r="D43580" s="49">
        <v>3.3125429761294054E-4</v>
      </c>
      <c r="E43580" s="48">
        <v>1.0782354055668499E-3</v>
      </c>
      <c r="F43580" s="49">
        <v>1.4019032089767058E-4</v>
      </c>
      <c r="G43580" s="50">
        <v>1068.40329086629</v>
      </c>
      <c r="H43580" s="51">
        <v>138.91196618231083</v>
      </c>
      <c r="I43580" s="52">
        <v>641.04197451977802</v>
      </c>
      <c r="J43580" s="51">
        <v>83.347179709387021</v>
      </c>
      <c r="K43580" s="53">
        <v>1709.4452653860701</v>
      </c>
      <c r="L43580" s="51">
        <v>222.25914589169787</v>
      </c>
    </row>
    <row r="43581" spans="1:12" ht="21.6" customHeight="1" x14ac:dyDescent="0.3">
      <c r="A43581" s="46" t="s">
        <v>43604</v>
      </c>
      <c r="B43581" s="47">
        <v>0.13001828744806401</v>
      </c>
      <c r="C43581" s="48">
        <v>2.6027188097011498E-3</v>
      </c>
      <c r="D43581" s="49">
        <v>3.3840104234620711E-4</v>
      </c>
      <c r="E43581" s="48">
        <v>1.10774473266595E-3</v>
      </c>
      <c r="F43581" s="49">
        <v>1.4402707307084031E-4</v>
      </c>
      <c r="G43581" s="50">
        <v>1097.9513259936</v>
      </c>
      <c r="H43581" s="51">
        <v>142.75375110701893</v>
      </c>
      <c r="I43581" s="52">
        <v>658.77079559616402</v>
      </c>
      <c r="J43581" s="51">
        <v>85.652250664211877</v>
      </c>
      <c r="K43581" s="53">
        <v>1756.72212158977</v>
      </c>
      <c r="L43581" s="51">
        <v>228.40600177123082</v>
      </c>
    </row>
    <row r="43582" spans="1:12" ht="21.6" customHeight="1" x14ac:dyDescent="0.3">
      <c r="A43582" s="46" t="s">
        <v>43605</v>
      </c>
      <c r="B43582" s="47">
        <v>0.13001828744806401</v>
      </c>
      <c r="C43582" s="48">
        <v>2.5085393421176499E-3</v>
      </c>
      <c r="D43582" s="49">
        <v>3.2615598925822998E-4</v>
      </c>
      <c r="E43582" s="48">
        <v>1.0639951627705001E-3</v>
      </c>
      <c r="F43582" s="49">
        <v>1.3833882891644455E-4</v>
      </c>
      <c r="G43582" s="50">
        <v>1064.5690593054301</v>
      </c>
      <c r="H43582" s="51">
        <v>138.41344596108851</v>
      </c>
      <c r="I43582" s="52">
        <v>638.74143558326102</v>
      </c>
      <c r="J43582" s="51">
        <v>83.048067576653494</v>
      </c>
      <c r="K43582" s="53">
        <v>1703.3104948886901</v>
      </c>
      <c r="L43582" s="51">
        <v>221.46151353774201</v>
      </c>
    </row>
    <row r="43583" spans="1:12" ht="21.6" customHeight="1" x14ac:dyDescent="0.3">
      <c r="A43583" s="46" t="s">
        <v>43606</v>
      </c>
      <c r="B43583" s="47">
        <v>0.13001828744806401</v>
      </c>
      <c r="C43583" s="48">
        <v>2.5702747339731401E-3</v>
      </c>
      <c r="D43583" s="49">
        <v>3.3418271918221598E-4</v>
      </c>
      <c r="E43583" s="48">
        <v>1.09467710611624E-3</v>
      </c>
      <c r="F43583" s="49">
        <v>1.4232804264583616E-4</v>
      </c>
      <c r="G43583" s="50">
        <v>1076.0792322648299</v>
      </c>
      <c r="H43583" s="51">
        <v>139.90997893750068</v>
      </c>
      <c r="I43583" s="52">
        <v>645.64753935890099</v>
      </c>
      <c r="J43583" s="51">
        <v>83.945987362500816</v>
      </c>
      <c r="K43583" s="53">
        <v>1721.72677162373</v>
      </c>
      <c r="L43583" s="51">
        <v>223.85596630000151</v>
      </c>
    </row>
    <row r="43584" spans="1:12" ht="21.6" customHeight="1" x14ac:dyDescent="0.3">
      <c r="A43584" s="46" t="s">
        <v>43607</v>
      </c>
      <c r="B43584" s="47">
        <v>0.13001828744806401</v>
      </c>
      <c r="C43584" s="48">
        <v>2.47717551501897E-3</v>
      </c>
      <c r="D43584" s="49">
        <v>3.2207811817104245E-4</v>
      </c>
      <c r="E43584" s="48">
        <v>1.0516370531457699E-3</v>
      </c>
      <c r="F43584" s="49">
        <v>1.3673204866694168E-4</v>
      </c>
      <c r="G43584" s="50">
        <v>1043.67591036725</v>
      </c>
      <c r="H43584" s="51">
        <v>135.696954516749</v>
      </c>
      <c r="I43584" s="52">
        <v>626.20554622035195</v>
      </c>
      <c r="J43584" s="51">
        <v>81.41817271004966</v>
      </c>
      <c r="K43584" s="53">
        <v>1669.8814565876</v>
      </c>
      <c r="L43584" s="51">
        <v>217.11512722679868</v>
      </c>
    </row>
    <row r="43585" spans="1:12" ht="21.6" customHeight="1" x14ac:dyDescent="0.3">
      <c r="A43585" s="46" t="s">
        <v>43608</v>
      </c>
      <c r="B43585" s="47">
        <v>0.13001828744806401</v>
      </c>
      <c r="C43585" s="48">
        <v>2.5301808163678001E-3</v>
      </c>
      <c r="D43585" s="49">
        <v>3.2896977667808591E-4</v>
      </c>
      <c r="E43585" s="48">
        <v>1.0800813602241199E-3</v>
      </c>
      <c r="F43585" s="49">
        <v>1.4043032876091561E-4</v>
      </c>
      <c r="G43585" s="50">
        <v>1072.2622825289</v>
      </c>
      <c r="H43585" s="51">
        <v>139.41370566955973</v>
      </c>
      <c r="I43585" s="52">
        <v>643.35736951733998</v>
      </c>
      <c r="J43585" s="51">
        <v>83.648223401735848</v>
      </c>
      <c r="K43585" s="53">
        <v>1715.6196520462399</v>
      </c>
      <c r="L43585" s="51">
        <v>223.06192907129559</v>
      </c>
    </row>
    <row r="43586" spans="1:12" ht="21.6" customHeight="1" x14ac:dyDescent="0.3">
      <c r="A43586" s="46" t="s">
        <v>43609</v>
      </c>
      <c r="B43586" s="47">
        <v>0.13001828744806401</v>
      </c>
      <c r="C43586" s="48">
        <v>2.4391665638282801E-3</v>
      </c>
      <c r="D43586" s="49">
        <v>3.1713625942953187E-4</v>
      </c>
      <c r="E43586" s="48">
        <v>1.0378337946042699E-3</v>
      </c>
      <c r="F43586" s="49">
        <v>1.3493737263017299E-4</v>
      </c>
      <c r="G43586" s="50">
        <v>1039.9593382343501</v>
      </c>
      <c r="H43586" s="51">
        <v>135.21373217285216</v>
      </c>
      <c r="I43586" s="52">
        <v>623.97560294061498</v>
      </c>
      <c r="J43586" s="51">
        <v>81.128239303711936</v>
      </c>
      <c r="K43586" s="53">
        <v>1663.9349411749699</v>
      </c>
      <c r="L43586" s="51">
        <v>216.34197147656408</v>
      </c>
    </row>
    <row r="43587" spans="1:12" ht="21.6" customHeight="1" x14ac:dyDescent="0.3">
      <c r="A43587" s="46" t="s">
        <v>43610</v>
      </c>
      <c r="B43587" s="47">
        <v>0.13001828744806401</v>
      </c>
      <c r="C43587" s="48">
        <v>2.6609518083664302E-3</v>
      </c>
      <c r="D43587" s="49">
        <v>3.4597239710563229E-4</v>
      </c>
      <c r="E43587" s="48">
        <v>1.2393789933521401E-3</v>
      </c>
      <c r="F43587" s="49">
        <v>1.6114193421475076E-4</v>
      </c>
      <c r="G43587" s="50">
        <v>1103.0676987849599</v>
      </c>
      <c r="H43587" s="51">
        <v>143.41897313529742</v>
      </c>
      <c r="I43587" s="52">
        <v>661.84061927097798</v>
      </c>
      <c r="J43587" s="51">
        <v>86.051383881178708</v>
      </c>
      <c r="K43587" s="53">
        <v>1764.9083180559401</v>
      </c>
      <c r="L43587" s="51">
        <v>229.47035701647613</v>
      </c>
    </row>
    <row r="43588" spans="1:12" ht="21.6" customHeight="1" x14ac:dyDescent="0.3">
      <c r="A43588" s="46" t="s">
        <v>43611</v>
      </c>
      <c r="B43588" s="47">
        <v>0.13001828744806401</v>
      </c>
      <c r="C43588" s="48">
        <v>2.5648968327581199E-3</v>
      </c>
      <c r="D43588" s="49">
        <v>3.3348349367617419E-4</v>
      </c>
      <c r="E43588" s="48">
        <v>1.1932126463714101E-3</v>
      </c>
      <c r="F43588" s="49">
        <v>1.5513946484258315E-4</v>
      </c>
      <c r="G43588" s="50">
        <v>1069.58704559291</v>
      </c>
      <c r="H43588" s="51">
        <v>139.06587594462454</v>
      </c>
      <c r="I43588" s="52">
        <v>641.75222735575096</v>
      </c>
      <c r="J43588" s="51">
        <v>83.439525566775359</v>
      </c>
      <c r="K43588" s="53">
        <v>1711.33927294867</v>
      </c>
      <c r="L43588" s="51">
        <v>222.5054015113999</v>
      </c>
    </row>
    <row r="43589" spans="1:12" ht="21.6" customHeight="1" x14ac:dyDescent="0.3">
      <c r="A43589" s="46" t="s">
        <v>43612</v>
      </c>
      <c r="B43589" s="47">
        <v>0.13001828744806401</v>
      </c>
      <c r="C43589" s="48">
        <v>2.62000897406693E-3</v>
      </c>
      <c r="D43589" s="49">
        <v>3.4064907990674138E-4</v>
      </c>
      <c r="E43589" s="48">
        <v>1.2249835215771101E-3</v>
      </c>
      <c r="F43589" s="49">
        <v>1.5927025962755441E-4</v>
      </c>
      <c r="G43589" s="50">
        <v>1099.1409484241001</v>
      </c>
      <c r="H43589" s="51">
        <v>142.90842377814235</v>
      </c>
      <c r="I43589" s="52">
        <v>659.48456905446005</v>
      </c>
      <c r="J43589" s="51">
        <v>85.745054266885404</v>
      </c>
      <c r="K43589" s="53">
        <v>1758.6255174785599</v>
      </c>
      <c r="L43589" s="51">
        <v>228.65347804502775</v>
      </c>
    </row>
    <row r="43590" spans="1:12" ht="21.6" customHeight="1" x14ac:dyDescent="0.3">
      <c r="A43590" s="46" t="s">
        <v>43613</v>
      </c>
      <c r="B43590" s="47">
        <v>0.13001828744806401</v>
      </c>
      <c r="C43590" s="48">
        <v>2.5260891248073398E-3</v>
      </c>
      <c r="D43590" s="49">
        <v>3.2843778194862917E-4</v>
      </c>
      <c r="E43590" s="48">
        <v>1.1795987879083801E-3</v>
      </c>
      <c r="F43590" s="49">
        <v>1.5336941427965966E-4</v>
      </c>
      <c r="G43590" s="50">
        <v>1065.76339523912</v>
      </c>
      <c r="H43590" s="51">
        <v>138.56873147382456</v>
      </c>
      <c r="I43590" s="52">
        <v>639.45803714347301</v>
      </c>
      <c r="J43590" s="51">
        <v>83.141238884294864</v>
      </c>
      <c r="K43590" s="53">
        <v>1705.2214323825899</v>
      </c>
      <c r="L43590" s="51">
        <v>221.70997035811942</v>
      </c>
    </row>
    <row r="43591" spans="1:12" ht="21.6" customHeight="1" x14ac:dyDescent="0.3">
      <c r="A43591" s="46" t="s">
        <v>43614</v>
      </c>
      <c r="B43591" s="47">
        <v>0.13001828744806401</v>
      </c>
      <c r="C43591" s="48">
        <v>2.5873426021958499E-3</v>
      </c>
      <c r="D43591" s="49">
        <v>3.3640185417892194E-4</v>
      </c>
      <c r="E43591" s="48">
        <v>1.2095151026266899E-3</v>
      </c>
      <c r="F43591" s="49">
        <v>1.572590822860916E-4</v>
      </c>
      <c r="G43591" s="50">
        <v>1077.2614262239499</v>
      </c>
      <c r="H43591" s="51">
        <v>140.06368577149692</v>
      </c>
      <c r="I43591" s="52">
        <v>646.35685573437001</v>
      </c>
      <c r="J43591" s="51">
        <v>84.038211462898161</v>
      </c>
      <c r="K43591" s="53">
        <v>1723.61828195832</v>
      </c>
      <c r="L43591" s="51">
        <v>224.1018972343951</v>
      </c>
    </row>
    <row r="43592" spans="1:12" ht="21.6" customHeight="1" x14ac:dyDescent="0.3">
      <c r="A43592" s="46" t="s">
        <v>43615</v>
      </c>
      <c r="B43592" s="47">
        <v>0.13001828744806401</v>
      </c>
      <c r="C43592" s="48">
        <v>2.4945203009512401E-3</v>
      </c>
      <c r="D43592" s="49">
        <v>3.2433325753410949E-4</v>
      </c>
      <c r="E43592" s="48">
        <v>1.1649702387695399E-3</v>
      </c>
      <c r="F43592" s="49">
        <v>1.5146743537277781E-4</v>
      </c>
      <c r="G43592" s="50">
        <v>1044.8637827238499</v>
      </c>
      <c r="H43592" s="51">
        <v>135.85139964626103</v>
      </c>
      <c r="I43592" s="52">
        <v>626.91826963431197</v>
      </c>
      <c r="J43592" s="51">
        <v>81.510839787756879</v>
      </c>
      <c r="K43592" s="53">
        <v>1671.7820523581599</v>
      </c>
      <c r="L43592" s="51">
        <v>217.36223943401791</v>
      </c>
    </row>
    <row r="43593" spans="1:12" ht="21.6" customHeight="1" x14ac:dyDescent="0.3">
      <c r="A43593" s="46" t="s">
        <v>43616</v>
      </c>
      <c r="B43593" s="47">
        <v>0.13001828744806401</v>
      </c>
      <c r="C43593" s="48">
        <v>2.5476561631835302E-3</v>
      </c>
      <c r="D43593" s="49">
        <v>3.3124189134362811E-4</v>
      </c>
      <c r="E43593" s="48">
        <v>1.1955613785519399E-3</v>
      </c>
      <c r="F43593" s="49">
        <v>1.554448429783698E-4</v>
      </c>
      <c r="G43593" s="50">
        <v>1073.4551743759901</v>
      </c>
      <c r="H43593" s="51">
        <v>139.56880342462915</v>
      </c>
      <c r="I43593" s="52">
        <v>644.07310462559701</v>
      </c>
      <c r="J43593" s="51">
        <v>83.741282054777884</v>
      </c>
      <c r="K43593" s="53">
        <v>1717.5282790015899</v>
      </c>
      <c r="L43593" s="51">
        <v>223.31008547940704</v>
      </c>
    </row>
    <row r="43594" spans="1:12" ht="21.6" customHeight="1" x14ac:dyDescent="0.3">
      <c r="A43594" s="46" t="s">
        <v>43617</v>
      </c>
      <c r="B43594" s="47">
        <v>0.13001828744806401</v>
      </c>
      <c r="C43594" s="48">
        <v>2.4569034685763599E-3</v>
      </c>
      <c r="D43594" s="49">
        <v>3.1944238140950665E-4</v>
      </c>
      <c r="E43594" s="48">
        <v>1.1517741429725799E-3</v>
      </c>
      <c r="F43594" s="49">
        <v>1.4975170159625646E-4</v>
      </c>
      <c r="G43594" s="50">
        <v>1041.1574670970299</v>
      </c>
      <c r="H43594" s="51">
        <v>135.36951083571989</v>
      </c>
      <c r="I43594" s="52">
        <v>624.69448025822203</v>
      </c>
      <c r="J43594" s="51">
        <v>81.221706501432465</v>
      </c>
      <c r="K43594" s="53">
        <v>1665.8519473552601</v>
      </c>
      <c r="L43594" s="51">
        <v>216.59121733715236</v>
      </c>
    </row>
    <row r="43595" spans="1:12" ht="21.6" customHeight="1" x14ac:dyDescent="0.3">
      <c r="A43595" s="46" t="s">
        <v>43618</v>
      </c>
      <c r="B43595" s="47">
        <v>0.13001828744806401</v>
      </c>
      <c r="C43595" s="48">
        <v>2.6563564953512998E-3</v>
      </c>
      <c r="D43595" s="49">
        <v>3.4537492237711719E-4</v>
      </c>
      <c r="E43595" s="48">
        <v>1.23062500235029E-3</v>
      </c>
      <c r="F43595" s="49">
        <v>1.6000375529635446E-4</v>
      </c>
      <c r="G43595" s="50">
        <v>1102.8097032682099</v>
      </c>
      <c r="H43595" s="51">
        <v>143.38542900004029</v>
      </c>
      <c r="I43595" s="52">
        <v>661.68582196092598</v>
      </c>
      <c r="J43595" s="51">
        <v>86.031257400024188</v>
      </c>
      <c r="K43595" s="53">
        <v>1764.49552522913</v>
      </c>
      <c r="L43595" s="51">
        <v>229.41668640006446</v>
      </c>
    </row>
    <row r="43596" spans="1:12" ht="21.6" customHeight="1" x14ac:dyDescent="0.3">
      <c r="A43596" s="46" t="s">
        <v>43619</v>
      </c>
      <c r="B43596" s="47">
        <v>0.13001828744806401</v>
      </c>
      <c r="C43596" s="48">
        <v>2.5601903921964298E-3</v>
      </c>
      <c r="D43596" s="49">
        <v>3.3287157033436713E-4</v>
      </c>
      <c r="E43596" s="48">
        <v>1.1842712206813399E-3</v>
      </c>
      <c r="F43596" s="49">
        <v>1.5397691598701611E-4</v>
      </c>
      <c r="G43596" s="50">
        <v>1069.3234803661701</v>
      </c>
      <c r="H43596" s="51">
        <v>139.03160764521294</v>
      </c>
      <c r="I43596" s="52">
        <v>641.59408821970499</v>
      </c>
      <c r="J43596" s="51">
        <v>83.418964587128144</v>
      </c>
      <c r="K43596" s="53">
        <v>1710.91756858588</v>
      </c>
      <c r="L43596" s="51">
        <v>222.45057223234107</v>
      </c>
    </row>
    <row r="43597" spans="1:12" ht="21.6" customHeight="1" x14ac:dyDescent="0.3">
      <c r="A43597" s="46" t="s">
        <v>43620</v>
      </c>
      <c r="B43597" s="47">
        <v>0.13001828744806401</v>
      </c>
      <c r="C43597" s="48">
        <v>2.6154287756655001E-3</v>
      </c>
      <c r="D43597" s="49">
        <v>3.4005357035441511E-4</v>
      </c>
      <c r="E43597" s="48">
        <v>1.21622953057527E-3</v>
      </c>
      <c r="F43597" s="49">
        <v>1.5813208070915942E-4</v>
      </c>
      <c r="G43597" s="50">
        <v>1098.8839469482</v>
      </c>
      <c r="H43597" s="51">
        <v>142.87500888637419</v>
      </c>
      <c r="I43597" s="52">
        <v>659.33036816892002</v>
      </c>
      <c r="J43597" s="51">
        <v>85.725005331824519</v>
      </c>
      <c r="K43597" s="53">
        <v>1758.2143151171199</v>
      </c>
      <c r="L43597" s="51">
        <v>228.60001421819871</v>
      </c>
    </row>
    <row r="43598" spans="1:12" ht="21.6" customHeight="1" x14ac:dyDescent="0.3">
      <c r="A43598" s="46" t="s">
        <v>43621</v>
      </c>
      <c r="B43598" s="47">
        <v>0.13001828744806401</v>
      </c>
      <c r="C43598" s="48">
        <v>2.5213977988593501E-3</v>
      </c>
      <c r="D43598" s="49">
        <v>3.2782782378301087E-4</v>
      </c>
      <c r="E43598" s="48">
        <v>1.1706573622183201E-3</v>
      </c>
      <c r="F43598" s="49">
        <v>1.5220686542409393E-4</v>
      </c>
      <c r="G43598" s="50">
        <v>1065.50082405323</v>
      </c>
      <c r="H43598" s="51">
        <v>138.53459241790193</v>
      </c>
      <c r="I43598" s="52">
        <v>639.30049443193798</v>
      </c>
      <c r="J43598" s="51">
        <v>83.120755450741157</v>
      </c>
      <c r="K43598" s="53">
        <v>1704.80131848516</v>
      </c>
      <c r="L43598" s="51">
        <v>221.6553478686431</v>
      </c>
    </row>
    <row r="43599" spans="1:12" ht="21.6" customHeight="1" x14ac:dyDescent="0.3">
      <c r="A43599" s="46" t="s">
        <v>43622</v>
      </c>
      <c r="B43599" s="47">
        <v>0.13001828744806401</v>
      </c>
      <c r="C43599" s="48">
        <v>2.5827652943788901E-3</v>
      </c>
      <c r="D43599" s="49">
        <v>3.3580672045543822E-4</v>
      </c>
      <c r="E43599" s="48">
        <v>1.2007611116248401E-3</v>
      </c>
      <c r="F43599" s="49">
        <v>1.5612090336769534E-4</v>
      </c>
      <c r="G43599" s="50">
        <v>1077.0046148527399</v>
      </c>
      <c r="H43599" s="51">
        <v>140.03029559681502</v>
      </c>
      <c r="I43599" s="52">
        <v>646.20276891164804</v>
      </c>
      <c r="J43599" s="51">
        <v>84.018177358089531</v>
      </c>
      <c r="K43599" s="53">
        <v>1723.20738376439</v>
      </c>
      <c r="L43599" s="51">
        <v>224.04847295490455</v>
      </c>
    </row>
    <row r="43600" spans="1:12" ht="21.6" customHeight="1" x14ac:dyDescent="0.3">
      <c r="A43600" s="46" t="s">
        <v>43623</v>
      </c>
      <c r="B43600" s="47">
        <v>0.13001828744806401</v>
      </c>
      <c r="C43600" s="48">
        <v>2.48983186558773E-3</v>
      </c>
      <c r="D43600" s="49">
        <v>3.2372367519733499E-4</v>
      </c>
      <c r="E43600" s="48">
        <v>1.15602881307947E-3</v>
      </c>
      <c r="F43600" s="49">
        <v>1.503048865172108E-4</v>
      </c>
      <c r="G43600" s="50">
        <v>1044.60140164265</v>
      </c>
      <c r="H43600" s="51">
        <v>135.81728530742464</v>
      </c>
      <c r="I43600" s="52">
        <v>626.760840985595</v>
      </c>
      <c r="J43600" s="51">
        <v>81.490371184455427</v>
      </c>
      <c r="K43600" s="53">
        <v>1671.36224262825</v>
      </c>
      <c r="L43600" s="51">
        <v>217.30765649188007</v>
      </c>
    </row>
    <row r="43601" spans="1:12" ht="21.6" customHeight="1" x14ac:dyDescent="0.3">
      <c r="A43601" s="46" t="s">
        <v>43624</v>
      </c>
      <c r="B43601" s="47">
        <v>0.13001828744806401</v>
      </c>
      <c r="C43601" s="48">
        <v>2.5430935061645701E-3</v>
      </c>
      <c r="D43601" s="49">
        <v>3.3064866249181001E-4</v>
      </c>
      <c r="E43601" s="48">
        <v>1.1868073875501001E-3</v>
      </c>
      <c r="F43601" s="49">
        <v>1.5430666405997481E-4</v>
      </c>
      <c r="G43601" s="50">
        <v>1073.1993265419301</v>
      </c>
      <c r="H43601" s="51">
        <v>139.53553852739739</v>
      </c>
      <c r="I43601" s="52">
        <v>643.91959592516196</v>
      </c>
      <c r="J43601" s="51">
        <v>83.721323116438938</v>
      </c>
      <c r="K43601" s="53">
        <v>1717.11892246709</v>
      </c>
      <c r="L43601" s="51">
        <v>223.25686164383632</v>
      </c>
    </row>
    <row r="43602" spans="1:12" ht="21.6" customHeight="1" x14ac:dyDescent="0.3">
      <c r="A43602" s="46" t="s">
        <v>43625</v>
      </c>
      <c r="B43602" s="47">
        <v>0.13001828744806401</v>
      </c>
      <c r="C43602" s="48">
        <v>2.4522296840108499E-3</v>
      </c>
      <c r="D43602" s="49">
        <v>3.1883470394439788E-4</v>
      </c>
      <c r="E43602" s="48">
        <v>1.14283271728251E-3</v>
      </c>
      <c r="F43602" s="49">
        <v>1.4858915274068945E-4</v>
      </c>
      <c r="G43602" s="50">
        <v>1040.89604955298</v>
      </c>
      <c r="H43602" s="51">
        <v>135.33552177433364</v>
      </c>
      <c r="I43602" s="52">
        <v>624.53762973179198</v>
      </c>
      <c r="J43602" s="51">
        <v>81.201313064600697</v>
      </c>
      <c r="K43602" s="53">
        <v>1665.4336792847701</v>
      </c>
      <c r="L43602" s="51">
        <v>216.53683483893434</v>
      </c>
    </row>
    <row r="43603" spans="1:12" ht="21.6" customHeight="1" x14ac:dyDescent="0.3">
      <c r="A43603" s="46" t="s">
        <v>43626</v>
      </c>
      <c r="B43603" s="47">
        <v>0.13001828744806401</v>
      </c>
      <c r="C43603" s="48">
        <v>2.6083095736551599E-3</v>
      </c>
      <c r="D43603" s="49">
        <v>3.3912794390103388E-4</v>
      </c>
      <c r="E43603" s="48">
        <v>1.1561587396267899E-3</v>
      </c>
      <c r="F43603" s="49">
        <v>1.5032177934438736E-4</v>
      </c>
      <c r="G43603" s="50">
        <v>1099.95751166326</v>
      </c>
      <c r="H43603" s="51">
        <v>143.01459193209095</v>
      </c>
      <c r="I43603" s="52">
        <v>659.97450699795695</v>
      </c>
      <c r="J43603" s="51">
        <v>85.808755159254702</v>
      </c>
      <c r="K43603" s="53">
        <v>1759.9320186612099</v>
      </c>
      <c r="L43603" s="51">
        <v>228.82334709134565</v>
      </c>
    </row>
    <row r="43604" spans="1:12" ht="21.6" customHeight="1" x14ac:dyDescent="0.3">
      <c r="A43604" s="46" t="s">
        <v>43627</v>
      </c>
      <c r="B43604" s="47">
        <v>0.13001828744806401</v>
      </c>
      <c r="C43604" s="48">
        <v>2.5131305777857499E-3</v>
      </c>
      <c r="D43604" s="49">
        <v>3.2675293385706685E-4</v>
      </c>
      <c r="E43604" s="48">
        <v>1.1119274504345601E-3</v>
      </c>
      <c r="F43604" s="49">
        <v>1.4457090287199359E-4</v>
      </c>
      <c r="G43604" s="50">
        <v>1066.5259826705601</v>
      </c>
      <c r="H43604" s="51">
        <v>138.66788178568981</v>
      </c>
      <c r="I43604" s="52">
        <v>639.91558960233897</v>
      </c>
      <c r="J43604" s="51">
        <v>83.200729071414273</v>
      </c>
      <c r="K43604" s="53">
        <v>1706.4415722729</v>
      </c>
      <c r="L43604" s="51">
        <v>221.8686108571041</v>
      </c>
    </row>
    <row r="43605" spans="1:12" ht="21.6" customHeight="1" x14ac:dyDescent="0.3">
      <c r="A43605" s="46" t="s">
        <v>43628</v>
      </c>
      <c r="B43605" s="47">
        <v>0.13001828744806401</v>
      </c>
      <c r="C43605" s="48">
        <v>2.5673626023943199E-3</v>
      </c>
      <c r="D43605" s="49">
        <v>3.3380408882151437E-4</v>
      </c>
      <c r="E43605" s="48">
        <v>1.1417632678517599E-3</v>
      </c>
      <c r="F43605" s="49">
        <v>1.4845010475719102E-4</v>
      </c>
      <c r="G43605" s="50">
        <v>1096.0280051166001</v>
      </c>
      <c r="H43605" s="51">
        <v>142.50368422037829</v>
      </c>
      <c r="I43605" s="52">
        <v>657.616803069963</v>
      </c>
      <c r="J43605" s="51">
        <v>85.502210532227352</v>
      </c>
      <c r="K43605" s="53">
        <v>1753.6448081865601</v>
      </c>
      <c r="L43605" s="51">
        <v>228.00589475260563</v>
      </c>
    </row>
    <row r="43606" spans="1:12" ht="21.6" customHeight="1" x14ac:dyDescent="0.3">
      <c r="A43606" s="46" t="s">
        <v>43629</v>
      </c>
      <c r="B43606" s="47">
        <v>0.13001828744806401</v>
      </c>
      <c r="C43606" s="48">
        <v>2.4743236078980102E-3</v>
      </c>
      <c r="D43606" s="49">
        <v>3.217073180912143E-4</v>
      </c>
      <c r="E43606" s="48">
        <v>1.09831359197154E-3</v>
      </c>
      <c r="F43606" s="49">
        <v>1.4280085230907138E-4</v>
      </c>
      <c r="G43606" s="50">
        <v>1062.70003162279</v>
      </c>
      <c r="H43606" s="51">
        <v>138.17043818259862</v>
      </c>
      <c r="I43606" s="52">
        <v>637.62001897367895</v>
      </c>
      <c r="J43606" s="51">
        <v>82.902262909559823</v>
      </c>
      <c r="K43606" s="53">
        <v>1700.3200505964701</v>
      </c>
      <c r="L43606" s="51">
        <v>221.07270109215844</v>
      </c>
    </row>
    <row r="43607" spans="1:12" ht="21.6" customHeight="1" x14ac:dyDescent="0.3">
      <c r="A43607" s="46" t="s">
        <v>43630</v>
      </c>
      <c r="B43607" s="47">
        <v>0.13001828744806401</v>
      </c>
      <c r="C43607" s="48">
        <v>2.5357569894162001E-3</v>
      </c>
      <c r="D43607" s="49">
        <v>3.2969478114835293E-4</v>
      </c>
      <c r="E43607" s="48">
        <v>1.12784973079397E-3</v>
      </c>
      <c r="F43607" s="49">
        <v>1.46641090496592E-4</v>
      </c>
      <c r="G43607" s="50">
        <v>1074.2136054295099</v>
      </c>
      <c r="H43607" s="51">
        <v>139.66741333135525</v>
      </c>
      <c r="I43607" s="52">
        <v>644.52816325770596</v>
      </c>
      <c r="J43607" s="51">
        <v>83.800447998813141</v>
      </c>
      <c r="K43607" s="53">
        <v>1718.74176868721</v>
      </c>
      <c r="L43607" s="51">
        <v>223.46786133016838</v>
      </c>
    </row>
    <row r="43608" spans="1:12" ht="21.6" customHeight="1" x14ac:dyDescent="0.3">
      <c r="A43608" s="46" t="s">
        <v>43631</v>
      </c>
      <c r="B43608" s="47">
        <v>0.13001828744806401</v>
      </c>
      <c r="C43608" s="48">
        <v>2.4437730496686002E-3</v>
      </c>
      <c r="D43608" s="49">
        <v>3.1773518682964407E-4</v>
      </c>
      <c r="E43608" s="48">
        <v>1.0851555012062601E-3</v>
      </c>
      <c r="F43608" s="49">
        <v>1.4109005988168351E-4</v>
      </c>
      <c r="G43608" s="50">
        <v>1041.8629989190399</v>
      </c>
      <c r="H43608" s="51">
        <v>135.46124287495775</v>
      </c>
      <c r="I43608" s="52">
        <v>625.11779935142499</v>
      </c>
      <c r="J43608" s="51">
        <v>81.276745724974774</v>
      </c>
      <c r="K43608" s="53">
        <v>1666.9807982704599</v>
      </c>
      <c r="L43608" s="51">
        <v>216.73798859993252</v>
      </c>
    </row>
    <row r="43609" spans="1:12" ht="21.6" customHeight="1" x14ac:dyDescent="0.3">
      <c r="A43609" s="46" t="s">
        <v>43632</v>
      </c>
      <c r="B43609" s="47">
        <v>0.13001828744806401</v>
      </c>
      <c r="C43609" s="48">
        <v>2.49606654039171E-3</v>
      </c>
      <c r="D43609" s="49">
        <v>3.2453429693814402E-4</v>
      </c>
      <c r="E43609" s="48">
        <v>1.1138960067192301E-3</v>
      </c>
      <c r="F43609" s="49">
        <v>1.448268511888715E-4</v>
      </c>
      <c r="G43609" s="50">
        <v>1070.40468197366</v>
      </c>
      <c r="H43609" s="51">
        <v>139.17218362660486</v>
      </c>
      <c r="I43609" s="52">
        <v>642.24280918419595</v>
      </c>
      <c r="J43609" s="51">
        <v>83.503310175962909</v>
      </c>
      <c r="K43609" s="53">
        <v>1712.64749115785</v>
      </c>
      <c r="L43609" s="51">
        <v>222.67549380256776</v>
      </c>
    </row>
    <row r="43610" spans="1:12" ht="21.6" customHeight="1" x14ac:dyDescent="0.3">
      <c r="A43610" s="46" t="s">
        <v>43633</v>
      </c>
      <c r="B43610" s="47">
        <v>0.13001828744806401</v>
      </c>
      <c r="C43610" s="48">
        <v>2.4061569327081399E-3</v>
      </c>
      <c r="D43610" s="49">
        <v>3.1284440372199898E-4</v>
      </c>
      <c r="E43610" s="48">
        <v>1.0719594054093E-3</v>
      </c>
      <c r="F43610" s="49">
        <v>1.3937432610516216E-4</v>
      </c>
      <c r="G43610" s="50">
        <v>1038.1544531986699</v>
      </c>
      <c r="H43610" s="51">
        <v>134.97906411147238</v>
      </c>
      <c r="I43610" s="52">
        <v>622.89267191920203</v>
      </c>
      <c r="J43610" s="51">
        <v>80.987438466883447</v>
      </c>
      <c r="K43610" s="53">
        <v>1661.0471251178701</v>
      </c>
      <c r="L43610" s="51">
        <v>215.96650257835583</v>
      </c>
    </row>
    <row r="43611" spans="1:12" ht="21.6" customHeight="1" x14ac:dyDescent="0.3">
      <c r="A43611" s="46" t="s">
        <v>43634</v>
      </c>
      <c r="B43611" s="47">
        <v>0.13001828744806401</v>
      </c>
      <c r="C43611" s="48">
        <v>2.6045962316426198E-3</v>
      </c>
      <c r="D43611" s="49">
        <v>3.3864514153185448E-4</v>
      </c>
      <c r="E43611" s="48">
        <v>1.14847521893341E-3</v>
      </c>
      <c r="F43611" s="49">
        <v>1.4932278114226236E-4</v>
      </c>
      <c r="G43611" s="50">
        <v>1099.75413724187</v>
      </c>
      <c r="H43611" s="51">
        <v>142.98814953811109</v>
      </c>
      <c r="I43611" s="52">
        <v>659.85248234512699</v>
      </c>
      <c r="J43611" s="51">
        <v>85.792889722867301</v>
      </c>
      <c r="K43611" s="53">
        <v>1759.6066195870001</v>
      </c>
      <c r="L43611" s="51">
        <v>228.78103926097839</v>
      </c>
    </row>
    <row r="43612" spans="1:12" ht="21.6" customHeight="1" x14ac:dyDescent="0.3">
      <c r="A43612" s="46" t="s">
        <v>43635</v>
      </c>
      <c r="B43612" s="47">
        <v>0.13001828744806401</v>
      </c>
      <c r="C43612" s="48">
        <v>2.5093159353946101E-3</v>
      </c>
      <c r="D43612" s="49">
        <v>3.2625696058614402E-4</v>
      </c>
      <c r="E43612" s="48">
        <v>1.1040794152579901E-3</v>
      </c>
      <c r="F43612" s="49">
        <v>1.4355051477850378E-4</v>
      </c>
      <c r="G43612" s="50">
        <v>1066.3175691471299</v>
      </c>
      <c r="H43612" s="51">
        <v>138.64078421629242</v>
      </c>
      <c r="I43612" s="52">
        <v>639.790541488283</v>
      </c>
      <c r="J43612" s="51">
        <v>83.184470529776107</v>
      </c>
      <c r="K43612" s="53">
        <v>1706.10811063542</v>
      </c>
      <c r="L43612" s="51">
        <v>221.82525474606854</v>
      </c>
    </row>
    <row r="43613" spans="1:12" ht="21.6" customHeight="1" x14ac:dyDescent="0.3">
      <c r="A43613" s="46" t="s">
        <v>43636</v>
      </c>
      <c r="B43613" s="47">
        <v>0.13001828744806401</v>
      </c>
      <c r="C43613" s="48">
        <v>2.5636553592609901E-3</v>
      </c>
      <c r="D43613" s="49">
        <v>3.3332207941816523E-4</v>
      </c>
      <c r="E43613" s="48">
        <v>1.1340797471583799E-3</v>
      </c>
      <c r="F43613" s="49">
        <v>1.4745110655506601E-4</v>
      </c>
      <c r="G43613" s="50">
        <v>1095.82503179942</v>
      </c>
      <c r="H43613" s="51">
        <v>142.47729397728088</v>
      </c>
      <c r="I43613" s="52">
        <v>657.49501907965498</v>
      </c>
      <c r="J43613" s="51">
        <v>85.486376386368917</v>
      </c>
      <c r="K43613" s="53">
        <v>1753.3200508790801</v>
      </c>
      <c r="L43613" s="51">
        <v>227.96367036364978</v>
      </c>
    </row>
    <row r="43614" spans="1:12" ht="21.6" customHeight="1" x14ac:dyDescent="0.3">
      <c r="A43614" s="46" t="s">
        <v>43637</v>
      </c>
      <c r="B43614" s="47">
        <v>0.13001828744806401</v>
      </c>
      <c r="C43614" s="48">
        <v>2.4705150643860902E-3</v>
      </c>
      <c r="D43614" s="49">
        <v>3.2121213778612303E-4</v>
      </c>
      <c r="E43614" s="48">
        <v>1.0904655567949601E-3</v>
      </c>
      <c r="F43614" s="49">
        <v>1.417804642155803E-4</v>
      </c>
      <c r="G43614" s="50">
        <v>1062.49201920357</v>
      </c>
      <c r="H43614" s="51">
        <v>138.1433927640837</v>
      </c>
      <c r="I43614" s="52">
        <v>637.49521152214504</v>
      </c>
      <c r="J43614" s="51">
        <v>82.886035658450623</v>
      </c>
      <c r="K43614" s="53">
        <v>1699.9872307257201</v>
      </c>
      <c r="L43614" s="51">
        <v>221.02942842253432</v>
      </c>
    </row>
    <row r="43615" spans="1:12" ht="21.6" customHeight="1" x14ac:dyDescent="0.3">
      <c r="A43615" s="46" t="s">
        <v>43638</v>
      </c>
      <c r="B43615" s="47">
        <v>0.13001828744806401</v>
      </c>
      <c r="C43615" s="48">
        <v>2.53205091265906E-3</v>
      </c>
      <c r="D43615" s="49">
        <v>3.2921292339523848E-4</v>
      </c>
      <c r="E43615" s="48">
        <v>1.1201662101006E-3</v>
      </c>
      <c r="F43615" s="49">
        <v>1.4564209229446829E-4</v>
      </c>
      <c r="G43615" s="50">
        <v>1074.0107088212401</v>
      </c>
      <c r="H43615" s="51">
        <v>139.64103306181897</v>
      </c>
      <c r="I43615" s="52">
        <v>644.40642529274601</v>
      </c>
      <c r="J43615" s="51">
        <v>83.78461983709164</v>
      </c>
      <c r="K43615" s="53">
        <v>1718.41713411398</v>
      </c>
      <c r="L43615" s="51">
        <v>223.42565289891061</v>
      </c>
    </row>
    <row r="43616" spans="1:12" ht="21.6" customHeight="1" x14ac:dyDescent="0.3">
      <c r="A43616" s="46" t="s">
        <v>43639</v>
      </c>
      <c r="B43616" s="47">
        <v>0.13001828744806401</v>
      </c>
      <c r="C43616" s="48">
        <v>2.4399656725328598E-3</v>
      </c>
      <c r="D43616" s="49">
        <v>3.1724015817478619E-4</v>
      </c>
      <c r="E43616" s="48">
        <v>1.0773074660296901E-3</v>
      </c>
      <c r="F43616" s="49">
        <v>1.4006967178819369E-4</v>
      </c>
      <c r="G43616" s="50">
        <v>1041.6550632087301</v>
      </c>
      <c r="H43616" s="51">
        <v>135.43420743000397</v>
      </c>
      <c r="I43616" s="52">
        <v>624.99303792523904</v>
      </c>
      <c r="J43616" s="51">
        <v>81.260524458002507</v>
      </c>
      <c r="K43616" s="53">
        <v>1666.6481011339699</v>
      </c>
      <c r="L43616" s="51">
        <v>216.69473188800646</v>
      </c>
    </row>
    <row r="43617" spans="1:12" ht="21.6" customHeight="1" x14ac:dyDescent="0.3">
      <c r="A43617" s="46" t="s">
        <v>43640</v>
      </c>
      <c r="B43617" s="47">
        <v>0.13001828744806401</v>
      </c>
      <c r="C43617" s="48">
        <v>2.49236637536007E-3</v>
      </c>
      <c r="D43617" s="49">
        <v>3.2405320781745501E-4</v>
      </c>
      <c r="E43617" s="48">
        <v>1.1062124860258501E-3</v>
      </c>
      <c r="F43617" s="49">
        <v>1.4382785298674647E-4</v>
      </c>
      <c r="G43617" s="50">
        <v>1070.2021741610799</v>
      </c>
      <c r="H43617" s="51">
        <v>139.14585390761835</v>
      </c>
      <c r="I43617" s="52">
        <v>642.12130449664903</v>
      </c>
      <c r="J43617" s="51">
        <v>83.487512344571158</v>
      </c>
      <c r="K43617" s="53">
        <v>1712.32347865773</v>
      </c>
      <c r="L43617" s="51">
        <v>222.63336625218949</v>
      </c>
    </row>
    <row r="43618" spans="1:12" ht="21.6" customHeight="1" x14ac:dyDescent="0.3">
      <c r="A43618" s="46" t="s">
        <v>43641</v>
      </c>
      <c r="B43618" s="47">
        <v>0.13001828744806401</v>
      </c>
      <c r="C43618" s="48">
        <v>2.4023554672979101E-3</v>
      </c>
      <c r="D43618" s="49">
        <v>3.1235014369956785E-4</v>
      </c>
      <c r="E43618" s="48">
        <v>1.0641113702327301E-3</v>
      </c>
      <c r="F43618" s="49">
        <v>1.3835393801167237E-4</v>
      </c>
      <c r="G43618" s="50">
        <v>1037.9469062840501</v>
      </c>
      <c r="H43618" s="51">
        <v>134.95207921706839</v>
      </c>
      <c r="I43618" s="52">
        <v>622.76814377043002</v>
      </c>
      <c r="J43618" s="51">
        <v>80.97124753024103</v>
      </c>
      <c r="K43618" s="53">
        <v>1660.7150500544799</v>
      </c>
      <c r="L43618" s="51">
        <v>215.92332674730943</v>
      </c>
    </row>
    <row r="43619" spans="1:12" ht="21.6" customHeight="1" x14ac:dyDescent="0.3">
      <c r="A43619" s="46" t="s">
        <v>43642</v>
      </c>
      <c r="B43619" s="47">
        <v>0.13001828744806401</v>
      </c>
      <c r="C43619" s="48">
        <v>2.6268166431935398E-3</v>
      </c>
      <c r="D43619" s="49">
        <v>3.4153420138809625E-4</v>
      </c>
      <c r="E43619" s="48">
        <v>1.15769286112054E-3</v>
      </c>
      <c r="F43619" s="49">
        <v>1.5052124319374203E-4</v>
      </c>
      <c r="G43619" s="50">
        <v>1101.2340823397799</v>
      </c>
      <c r="H43619" s="51">
        <v>143.18056946525849</v>
      </c>
      <c r="I43619" s="52">
        <v>660.74044940387205</v>
      </c>
      <c r="J43619" s="51">
        <v>85.908341679155626</v>
      </c>
      <c r="K43619" s="53">
        <v>1761.97453174365</v>
      </c>
      <c r="L43619" s="51">
        <v>229.08891114441411</v>
      </c>
    </row>
    <row r="43620" spans="1:12" ht="21.6" customHeight="1" x14ac:dyDescent="0.3">
      <c r="A43620" s="46" t="s">
        <v>43643</v>
      </c>
      <c r="B43620" s="47">
        <v>0.13001828744806401</v>
      </c>
      <c r="C43620" s="48">
        <v>2.5313360764787499E-3</v>
      </c>
      <c r="D43620" s="49">
        <v>3.2911998161926868E-4</v>
      </c>
      <c r="E43620" s="48">
        <v>1.1141206396483199E-3</v>
      </c>
      <c r="F43620" s="49">
        <v>1.4485605757761619E-4</v>
      </c>
      <c r="G43620" s="50">
        <v>1067.7907808013999</v>
      </c>
      <c r="H43620" s="51">
        <v>138.83232867262913</v>
      </c>
      <c r="I43620" s="52">
        <v>640.67446848084205</v>
      </c>
      <c r="J43620" s="51">
        <v>83.299397203577755</v>
      </c>
      <c r="K43620" s="53">
        <v>1708.4652492822399</v>
      </c>
      <c r="L43620" s="51">
        <v>222.13172587620687</v>
      </c>
    </row>
    <row r="43621" spans="1:12" ht="21.6" customHeight="1" x14ac:dyDescent="0.3">
      <c r="A43621" s="46" t="s">
        <v>43644</v>
      </c>
      <c r="B43621" s="47">
        <v>0.13001828744806401</v>
      </c>
      <c r="C43621" s="48">
        <v>2.5859113919066501E-3</v>
      </c>
      <c r="D43621" s="49">
        <v>3.3621577066814216E-4</v>
      </c>
      <c r="E43621" s="48">
        <v>1.1438738881647001E-3</v>
      </c>
      <c r="F43621" s="49">
        <v>1.4872452399573261E-4</v>
      </c>
      <c r="G43621" s="50">
        <v>1097.3146002876199</v>
      </c>
      <c r="H43621" s="51">
        <v>142.67096512115322</v>
      </c>
      <c r="I43621" s="52">
        <v>658.38876017257201</v>
      </c>
      <c r="J43621" s="51">
        <v>85.602579072691952</v>
      </c>
      <c r="K43621" s="53">
        <v>1755.70336046019</v>
      </c>
      <c r="L43621" s="51">
        <v>228.27354419384517</v>
      </c>
    </row>
    <row r="43622" spans="1:12" ht="21.6" customHeight="1" x14ac:dyDescent="0.3">
      <c r="A43622" s="46" t="s">
        <v>43645</v>
      </c>
      <c r="B43622" s="47">
        <v>0.13001828744806401</v>
      </c>
      <c r="C43622" s="48">
        <v>2.4925646762194802E-3</v>
      </c>
      <c r="D43622" s="49">
        <v>3.2407899055559501E-4</v>
      </c>
      <c r="E43622" s="48">
        <v>1.10105197855368E-3</v>
      </c>
      <c r="F43622" s="49">
        <v>1.4315689264285197E-4</v>
      </c>
      <c r="G43622" s="50">
        <v>1063.9740347289501</v>
      </c>
      <c r="H43622" s="51">
        <v>138.33608188466508</v>
      </c>
      <c r="I43622" s="52">
        <v>638.38442083737095</v>
      </c>
      <c r="J43622" s="51">
        <v>83.001649130799166</v>
      </c>
      <c r="K43622" s="53">
        <v>1702.3584555663199</v>
      </c>
      <c r="L43622" s="51">
        <v>221.33773101546424</v>
      </c>
    </row>
    <row r="43623" spans="1:12" ht="21.6" customHeight="1" x14ac:dyDescent="0.3">
      <c r="A43623" s="46" t="s">
        <v>43646</v>
      </c>
      <c r="B43623" s="47">
        <v>0.13001828744806401</v>
      </c>
      <c r="C43623" s="48">
        <v>2.5539821629015701E-3</v>
      </c>
      <c r="D43623" s="49">
        <v>3.3206438699336457E-4</v>
      </c>
      <c r="E43623" s="48">
        <v>1.1296238021928601E-3</v>
      </c>
      <c r="F43623" s="49">
        <v>1.4687175222168628E-4</v>
      </c>
      <c r="G43623" s="50">
        <v>1075.4688955553199</v>
      </c>
      <c r="H43623" s="51">
        <v>139.83062400376352</v>
      </c>
      <c r="I43623" s="52">
        <v>645.28133733319203</v>
      </c>
      <c r="J43623" s="51">
        <v>83.898374402258128</v>
      </c>
      <c r="K43623" s="53">
        <v>1720.75023288851</v>
      </c>
      <c r="L43623" s="51">
        <v>223.72899840602165</v>
      </c>
    </row>
    <row r="43624" spans="1:12" ht="21.6" customHeight="1" x14ac:dyDescent="0.3">
      <c r="A43624" s="46" t="s">
        <v>43647</v>
      </c>
      <c r="B43624" s="47">
        <v>0.13001828744806401</v>
      </c>
      <c r="C43624" s="48">
        <v>2.4617133269630299E-3</v>
      </c>
      <c r="D43624" s="49">
        <v>3.200677509598092E-4</v>
      </c>
      <c r="E43624" s="48">
        <v>1.08757561205883E-3</v>
      </c>
      <c r="F43624" s="49">
        <v>1.414047185501691E-4</v>
      </c>
      <c r="G43624" s="50">
        <v>1043.10721775497</v>
      </c>
      <c r="H43624" s="51">
        <v>135.623014077216</v>
      </c>
      <c r="I43624" s="52">
        <v>625.86433065298604</v>
      </c>
      <c r="J43624" s="51">
        <v>81.373808446330116</v>
      </c>
      <c r="K43624" s="53">
        <v>1668.97154840796</v>
      </c>
      <c r="L43624" s="51">
        <v>216.99682252354611</v>
      </c>
    </row>
    <row r="43625" spans="1:12" ht="21.6" customHeight="1" x14ac:dyDescent="0.3">
      <c r="A43625" s="46" t="s">
        <v>43648</v>
      </c>
      <c r="B43625" s="47">
        <v>0.13001828744806401</v>
      </c>
      <c r="C43625" s="48">
        <v>2.5143321536079798E-3</v>
      </c>
      <c r="D43625" s="49">
        <v>3.2690916068771217E-4</v>
      </c>
      <c r="E43625" s="48">
        <v>1.1162288861640099E-3</v>
      </c>
      <c r="F43625" s="49">
        <v>1.4513016817910456E-4</v>
      </c>
      <c r="G43625" s="50">
        <v>1071.6696889765699</v>
      </c>
      <c r="H43625" s="51">
        <v>139.33665767073302</v>
      </c>
      <c r="I43625" s="52">
        <v>643.00181338594405</v>
      </c>
      <c r="J43625" s="51">
        <v>83.601994602440087</v>
      </c>
      <c r="K43625" s="53">
        <v>1714.67150236251</v>
      </c>
      <c r="L43625" s="51">
        <v>222.93865227317309</v>
      </c>
    </row>
    <row r="43626" spans="1:12" ht="21.6" customHeight="1" x14ac:dyDescent="0.3">
      <c r="A43626" s="46" t="s">
        <v>43649</v>
      </c>
      <c r="B43626" s="47">
        <v>0.13001828744806401</v>
      </c>
      <c r="C43626" s="48">
        <v>2.4241316881210202E-3</v>
      </c>
      <c r="D43626" s="49">
        <v>3.1518145063807947E-4</v>
      </c>
      <c r="E43626" s="48">
        <v>1.0749079833912399E-3</v>
      </c>
      <c r="F43626" s="49">
        <v>1.3975769516478106E-4</v>
      </c>
      <c r="G43626" s="50">
        <v>1039.4075945407601</v>
      </c>
      <c r="H43626" s="51">
        <v>135.14199540270133</v>
      </c>
      <c r="I43626" s="52">
        <v>623.64455672446104</v>
      </c>
      <c r="J43626" s="51">
        <v>81.085197241621444</v>
      </c>
      <c r="K43626" s="53">
        <v>1663.0521512652299</v>
      </c>
      <c r="L43626" s="51">
        <v>216.22719264432277</v>
      </c>
    </row>
    <row r="43627" spans="1:12" ht="21.6" customHeight="1" x14ac:dyDescent="0.3">
      <c r="A43627" s="46" t="s">
        <v>43650</v>
      </c>
      <c r="B43627" s="47">
        <v>0.13001828744806401</v>
      </c>
      <c r="C43627" s="48">
        <v>2.62257770923082E-3</v>
      </c>
      <c r="D43627" s="49">
        <v>3.4098306245365797E-4</v>
      </c>
      <c r="E43627" s="48">
        <v>1.1497017368294999E-3</v>
      </c>
      <c r="F43627" s="49">
        <v>1.4948225089863636E-4</v>
      </c>
      <c r="G43627" s="50">
        <v>1100.99491918539</v>
      </c>
      <c r="H43627" s="51">
        <v>143.14947388150404</v>
      </c>
      <c r="I43627" s="52">
        <v>660.59695151123697</v>
      </c>
      <c r="J43627" s="51">
        <v>85.889684328902817</v>
      </c>
      <c r="K43627" s="53">
        <v>1761.5918706966299</v>
      </c>
      <c r="L43627" s="51">
        <v>229.03915821040687</v>
      </c>
    </row>
    <row r="43628" spans="1:12" ht="21.6" customHeight="1" x14ac:dyDescent="0.3">
      <c r="A43628" s="46" t="s">
        <v>43651</v>
      </c>
      <c r="B43628" s="47">
        <v>0.13001828744806401</v>
      </c>
      <c r="C43628" s="48">
        <v>2.5269918788589198E-3</v>
      </c>
      <c r="D43628" s="49">
        <v>3.2855515648440238E-4</v>
      </c>
      <c r="E43628" s="48">
        <v>1.1059584146685E-3</v>
      </c>
      <c r="F43628" s="49">
        <v>1.4379481906397421E-4</v>
      </c>
      <c r="G43628" s="50">
        <v>1067.54638049659</v>
      </c>
      <c r="H43628" s="51">
        <v>138.80055216354594</v>
      </c>
      <c r="I43628" s="52">
        <v>640.52782829795694</v>
      </c>
      <c r="J43628" s="51">
        <v>83.280331298127962</v>
      </c>
      <c r="K43628" s="53">
        <v>1708.07420879455</v>
      </c>
      <c r="L43628" s="51">
        <v>222.08088346167392</v>
      </c>
    </row>
    <row r="43629" spans="1:12" ht="21.6" customHeight="1" x14ac:dyDescent="0.3">
      <c r="A43629" s="46" t="s">
        <v>43652</v>
      </c>
      <c r="B43629" s="47">
        <v>0.13001828744806401</v>
      </c>
      <c r="C43629" s="48">
        <v>2.5816860889145699E-3</v>
      </c>
      <c r="D43629" s="49">
        <v>3.3566640400916269E-4</v>
      </c>
      <c r="E43629" s="48">
        <v>1.13588276387366E-3</v>
      </c>
      <c r="F43629" s="49">
        <v>1.4768553170062696E-4</v>
      </c>
      <c r="G43629" s="50">
        <v>1097.0763718283499</v>
      </c>
      <c r="H43629" s="51">
        <v>142.63999106485755</v>
      </c>
      <c r="I43629" s="52">
        <v>658.24582309701498</v>
      </c>
      <c r="J43629" s="51">
        <v>85.583994638915186</v>
      </c>
      <c r="K43629" s="53">
        <v>1755.32219492537</v>
      </c>
      <c r="L43629" s="51">
        <v>228.22398570377274</v>
      </c>
    </row>
    <row r="43630" spans="1:12" ht="21.6" customHeight="1" x14ac:dyDescent="0.3">
      <c r="A43630" s="46" t="s">
        <v>43653</v>
      </c>
      <c r="B43630" s="47">
        <v>0.13001828744806401</v>
      </c>
      <c r="C43630" s="48">
        <v>2.4882341095702901E-3</v>
      </c>
      <c r="D43630" s="49">
        <v>3.2351593769618759E-4</v>
      </c>
      <c r="E43630" s="48">
        <v>1.0928897535738601E-3</v>
      </c>
      <c r="F43630" s="49">
        <v>1.4209565412920999E-4</v>
      </c>
      <c r="G43630" s="50">
        <v>1063.7305691192701</v>
      </c>
      <c r="H43630" s="51">
        <v>138.30442690304199</v>
      </c>
      <c r="I43630" s="52">
        <v>638.23834147156401</v>
      </c>
      <c r="J43630" s="51">
        <v>82.982656141825444</v>
      </c>
      <c r="K43630" s="53">
        <v>1701.9689105908301</v>
      </c>
      <c r="L43630" s="51">
        <v>221.28708304486742</v>
      </c>
    </row>
    <row r="43631" spans="1:12" ht="21.6" customHeight="1" x14ac:dyDescent="0.3">
      <c r="A43631" s="46" t="s">
        <v>43654</v>
      </c>
      <c r="B43631" s="47">
        <v>0.13001828744806401</v>
      </c>
      <c r="C43631" s="48">
        <v>2.5497594667555998E-3</v>
      </c>
      <c r="D43631" s="49">
        <v>3.31515359272052E-4</v>
      </c>
      <c r="E43631" s="48">
        <v>1.12163267790182E-3</v>
      </c>
      <c r="F43631" s="49">
        <v>1.4583275992658063E-4</v>
      </c>
      <c r="G43631" s="50">
        <v>1075.23084585122</v>
      </c>
      <c r="H43631" s="51">
        <v>139.79967318890894</v>
      </c>
      <c r="I43631" s="52">
        <v>645.13850751073198</v>
      </c>
      <c r="J43631" s="51">
        <v>83.879803913345356</v>
      </c>
      <c r="K43631" s="53">
        <v>1720.3693533619501</v>
      </c>
      <c r="L43631" s="51">
        <v>223.67947710225428</v>
      </c>
    </row>
    <row r="43632" spans="1:12" ht="21.6" customHeight="1" x14ac:dyDescent="0.3">
      <c r="A43632" s="46" t="s">
        <v>43655</v>
      </c>
      <c r="B43632" s="47">
        <v>0.13001828744806401</v>
      </c>
      <c r="C43632" s="48">
        <v>2.4573853671599499E-3</v>
      </c>
      <c r="D43632" s="49">
        <v>3.1950503703806867E-4</v>
      </c>
      <c r="E43632" s="48">
        <v>1.0794133870790101E-3</v>
      </c>
      <c r="F43632" s="49">
        <v>1.4034348003652712E-4</v>
      </c>
      <c r="G43632" s="50">
        <v>1042.86393090046</v>
      </c>
      <c r="H43632" s="51">
        <v>135.59138233703396</v>
      </c>
      <c r="I43632" s="52">
        <v>625.71835854027597</v>
      </c>
      <c r="J43632" s="51">
        <v>81.354829402220375</v>
      </c>
      <c r="K43632" s="53">
        <v>1668.5822894407299</v>
      </c>
      <c r="L43632" s="51">
        <v>216.94621173925435</v>
      </c>
    </row>
    <row r="43633" spans="1:12" ht="21.6" customHeight="1" x14ac:dyDescent="0.3">
      <c r="A43633" s="46" t="s">
        <v>43656</v>
      </c>
      <c r="B43633" s="47">
        <v>0.13001828744806401</v>
      </c>
      <c r="C43633" s="48">
        <v>2.5101226701448802E-3</v>
      </c>
      <c r="D43633" s="49">
        <v>3.2636185085679897E-4</v>
      </c>
      <c r="E43633" s="48">
        <v>1.1082377618729701E-3</v>
      </c>
      <c r="F43633" s="49">
        <v>1.4409117588399893E-4</v>
      </c>
      <c r="G43633" s="50">
        <v>1071.4325452850101</v>
      </c>
      <c r="H43633" s="51">
        <v>139.3058246540773</v>
      </c>
      <c r="I43633" s="52">
        <v>642.85952717100804</v>
      </c>
      <c r="J43633" s="51">
        <v>83.583494792446643</v>
      </c>
      <c r="K43633" s="53">
        <v>1714.2920724560199</v>
      </c>
      <c r="L43633" s="51">
        <v>222.88931944652393</v>
      </c>
    </row>
    <row r="43634" spans="1:12" ht="21.6" customHeight="1" x14ac:dyDescent="0.3">
      <c r="A43634" s="46" t="s">
        <v>43657</v>
      </c>
      <c r="B43634" s="47">
        <v>0.13001828744806401</v>
      </c>
      <c r="C43634" s="48">
        <v>2.4198169410007998E-3</v>
      </c>
      <c r="D43634" s="49">
        <v>3.1462045460673696E-4</v>
      </c>
      <c r="E43634" s="48">
        <v>1.0667457584114101E-3</v>
      </c>
      <c r="F43634" s="49">
        <v>1.3869645665113778E-4</v>
      </c>
      <c r="G43634" s="50">
        <v>1039.16521369879</v>
      </c>
      <c r="H43634" s="51">
        <v>135.11048146071815</v>
      </c>
      <c r="I43634" s="52">
        <v>623.49912821927501</v>
      </c>
      <c r="J43634" s="51">
        <v>81.066288876431017</v>
      </c>
      <c r="K43634" s="53">
        <v>1662.66434191806</v>
      </c>
      <c r="L43634" s="51">
        <v>216.17677033714915</v>
      </c>
    </row>
    <row r="43635" spans="1:12" ht="21.6" customHeight="1" x14ac:dyDescent="0.3">
      <c r="A43635" s="46" t="s">
        <v>43658</v>
      </c>
      <c r="B43635" s="47">
        <v>0.13001828744806401</v>
      </c>
      <c r="C43635" s="48">
        <v>2.5774913268181302E-3</v>
      </c>
      <c r="D43635" s="49">
        <v>3.3512100822513153E-4</v>
      </c>
      <c r="E43635" s="48">
        <v>1.08172483797423E-3</v>
      </c>
      <c r="F43635" s="49">
        <v>1.4064401092344392E-4</v>
      </c>
      <c r="G43635" s="50">
        <v>1098.3000853349899</v>
      </c>
      <c r="H43635" s="51">
        <v>142.79909619931794</v>
      </c>
      <c r="I43635" s="52">
        <v>658.98005120099594</v>
      </c>
      <c r="J43635" s="51">
        <v>85.679457719591028</v>
      </c>
      <c r="K43635" s="53">
        <v>1757.2801365359901</v>
      </c>
      <c r="L43635" s="51">
        <v>228.47855391890897</v>
      </c>
    </row>
    <row r="43636" spans="1:12" ht="21.6" customHeight="1" x14ac:dyDescent="0.3">
      <c r="A43636" s="46" t="s">
        <v>43659</v>
      </c>
      <c r="B43636" s="47">
        <v>0.13001828744806401</v>
      </c>
      <c r="C43636" s="48">
        <v>2.4828435864249101E-3</v>
      </c>
      <c r="D43636" s="49">
        <v>3.2281507110837614E-4</v>
      </c>
      <c r="E43636" s="48">
        <v>1.0399190436430599E-3</v>
      </c>
      <c r="F43636" s="49">
        <v>1.3520849313909919E-4</v>
      </c>
      <c r="G43636" s="50">
        <v>1064.9031700753801</v>
      </c>
      <c r="H43636" s="51">
        <v>138.45688647121537</v>
      </c>
      <c r="I43636" s="52">
        <v>638.94190204522795</v>
      </c>
      <c r="J43636" s="51">
        <v>83.074131882729205</v>
      </c>
      <c r="K43636" s="53">
        <v>1703.84507212061</v>
      </c>
      <c r="L43636" s="51">
        <v>221.53101835394457</v>
      </c>
    </row>
    <row r="43637" spans="1:12" ht="21.6" customHeight="1" x14ac:dyDescent="0.3">
      <c r="A43637" s="46" t="s">
        <v>43660</v>
      </c>
      <c r="B43637" s="47">
        <v>0.13001828744806401</v>
      </c>
      <c r="C43637" s="48">
        <v>2.5365918079311902E-3</v>
      </c>
      <c r="D43637" s="49">
        <v>3.2980332282200186E-4</v>
      </c>
      <c r="E43637" s="48">
        <v>1.0679058650183799E-3</v>
      </c>
      <c r="F43637" s="49">
        <v>1.3884729172543316E-4</v>
      </c>
      <c r="G43637" s="50">
        <v>1094.37824187148</v>
      </c>
      <c r="H43637" s="51">
        <v>142.289184828553</v>
      </c>
      <c r="I43637" s="52">
        <v>656.62694512289102</v>
      </c>
      <c r="J43637" s="51">
        <v>85.373510897132192</v>
      </c>
      <c r="K43637" s="53">
        <v>1751.00518699437</v>
      </c>
      <c r="L43637" s="51">
        <v>227.66269572568518</v>
      </c>
    </row>
    <row r="43638" spans="1:12" ht="21.6" customHeight="1" x14ac:dyDescent="0.3">
      <c r="A43638" s="46" t="s">
        <v>43661</v>
      </c>
      <c r="B43638" s="47">
        <v>0.13001828744806401</v>
      </c>
      <c r="C43638" s="48">
        <v>2.4440818012438901E-3</v>
      </c>
      <c r="D43638" s="49">
        <v>3.1777533018071015E-4</v>
      </c>
      <c r="E43638" s="48">
        <v>1.0268503825484299E-3</v>
      </c>
      <c r="F43638" s="49">
        <v>1.3350932820433627E-4</v>
      </c>
      <c r="G43638" s="50">
        <v>1061.08447838956</v>
      </c>
      <c r="H43638" s="51">
        <v>137.96038671793289</v>
      </c>
      <c r="I43638" s="52">
        <v>636.65068703374004</v>
      </c>
      <c r="J43638" s="51">
        <v>82.776232030760255</v>
      </c>
      <c r="K43638" s="53">
        <v>1697.7351654233</v>
      </c>
      <c r="L43638" s="51">
        <v>220.73661874869316</v>
      </c>
    </row>
    <row r="43639" spans="1:12" ht="21.6" customHeight="1" x14ac:dyDescent="0.3">
      <c r="A43639" s="46" t="s">
        <v>43662</v>
      </c>
      <c r="B43639" s="47">
        <v>0.13001828744806401</v>
      </c>
      <c r="C43639" s="48">
        <v>2.5056453316205899E-3</v>
      </c>
      <c r="D43639" s="49">
        <v>3.2577971496954554E-4</v>
      </c>
      <c r="E43639" s="48">
        <v>1.05507516072735E-3</v>
      </c>
      <c r="F43639" s="49">
        <v>1.3717906552676093E-4</v>
      </c>
      <c r="G43639" s="50">
        <v>1072.5937264030299</v>
      </c>
      <c r="H43639" s="51">
        <v>139.45679943445927</v>
      </c>
      <c r="I43639" s="52">
        <v>643.55623584181797</v>
      </c>
      <c r="J43639" s="51">
        <v>83.674079660675559</v>
      </c>
      <c r="K43639" s="53">
        <v>1716.14996224484</v>
      </c>
      <c r="L43639" s="51">
        <v>223.13087909513484</v>
      </c>
    </row>
    <row r="43640" spans="1:12" ht="21.6" customHeight="1" x14ac:dyDescent="0.3">
      <c r="A43640" s="46" t="s">
        <v>43663</v>
      </c>
      <c r="B43640" s="47">
        <v>0.13001828744806401</v>
      </c>
      <c r="C43640" s="48">
        <v>2.4141734644707101E-3</v>
      </c>
      <c r="D43640" s="49">
        <v>3.1388669945304131E-4</v>
      </c>
      <c r="E43640" s="48">
        <v>1.0147163313044801E-3</v>
      </c>
      <c r="F43640" s="49">
        <v>1.3193167964179085E-4</v>
      </c>
      <c r="G43640" s="50">
        <v>1040.27646224263</v>
      </c>
      <c r="H43640" s="51">
        <v>135.25496409331737</v>
      </c>
      <c r="I43640" s="52">
        <v>624.16587734557902</v>
      </c>
      <c r="J43640" s="51">
        <v>81.152978455990564</v>
      </c>
      <c r="K43640" s="53">
        <v>1664.44233958821</v>
      </c>
      <c r="L43640" s="51">
        <v>216.40794254930793</v>
      </c>
    </row>
    <row r="43641" spans="1:12" ht="21.6" customHeight="1" x14ac:dyDescent="0.3">
      <c r="A43641" s="46" t="s">
        <v>43664</v>
      </c>
      <c r="B43641" s="47">
        <v>0.13001828744806401</v>
      </c>
      <c r="C43641" s="48">
        <v>2.4660008788192499E-3</v>
      </c>
      <c r="D43641" s="49">
        <v>3.2062521110949973E-4</v>
      </c>
      <c r="E43641" s="48">
        <v>1.0416802446985001E-3</v>
      </c>
      <c r="F43641" s="49">
        <v>1.3543748148417924E-4</v>
      </c>
      <c r="G43641" s="50">
        <v>1068.7922308765601</v>
      </c>
      <c r="H43641" s="51">
        <v>138.9625354963662</v>
      </c>
      <c r="I43641" s="52">
        <v>641.27533852593899</v>
      </c>
      <c r="J43641" s="51">
        <v>83.377521297820095</v>
      </c>
      <c r="K43641" s="53">
        <v>1710.0675694025001</v>
      </c>
      <c r="L43641" s="51">
        <v>222.3400567941863</v>
      </c>
    </row>
    <row r="43642" spans="1:12" ht="21.6" customHeight="1" x14ac:dyDescent="0.3">
      <c r="A43642" s="46" t="s">
        <v>43665</v>
      </c>
      <c r="B43642" s="47">
        <v>0.13001828744806401</v>
      </c>
      <c r="C43642" s="48">
        <v>2.37660114565315E-3</v>
      </c>
      <c r="D43642" s="49">
        <v>3.090016109049295E-4</v>
      </c>
      <c r="E43642" s="48">
        <v>1.0020487026368801E-3</v>
      </c>
      <c r="F43642" s="49">
        <v>1.302846562564015E-4</v>
      </c>
      <c r="G43642" s="50">
        <v>1036.57495311927</v>
      </c>
      <c r="H43642" s="51">
        <v>134.77370021612472</v>
      </c>
      <c r="I43642" s="52">
        <v>621.94497187156196</v>
      </c>
      <c r="J43642" s="51">
        <v>80.864220129674834</v>
      </c>
      <c r="K43642" s="53">
        <v>1658.5199249908301</v>
      </c>
      <c r="L43642" s="51">
        <v>215.63792034579956</v>
      </c>
    </row>
    <row r="43643" spans="1:12" ht="21.6" customHeight="1" x14ac:dyDescent="0.3">
      <c r="A43643" s="46" t="s">
        <v>43666</v>
      </c>
      <c r="B43643" s="47">
        <v>0.13001828744806401</v>
      </c>
      <c r="C43643" s="48">
        <v>2.5740664897377602E-3</v>
      </c>
      <c r="D43643" s="49">
        <v>3.3467571677315324E-4</v>
      </c>
      <c r="E43643" s="48">
        <v>1.0747108978364599E-3</v>
      </c>
      <c r="F43643" s="49">
        <v>1.397320704384678E-4</v>
      </c>
      <c r="G43643" s="50">
        <v>1098.11226859423</v>
      </c>
      <c r="H43643" s="51">
        <v>142.77467658833027</v>
      </c>
      <c r="I43643" s="52">
        <v>658.867361156539</v>
      </c>
      <c r="J43643" s="51">
        <v>85.664805952998293</v>
      </c>
      <c r="K43643" s="53">
        <v>1756.9796297507701</v>
      </c>
      <c r="L43643" s="51">
        <v>228.43948254132857</v>
      </c>
    </row>
    <row r="43644" spans="1:12" ht="21.6" customHeight="1" x14ac:dyDescent="0.3">
      <c r="A43644" s="46" t="s">
        <v>43667</v>
      </c>
      <c r="B43644" s="47">
        <v>0.13001828744806401</v>
      </c>
      <c r="C43644" s="48">
        <v>2.4793229133790499E-3</v>
      </c>
      <c r="D43644" s="49">
        <v>3.2235731922828883E-4</v>
      </c>
      <c r="E43644" s="48">
        <v>1.0327549256398301E-3</v>
      </c>
      <c r="F43644" s="49">
        <v>1.342770267852434E-4</v>
      </c>
      <c r="G43644" s="50">
        <v>1064.7106188288001</v>
      </c>
      <c r="H43644" s="51">
        <v>138.43185128788903</v>
      </c>
      <c r="I43644" s="52">
        <v>638.826371297283</v>
      </c>
      <c r="J43644" s="51">
        <v>83.059110772733817</v>
      </c>
      <c r="K43644" s="53">
        <v>1703.5369901260799</v>
      </c>
      <c r="L43644" s="51">
        <v>221.49096206062285</v>
      </c>
    </row>
    <row r="43645" spans="1:12" ht="21.6" customHeight="1" x14ac:dyDescent="0.3">
      <c r="A43645" s="46" t="s">
        <v>43668</v>
      </c>
      <c r="B43645" s="47">
        <v>0.13001828744806401</v>
      </c>
      <c r="C43645" s="48">
        <v>2.5331724710670502E-3</v>
      </c>
      <c r="D43645" s="49">
        <v>3.2935874649871834E-4</v>
      </c>
      <c r="E43645" s="48">
        <v>1.06089192488061E-3</v>
      </c>
      <c r="F43645" s="49">
        <v>1.379353512404571E-4</v>
      </c>
      <c r="G43645" s="50">
        <v>1094.1908022883999</v>
      </c>
      <c r="H43645" s="51">
        <v>142.26481425496095</v>
      </c>
      <c r="I43645" s="52">
        <v>656.51448137304396</v>
      </c>
      <c r="J43645" s="51">
        <v>85.358888552977092</v>
      </c>
      <c r="K43645" s="53">
        <v>1750.70528366145</v>
      </c>
      <c r="L43645" s="51">
        <v>227.62370280793806</v>
      </c>
    </row>
    <row r="43646" spans="1:12" ht="21.6" customHeight="1" x14ac:dyDescent="0.3">
      <c r="A43646" s="46" t="s">
        <v>43669</v>
      </c>
      <c r="B43646" s="47">
        <v>0.13001828744806401</v>
      </c>
      <c r="C43646" s="48">
        <v>2.4405666284142498E-3</v>
      </c>
      <c r="D43646" s="49">
        <v>3.1731829342931635E-4</v>
      </c>
      <c r="E43646" s="48">
        <v>1.0196862645452001E-3</v>
      </c>
      <c r="F43646" s="49">
        <v>1.3257786185048048E-4</v>
      </c>
      <c r="G43646" s="50">
        <v>1060.89230430067</v>
      </c>
      <c r="H43646" s="51">
        <v>137.93540057200352</v>
      </c>
      <c r="I43646" s="52">
        <v>636.53538258040498</v>
      </c>
      <c r="J43646" s="51">
        <v>82.761240343202488</v>
      </c>
      <c r="K43646" s="53">
        <v>1697.42768688108</v>
      </c>
      <c r="L43646" s="51">
        <v>220.69664091520599</v>
      </c>
    </row>
    <row r="43647" spans="1:12" ht="21.6" customHeight="1" x14ac:dyDescent="0.3">
      <c r="A43647" s="46" t="s">
        <v>43670</v>
      </c>
      <c r="B43647" s="47">
        <v>0.13001828744806401</v>
      </c>
      <c r="C43647" s="48">
        <v>2.5022270466417201E-3</v>
      </c>
      <c r="D43647" s="49">
        <v>3.2533527541058345E-4</v>
      </c>
      <c r="E43647" s="48">
        <v>1.0480612205895799E-3</v>
      </c>
      <c r="F43647" s="49">
        <v>1.3626712504178482E-4</v>
      </c>
      <c r="G43647" s="50">
        <v>1072.40635894922</v>
      </c>
      <c r="H43647" s="51">
        <v>139.43243823899141</v>
      </c>
      <c r="I43647" s="52">
        <v>643.44381536953597</v>
      </c>
      <c r="J43647" s="51">
        <v>83.659462943395354</v>
      </c>
      <c r="K43647" s="53">
        <v>1715.8501743187601</v>
      </c>
      <c r="L43647" s="51">
        <v>223.09190118238678</v>
      </c>
    </row>
    <row r="43648" spans="1:12" ht="21.6" customHeight="1" x14ac:dyDescent="0.3">
      <c r="A43648" s="46" t="s">
        <v>43671</v>
      </c>
      <c r="B43648" s="47">
        <v>0.13001828744806401</v>
      </c>
      <c r="C43648" s="48">
        <v>2.4106593435263501E-3</v>
      </c>
      <c r="D43648" s="49">
        <v>3.1342979946597026E-4</v>
      </c>
      <c r="E43648" s="48">
        <v>1.0075522133012401E-3</v>
      </c>
      <c r="F43648" s="49">
        <v>1.3100021328793374E-4</v>
      </c>
      <c r="G43648" s="50">
        <v>1040.08436028301</v>
      </c>
      <c r="H43648" s="51">
        <v>135.22998732551218</v>
      </c>
      <c r="I43648" s="52">
        <v>624.05061616980902</v>
      </c>
      <c r="J43648" s="51">
        <v>81.137992395307691</v>
      </c>
      <c r="K43648" s="53">
        <v>1664.13497645282</v>
      </c>
      <c r="L43648" s="51">
        <v>216.36797972081987</v>
      </c>
    </row>
    <row r="43649" spans="1:12" ht="21.6" customHeight="1" x14ac:dyDescent="0.3">
      <c r="A43649" s="46" t="s">
        <v>43672</v>
      </c>
      <c r="B43649" s="47">
        <v>0.13001828744806401</v>
      </c>
      <c r="C43649" s="48">
        <v>2.4625879252738099E-3</v>
      </c>
      <c r="D43649" s="49">
        <v>3.2018146473438179E-4</v>
      </c>
      <c r="E43649" s="48">
        <v>1.03466630456073E-3</v>
      </c>
      <c r="F43649" s="49">
        <v>1.3452554099920315E-4</v>
      </c>
      <c r="G43649" s="50">
        <v>1068.6052290067601</v>
      </c>
      <c r="H43649" s="51">
        <v>138.9382218335052</v>
      </c>
      <c r="I43649" s="52">
        <v>641.16313740406099</v>
      </c>
      <c r="J43649" s="51">
        <v>83.36293310010376</v>
      </c>
      <c r="K43649" s="53">
        <v>1709.7683664108299</v>
      </c>
      <c r="L43649" s="51">
        <v>222.30115493360896</v>
      </c>
    </row>
    <row r="43650" spans="1:12" ht="21.6" customHeight="1" x14ac:dyDescent="0.3">
      <c r="A43650" s="46" t="s">
        <v>43673</v>
      </c>
      <c r="B43650" s="47">
        <v>0.13001828744806401</v>
      </c>
      <c r="C43650" s="48">
        <v>2.3730923561422201E-3</v>
      </c>
      <c r="D43650" s="49">
        <v>3.085454041017027E-4</v>
      </c>
      <c r="E43650" s="48">
        <v>9.9488458463365304E-4</v>
      </c>
      <c r="F43650" s="49">
        <v>1.2935318990254607E-4</v>
      </c>
      <c r="G43650" s="50">
        <v>1036.3832167436599</v>
      </c>
      <c r="H43650" s="51">
        <v>134.74877098092639</v>
      </c>
      <c r="I43650" s="52">
        <v>621.82993004619698</v>
      </c>
      <c r="J43650" s="51">
        <v>80.849262588555973</v>
      </c>
      <c r="K43650" s="53">
        <v>1658.21314678985</v>
      </c>
      <c r="L43650" s="51">
        <v>215.59803356948237</v>
      </c>
    </row>
    <row r="43651" spans="1:12" ht="21.6" customHeight="1" x14ac:dyDescent="0.3">
      <c r="A43651" s="46" t="s">
        <v>43674</v>
      </c>
      <c r="B43651" s="47">
        <v>0.13001828744806401</v>
      </c>
      <c r="C43651" s="48">
        <v>2.7084915990919002E-3</v>
      </c>
      <c r="D43651" s="49">
        <v>3.5215343928139724E-4</v>
      </c>
      <c r="E43651" s="48">
        <v>1.2778523162169E-3</v>
      </c>
      <c r="F43651" s="49">
        <v>1.6614416976606328E-4</v>
      </c>
      <c r="G43651" s="50">
        <v>1105.6194260299201</v>
      </c>
      <c r="H43651" s="51">
        <v>143.75074434172168</v>
      </c>
      <c r="I43651" s="52">
        <v>663.37165561795302</v>
      </c>
      <c r="J43651" s="51">
        <v>86.250446605033147</v>
      </c>
      <c r="K43651" s="53">
        <v>1768.99108164787</v>
      </c>
      <c r="L43651" s="51">
        <v>230.00119094675483</v>
      </c>
    </row>
    <row r="43652" spans="1:12" ht="21.6" customHeight="1" x14ac:dyDescent="0.3">
      <c r="A43652" s="46" t="s">
        <v>43675</v>
      </c>
      <c r="B43652" s="47">
        <v>0.13001828744806401</v>
      </c>
      <c r="C43652" s="48">
        <v>2.6113726811011801E-3</v>
      </c>
      <c r="D43652" s="49">
        <v>3.3952620388543484E-4</v>
      </c>
      <c r="E43652" s="48">
        <v>1.2295970303130199E-3</v>
      </c>
      <c r="F43652" s="49">
        <v>1.598701001325241E-4</v>
      </c>
      <c r="G43652" s="50">
        <v>1072.0789725637001</v>
      </c>
      <c r="H43652" s="51">
        <v>139.38987202181229</v>
      </c>
      <c r="I43652" s="52">
        <v>643.24738353822397</v>
      </c>
      <c r="J43652" s="51">
        <v>83.633923213087883</v>
      </c>
      <c r="K43652" s="53">
        <v>1715.3263561019301</v>
      </c>
      <c r="L43652" s="51">
        <v>223.02379523490018</v>
      </c>
    </row>
    <row r="43653" spans="1:12" ht="21.6" customHeight="1" x14ac:dyDescent="0.3">
      <c r="A43653" s="46" t="s">
        <v>43676</v>
      </c>
      <c r="B43653" s="47">
        <v>0.13001828744806401</v>
      </c>
      <c r="C43653" s="48">
        <v>2.6673286666990198E-3</v>
      </c>
      <c r="D43653" s="49">
        <v>3.4680150530533451E-4</v>
      </c>
      <c r="E43653" s="48">
        <v>1.26246576780538E-3</v>
      </c>
      <c r="F43653" s="49">
        <v>1.6414363709186074E-4</v>
      </c>
      <c r="G43653" s="50">
        <v>1101.6850577760599</v>
      </c>
      <c r="H43653" s="51">
        <v>143.23920451916476</v>
      </c>
      <c r="I43653" s="52">
        <v>661.011034665637</v>
      </c>
      <c r="J43653" s="51">
        <v>85.943522711499</v>
      </c>
      <c r="K43653" s="53">
        <v>1762.6960924417001</v>
      </c>
      <c r="L43653" s="51">
        <v>229.18272723066377</v>
      </c>
    </row>
    <row r="43654" spans="1:12" ht="21.6" customHeight="1" x14ac:dyDescent="0.3">
      <c r="A43654" s="46" t="s">
        <v>43677</v>
      </c>
      <c r="B43654" s="47">
        <v>0.13001828744806401</v>
      </c>
      <c r="C43654" s="48">
        <v>2.57233126739241E-3</v>
      </c>
      <c r="D43654" s="49">
        <v>3.344501061354692E-4</v>
      </c>
      <c r="E43654" s="48">
        <v>1.2150459064886299E-3</v>
      </c>
      <c r="F43654" s="49">
        <v>1.579781879324322E-4</v>
      </c>
      <c r="G43654" s="50">
        <v>1068.2469871995199</v>
      </c>
      <c r="H43654" s="51">
        <v>138.89164384723554</v>
      </c>
      <c r="I43654" s="52">
        <v>640.94819231971303</v>
      </c>
      <c r="J43654" s="51">
        <v>83.33498630834147</v>
      </c>
      <c r="K43654" s="53">
        <v>1709.1951795192299</v>
      </c>
      <c r="L43654" s="51">
        <v>222.22663015557703</v>
      </c>
    </row>
    <row r="43655" spans="1:12" ht="21.6" customHeight="1" x14ac:dyDescent="0.3">
      <c r="A43655" s="46" t="s">
        <v>43678</v>
      </c>
      <c r="B43655" s="47">
        <v>0.13001828744806401</v>
      </c>
      <c r="C43655" s="48">
        <v>2.6335117907125699E-3</v>
      </c>
      <c r="D43655" s="49">
        <v>3.4240469300273271E-4</v>
      </c>
      <c r="E43655" s="48">
        <v>1.24680781104801E-3</v>
      </c>
      <c r="F43655" s="49">
        <v>1.6210781636933163E-4</v>
      </c>
      <c r="G43655" s="50">
        <v>1079.74010349486</v>
      </c>
      <c r="H43655" s="51">
        <v>140.38595914539709</v>
      </c>
      <c r="I43655" s="52">
        <v>647.84406209691804</v>
      </c>
      <c r="J43655" s="51">
        <v>84.231575487238516</v>
      </c>
      <c r="K43655" s="53">
        <v>1727.58416559178</v>
      </c>
      <c r="L43655" s="51">
        <v>224.61753463263562</v>
      </c>
    </row>
    <row r="43656" spans="1:12" ht="21.6" customHeight="1" x14ac:dyDescent="0.3">
      <c r="A43656" s="46" t="s">
        <v>43679</v>
      </c>
      <c r="B43656" s="47">
        <v>0.13001828744806401</v>
      </c>
      <c r="C43656" s="48">
        <v>2.5396629450263998E-3</v>
      </c>
      <c r="D43656" s="49">
        <v>3.3020262680763925E-4</v>
      </c>
      <c r="E43656" s="48">
        <v>1.2002381106451601E-3</v>
      </c>
      <c r="F43656" s="49">
        <v>1.5605290367598368E-4</v>
      </c>
      <c r="G43656" s="50">
        <v>1047.2846847538899</v>
      </c>
      <c r="H43656" s="51">
        <v>136.16616118228637</v>
      </c>
      <c r="I43656" s="52">
        <v>628.37081085233501</v>
      </c>
      <c r="J43656" s="51">
        <v>81.699696709371949</v>
      </c>
      <c r="K43656" s="53">
        <v>1675.65549560622</v>
      </c>
      <c r="L43656" s="51">
        <v>217.86585789165832</v>
      </c>
    </row>
    <row r="43657" spans="1:12" ht="21.6" customHeight="1" x14ac:dyDescent="0.3">
      <c r="A43657" s="46" t="s">
        <v>43680</v>
      </c>
      <c r="B43657" s="47">
        <v>0.13001828744806401</v>
      </c>
      <c r="C43657" s="48">
        <v>2.59361200766316E-3</v>
      </c>
      <c r="D43657" s="49">
        <v>3.3721699154109911E-4</v>
      </c>
      <c r="E43657" s="48">
        <v>1.23189342308265E-3</v>
      </c>
      <c r="F43657" s="49">
        <v>1.6016867318773952E-4</v>
      </c>
      <c r="G43657" s="50">
        <v>1075.9264675209399</v>
      </c>
      <c r="H43657" s="51">
        <v>139.89011672711769</v>
      </c>
      <c r="I43657" s="52">
        <v>645.555880512567</v>
      </c>
      <c r="J43657" s="51">
        <v>83.934070036270995</v>
      </c>
      <c r="K43657" s="53">
        <v>1721.4823480335101</v>
      </c>
      <c r="L43657" s="51">
        <v>223.8241867633887</v>
      </c>
    </row>
    <row r="43658" spans="1:12" ht="21.6" customHeight="1" x14ac:dyDescent="0.3">
      <c r="A43658" s="46" t="s">
        <v>43681</v>
      </c>
      <c r="B43658" s="47">
        <v>0.13001828744806401</v>
      </c>
      <c r="C43658" s="48">
        <v>2.5018195785224198E-3</v>
      </c>
      <c r="D43658" s="49">
        <v>3.2528229710352232E-4</v>
      </c>
      <c r="E43658" s="48">
        <v>1.1861335109490799E-3</v>
      </c>
      <c r="F43658" s="49">
        <v>1.5421904777835886E-4</v>
      </c>
      <c r="G43658" s="50">
        <v>1043.57028988959</v>
      </c>
      <c r="H43658" s="51">
        <v>135.68322192312419</v>
      </c>
      <c r="I43658" s="52">
        <v>626.142173933756</v>
      </c>
      <c r="J43658" s="51">
        <v>81.409933153874775</v>
      </c>
      <c r="K43658" s="53">
        <v>1669.7124638233499</v>
      </c>
      <c r="L43658" s="51">
        <v>217.09315507699898</v>
      </c>
    </row>
    <row r="43659" spans="1:12" ht="21.6" customHeight="1" x14ac:dyDescent="0.3">
      <c r="A43659" s="46" t="s">
        <v>43682</v>
      </c>
      <c r="B43659" s="47">
        <v>0.13001828744806401</v>
      </c>
      <c r="C43659" s="48">
        <v>2.70349258212797E-3</v>
      </c>
      <c r="D43659" s="49">
        <v>3.515034756568232E-4</v>
      </c>
      <c r="E43659" s="48">
        <v>1.2690983252150599E-3</v>
      </c>
      <c r="F43659" s="49">
        <v>1.6500599084766829E-4</v>
      </c>
      <c r="G43659" s="50">
        <v>1105.3335933440301</v>
      </c>
      <c r="H43659" s="51">
        <v>143.71358086540559</v>
      </c>
      <c r="I43659" s="52">
        <v>663.20015600642</v>
      </c>
      <c r="J43659" s="51">
        <v>86.228148519243618</v>
      </c>
      <c r="K43659" s="53">
        <v>1768.5337493504501</v>
      </c>
      <c r="L43659" s="51">
        <v>229.94172938464919</v>
      </c>
    </row>
    <row r="43660" spans="1:12" ht="21.6" customHeight="1" x14ac:dyDescent="0.3">
      <c r="A43660" s="46" t="s">
        <v>43683</v>
      </c>
      <c r="B43660" s="47">
        <v>0.13001828744806401</v>
      </c>
      <c r="C43660" s="48">
        <v>2.6062533280736102E-3</v>
      </c>
      <c r="D43660" s="49">
        <v>3.3886059437194811E-4</v>
      </c>
      <c r="E43660" s="48">
        <v>1.22065560462295E-3</v>
      </c>
      <c r="F43660" s="49">
        <v>1.5870755127695709E-4</v>
      </c>
      <c r="G43660" s="50">
        <v>1071.7872018271401</v>
      </c>
      <c r="H43660" s="51">
        <v>139.35193649031729</v>
      </c>
      <c r="I43660" s="52">
        <v>643.07232109628501</v>
      </c>
      <c r="J43660" s="51">
        <v>83.611161894190502</v>
      </c>
      <c r="K43660" s="53">
        <v>1714.8595229234199</v>
      </c>
      <c r="L43660" s="51">
        <v>222.96309838450779</v>
      </c>
    </row>
    <row r="43661" spans="1:12" ht="21.6" customHeight="1" x14ac:dyDescent="0.3">
      <c r="A43661" s="46" t="s">
        <v>43684</v>
      </c>
      <c r="B43661" s="47">
        <v>0.13001828744806401</v>
      </c>
      <c r="C43661" s="48">
        <v>2.6623506371025898E-3</v>
      </c>
      <c r="D43661" s="49">
        <v>3.4615427042234087E-4</v>
      </c>
      <c r="E43661" s="48">
        <v>1.2537117768035299E-3</v>
      </c>
      <c r="F43661" s="49">
        <v>1.6300545817346442E-4</v>
      </c>
      <c r="G43661" s="50">
        <v>1101.4006642239401</v>
      </c>
      <c r="H43661" s="51">
        <v>143.20222815655688</v>
      </c>
      <c r="I43661" s="52">
        <v>660.84039853436695</v>
      </c>
      <c r="J43661" s="51">
        <v>85.921336893934509</v>
      </c>
      <c r="K43661" s="53">
        <v>1762.2410627583099</v>
      </c>
      <c r="L43661" s="51">
        <v>229.12356505049138</v>
      </c>
    </row>
    <row r="43662" spans="1:12" ht="21.6" customHeight="1" x14ac:dyDescent="0.3">
      <c r="A43662" s="46" t="s">
        <v>43685</v>
      </c>
      <c r="B43662" s="47">
        <v>0.13001828744806401</v>
      </c>
      <c r="C43662" s="48">
        <v>2.5672329017323299E-3</v>
      </c>
      <c r="D43662" s="49">
        <v>3.3378722536356152E-4</v>
      </c>
      <c r="E43662" s="48">
        <v>1.20610448079856E-3</v>
      </c>
      <c r="F43662" s="49">
        <v>1.5681563907686517E-4</v>
      </c>
      <c r="G43662" s="50">
        <v>1067.9566555967201</v>
      </c>
      <c r="H43662" s="51">
        <v>138.85389542944745</v>
      </c>
      <c r="I43662" s="52">
        <v>640.77399335803705</v>
      </c>
      <c r="J43662" s="51">
        <v>83.312337257669128</v>
      </c>
      <c r="K43662" s="53">
        <v>1708.73064895476</v>
      </c>
      <c r="L43662" s="51">
        <v>222.16623268711658</v>
      </c>
    </row>
    <row r="43663" spans="1:12" ht="21.6" customHeight="1" x14ac:dyDescent="0.3">
      <c r="A43663" s="46" t="s">
        <v>43686</v>
      </c>
      <c r="B43663" s="47">
        <v>0.13001828744806401</v>
      </c>
      <c r="C43663" s="48">
        <v>2.6285377748315902E-3</v>
      </c>
      <c r="D43663" s="49">
        <v>3.4175797997614823E-4</v>
      </c>
      <c r="E43663" s="48">
        <v>1.2380538200461701E-3</v>
      </c>
      <c r="F43663" s="49">
        <v>1.6096963745093666E-4</v>
      </c>
      <c r="G43663" s="50">
        <v>1079.4559851689401</v>
      </c>
      <c r="H43663" s="51">
        <v>140.34901856722837</v>
      </c>
      <c r="I43663" s="52">
        <v>647.67359110136897</v>
      </c>
      <c r="J43663" s="51">
        <v>84.209411140337664</v>
      </c>
      <c r="K43663" s="53">
        <v>1727.1295762703101</v>
      </c>
      <c r="L43663" s="51">
        <v>224.55842970756603</v>
      </c>
    </row>
    <row r="43664" spans="1:12" ht="21.6" customHeight="1" x14ac:dyDescent="0.3">
      <c r="A43664" s="46" t="s">
        <v>43687</v>
      </c>
      <c r="B43664" s="47">
        <v>0.13001828744806401</v>
      </c>
      <c r="C43664" s="48">
        <v>2.53456859308177E-3</v>
      </c>
      <c r="D43664" s="49">
        <v>3.2954026789214078E-4</v>
      </c>
      <c r="E43664" s="48">
        <v>1.1912966849550999E-3</v>
      </c>
      <c r="F43664" s="49">
        <v>1.5489035482041792E-4</v>
      </c>
      <c r="G43664" s="50">
        <v>1046.9946283772999</v>
      </c>
      <c r="H43664" s="51">
        <v>136.12844854893874</v>
      </c>
      <c r="I43664" s="52">
        <v>628.19677702638</v>
      </c>
      <c r="J43664" s="51">
        <v>81.677069129363247</v>
      </c>
      <c r="K43664" s="53">
        <v>1675.1914054036799</v>
      </c>
      <c r="L43664" s="51">
        <v>217.80551767830198</v>
      </c>
    </row>
    <row r="43665" spans="1:12" ht="21.6" customHeight="1" x14ac:dyDescent="0.3">
      <c r="A43665" s="46" t="s">
        <v>43688</v>
      </c>
      <c r="B43665" s="47">
        <v>0.13001828744806401</v>
      </c>
      <c r="C43665" s="48">
        <v>2.5886583351192702E-3</v>
      </c>
      <c r="D43665" s="49">
        <v>3.3657292352036407E-4</v>
      </c>
      <c r="E43665" s="48">
        <v>1.22313943208081E-3</v>
      </c>
      <c r="F43665" s="49">
        <v>1.5903049426934453E-4</v>
      </c>
      <c r="G43665" s="50">
        <v>1075.6437441667099</v>
      </c>
      <c r="H43665" s="51">
        <v>139.85335752077913</v>
      </c>
      <c r="I43665" s="52">
        <v>645.38624650002896</v>
      </c>
      <c r="J43665" s="51">
        <v>83.912014512467863</v>
      </c>
      <c r="K43665" s="53">
        <v>1721.0299906667401</v>
      </c>
      <c r="L43665" s="51">
        <v>223.76537203324699</v>
      </c>
    </row>
    <row r="43666" spans="1:12" ht="21.6" customHeight="1" x14ac:dyDescent="0.3">
      <c r="A43666" s="46" t="s">
        <v>43689</v>
      </c>
      <c r="B43666" s="47">
        <v>0.13001828744806401</v>
      </c>
      <c r="C43666" s="48">
        <v>2.4967455699148799E-3</v>
      </c>
      <c r="D43666" s="49">
        <v>3.2462258319387324E-4</v>
      </c>
      <c r="E43666" s="48">
        <v>1.17719208525901E-3</v>
      </c>
      <c r="F43666" s="49">
        <v>1.5305649892279185E-4</v>
      </c>
      <c r="G43666" s="50">
        <v>1043.2816284846899</v>
      </c>
      <c r="H43666" s="51">
        <v>135.64569066160675</v>
      </c>
      <c r="I43666" s="52">
        <v>625.96897709081395</v>
      </c>
      <c r="J43666" s="51">
        <v>81.387414396964047</v>
      </c>
      <c r="K43666" s="53">
        <v>1669.2506055755</v>
      </c>
      <c r="L43666" s="51">
        <v>217.03310505857081</v>
      </c>
    </row>
    <row r="43667" spans="1:12" ht="21.6" customHeight="1" x14ac:dyDescent="0.3">
      <c r="A43667" s="46" t="s">
        <v>43690</v>
      </c>
      <c r="B43667" s="47">
        <v>0.13001828744806401</v>
      </c>
      <c r="C43667" s="48">
        <v>2.6594656437036999E-3</v>
      </c>
      <c r="D43667" s="49">
        <v>3.4577916852131826E-4</v>
      </c>
      <c r="E43667" s="48">
        <v>1.1946320624915501E-3</v>
      </c>
      <c r="F43667" s="49">
        <v>1.5532401489569994E-4</v>
      </c>
      <c r="G43667" s="50">
        <v>1102.69812720347</v>
      </c>
      <c r="H43667" s="51">
        <v>143.3709220711826</v>
      </c>
      <c r="I43667" s="52">
        <v>661.61887632208402</v>
      </c>
      <c r="J43667" s="51">
        <v>86.022553242709833</v>
      </c>
      <c r="K43667" s="53">
        <v>1764.31700352555</v>
      </c>
      <c r="L43667" s="51">
        <v>229.39347531389245</v>
      </c>
    </row>
    <row r="43668" spans="1:12" ht="21.6" customHeight="1" x14ac:dyDescent="0.3">
      <c r="A43668" s="46" t="s">
        <v>43691</v>
      </c>
      <c r="B43668" s="47">
        <v>0.13001828744806401</v>
      </c>
      <c r="C43668" s="48">
        <v>2.5631864398449299E-3</v>
      </c>
      <c r="D43668" s="49">
        <v>3.3326111131873793E-4</v>
      </c>
      <c r="E43668" s="48">
        <v>1.1483118343761801E-3</v>
      </c>
      <c r="F43668" s="49">
        <v>1.4930153816193584E-4</v>
      </c>
      <c r="G43668" s="50">
        <v>1069.20511163013</v>
      </c>
      <c r="H43668" s="51">
        <v>139.01621754486561</v>
      </c>
      <c r="I43668" s="52">
        <v>641.52306697807796</v>
      </c>
      <c r="J43668" s="51">
        <v>83.409730526919361</v>
      </c>
      <c r="K43668" s="53">
        <v>1710.7281786082101</v>
      </c>
      <c r="L43668" s="51">
        <v>222.42594807178497</v>
      </c>
    </row>
    <row r="43669" spans="1:12" ht="21.6" customHeight="1" x14ac:dyDescent="0.3">
      <c r="A43669" s="46" t="s">
        <v>43692</v>
      </c>
      <c r="B43669" s="47">
        <v>0.13001828744806401</v>
      </c>
      <c r="C43669" s="48">
        <v>2.6182713877219502E-3</v>
      </c>
      <c r="D43669" s="49">
        <v>3.4042316190587398E-4</v>
      </c>
      <c r="E43669" s="48">
        <v>1.1792455140800301E-3</v>
      </c>
      <c r="F43669" s="49">
        <v>1.5332348222149737E-4</v>
      </c>
      <c r="G43669" s="50">
        <v>1098.76016203275</v>
      </c>
      <c r="H43669" s="51">
        <v>142.85891458365549</v>
      </c>
      <c r="I43669" s="52">
        <v>659.256097219651</v>
      </c>
      <c r="J43669" s="51">
        <v>85.715348750193414</v>
      </c>
      <c r="K43669" s="53">
        <v>1758.0162592524</v>
      </c>
      <c r="L43669" s="51">
        <v>228.5742633338489</v>
      </c>
    </row>
    <row r="43670" spans="1:12" ht="21.6" customHeight="1" x14ac:dyDescent="0.3">
      <c r="A43670" s="46" t="s">
        <v>43693</v>
      </c>
      <c r="B43670" s="47">
        <v>0.13001828744806401</v>
      </c>
      <c r="C43670" s="48">
        <v>2.52411919778797E-3</v>
      </c>
      <c r="D43670" s="49">
        <v>3.2818165541117301E-4</v>
      </c>
      <c r="E43670" s="48">
        <v>1.1337607105517801E-3</v>
      </c>
      <c r="F43670" s="49">
        <v>1.4740962596184265E-4</v>
      </c>
      <c r="G43670" s="50">
        <v>1065.3699848409001</v>
      </c>
      <c r="H43670" s="51">
        <v>138.51758092758374</v>
      </c>
      <c r="I43670" s="52">
        <v>639.22199090454501</v>
      </c>
      <c r="J43670" s="51">
        <v>83.110548556550896</v>
      </c>
      <c r="K43670" s="53">
        <v>1704.5919757454501</v>
      </c>
      <c r="L43670" s="51">
        <v>221.62812948413463</v>
      </c>
    </row>
    <row r="43671" spans="1:12" ht="21.6" customHeight="1" x14ac:dyDescent="0.3">
      <c r="A43671" s="46" t="s">
        <v>43694</v>
      </c>
      <c r="B43671" s="47">
        <v>0.13001828744806401</v>
      </c>
      <c r="C43671" s="48">
        <v>2.58544495836307E-3</v>
      </c>
      <c r="D43671" s="49">
        <v>3.3615512577759752E-4</v>
      </c>
      <c r="E43671" s="48">
        <v>1.1651424392153001E-3</v>
      </c>
      <c r="F43671" s="49">
        <v>1.5148982457983333E-4</v>
      </c>
      <c r="G43671" s="50">
        <v>1076.8762451200901</v>
      </c>
      <c r="H43671" s="51">
        <v>140.01360518401572</v>
      </c>
      <c r="I43671" s="52">
        <v>646.12574707205397</v>
      </c>
      <c r="J43671" s="51">
        <v>84.008163110409413</v>
      </c>
      <c r="K43671" s="53">
        <v>1723.0019921921401</v>
      </c>
      <c r="L43671" s="51">
        <v>224.02176829442513</v>
      </c>
    </row>
    <row r="43672" spans="1:12" ht="21.6" customHeight="1" x14ac:dyDescent="0.3">
      <c r="A43672" s="46" t="s">
        <v>43695</v>
      </c>
      <c r="B43672" s="47">
        <v>0.13001828744806401</v>
      </c>
      <c r="C43672" s="48">
        <v>2.4923998670322699E-3</v>
      </c>
      <c r="D43672" s="49">
        <v>3.2405756234731817E-4</v>
      </c>
      <c r="E43672" s="48">
        <v>1.12042337308189E-3</v>
      </c>
      <c r="F43672" s="49">
        <v>1.4567552818489063E-4</v>
      </c>
      <c r="G43672" s="50">
        <v>1044.4662506331599</v>
      </c>
      <c r="H43672" s="51">
        <v>135.79971320462386</v>
      </c>
      <c r="I43672" s="52">
        <v>626.67975037989697</v>
      </c>
      <c r="J43672" s="51">
        <v>81.479827922774447</v>
      </c>
      <c r="K43672" s="53">
        <v>1671.14600101306</v>
      </c>
      <c r="L43672" s="51">
        <v>217.27954112739832</v>
      </c>
    </row>
    <row r="43673" spans="1:12" ht="21.6" customHeight="1" x14ac:dyDescent="0.3">
      <c r="A43673" s="46" t="s">
        <v>43696</v>
      </c>
      <c r="B43673" s="47">
        <v>0.13001828744806401</v>
      </c>
      <c r="C43673" s="48">
        <v>2.5455148129383898E-3</v>
      </c>
      <c r="D43673" s="49">
        <v>3.3096347665192847E-4</v>
      </c>
      <c r="E43673" s="48">
        <v>1.1502280512499399E-3</v>
      </c>
      <c r="F43673" s="49">
        <v>1.4955068139824119E-4</v>
      </c>
      <c r="G43673" s="50">
        <v>1073.05912260636</v>
      </c>
      <c r="H43673" s="51">
        <v>139.51730945180108</v>
      </c>
      <c r="I43673" s="52">
        <v>643.83547356381598</v>
      </c>
      <c r="J43673" s="51">
        <v>83.710385671080644</v>
      </c>
      <c r="K43673" s="53">
        <v>1716.89459617017</v>
      </c>
      <c r="L43673" s="51">
        <v>223.22769512288173</v>
      </c>
    </row>
    <row r="43674" spans="1:12" ht="21.6" customHeight="1" x14ac:dyDescent="0.3">
      <c r="A43674" s="46" t="s">
        <v>43697</v>
      </c>
      <c r="B43674" s="47">
        <v>0.13001828744806401</v>
      </c>
      <c r="C43674" s="48">
        <v>2.4545314647635998E-3</v>
      </c>
      <c r="D43674" s="49">
        <v>3.1913397753595131E-4</v>
      </c>
      <c r="E43674" s="48">
        <v>1.1063187733858001E-3</v>
      </c>
      <c r="F43674" s="49">
        <v>1.4384167228726453E-4</v>
      </c>
      <c r="G43674" s="50">
        <v>1040.7488107433901</v>
      </c>
      <c r="H43674" s="51">
        <v>135.31637803646487</v>
      </c>
      <c r="I43674" s="52">
        <v>624.44928644603795</v>
      </c>
      <c r="J43674" s="51">
        <v>81.189826821879421</v>
      </c>
      <c r="K43674" s="53">
        <v>1665.19809718943</v>
      </c>
      <c r="L43674" s="51">
        <v>216.50620485834429</v>
      </c>
    </row>
    <row r="43675" spans="1:12" ht="21.6" customHeight="1" x14ac:dyDescent="0.3">
      <c r="A43675" s="46" t="s">
        <v>43698</v>
      </c>
      <c r="B43675" s="47">
        <v>0.13001828744806401</v>
      </c>
      <c r="C43675" s="48">
        <v>2.6552701500508502E-3</v>
      </c>
      <c r="D43675" s="49">
        <v>3.4523367762157552E-4</v>
      </c>
      <c r="E43675" s="48">
        <v>1.1869485417981801E-3</v>
      </c>
      <c r="F43675" s="49">
        <v>1.5432501669357621E-4</v>
      </c>
      <c r="G43675" s="50">
        <v>1102.4625472830601</v>
      </c>
      <c r="H43675" s="51">
        <v>143.34029237337376</v>
      </c>
      <c r="I43675" s="52">
        <v>661.47752836983796</v>
      </c>
      <c r="J43675" s="51">
        <v>86.00417542402451</v>
      </c>
      <c r="K43675" s="53">
        <v>1763.9400756529001</v>
      </c>
      <c r="L43675" s="51">
        <v>229.34446779739827</v>
      </c>
    </row>
    <row r="43676" spans="1:12" ht="21.6" customHeight="1" x14ac:dyDescent="0.3">
      <c r="A43676" s="46" t="s">
        <v>43699</v>
      </c>
      <c r="B43676" s="47">
        <v>0.13001828744806401</v>
      </c>
      <c r="C43676" s="48">
        <v>2.55887993795096E-3</v>
      </c>
      <c r="D43676" s="49">
        <v>3.3270118731759213E-4</v>
      </c>
      <c r="E43676" s="48">
        <v>1.1404637991995999E-3</v>
      </c>
      <c r="F43676" s="49">
        <v>1.4828115006844473E-4</v>
      </c>
      <c r="G43676" s="50">
        <v>1068.9641042931701</v>
      </c>
      <c r="H43676" s="51">
        <v>138.98488218365168</v>
      </c>
      <c r="I43676" s="52">
        <v>641.37846257590604</v>
      </c>
      <c r="J43676" s="51">
        <v>83.390929310191524</v>
      </c>
      <c r="K43676" s="53">
        <v>1710.34256686908</v>
      </c>
      <c r="L43676" s="51">
        <v>222.3758114938432</v>
      </c>
    </row>
    <row r="43677" spans="1:12" ht="21.6" customHeight="1" x14ac:dyDescent="0.3">
      <c r="A43677" s="46" t="s">
        <v>43700</v>
      </c>
      <c r="B43677" s="47">
        <v>0.13001828744806401</v>
      </c>
      <c r="C43677" s="48">
        <v>2.61408952503973E-3</v>
      </c>
      <c r="D43677" s="49">
        <v>3.3987944328158875E-4</v>
      </c>
      <c r="E43677" s="48">
        <v>1.1715619933866501E-3</v>
      </c>
      <c r="F43677" s="49">
        <v>1.5232448401937234E-4</v>
      </c>
      <c r="G43677" s="50">
        <v>1098.52551680747</v>
      </c>
      <c r="H43677" s="51">
        <v>142.82840641330671</v>
      </c>
      <c r="I43677" s="52">
        <v>659.11531008448196</v>
      </c>
      <c r="J43677" s="51">
        <v>85.69704384798402</v>
      </c>
      <c r="K43677" s="53">
        <v>1757.6408268919499</v>
      </c>
      <c r="L43677" s="51">
        <v>228.52545026129073</v>
      </c>
    </row>
    <row r="43678" spans="1:12" ht="21.6" customHeight="1" x14ac:dyDescent="0.3">
      <c r="A43678" s="46" t="s">
        <v>43701</v>
      </c>
      <c r="B43678" s="47">
        <v>0.13001828744806401</v>
      </c>
      <c r="C43678" s="48">
        <v>2.5198263268646501E-3</v>
      </c>
      <c r="D43678" s="49">
        <v>3.2762350368548739E-4</v>
      </c>
      <c r="E43678" s="48">
        <v>1.1259126753752E-3</v>
      </c>
      <c r="F43678" s="49">
        <v>1.4638923786835153E-4</v>
      </c>
      <c r="G43678" s="50">
        <v>1065.1299121990801</v>
      </c>
      <c r="H43678" s="51">
        <v>138.48636709383118</v>
      </c>
      <c r="I43678" s="52">
        <v>639.07794731945</v>
      </c>
      <c r="J43678" s="51">
        <v>83.091820256298959</v>
      </c>
      <c r="K43678" s="53">
        <v>1704.2078595185301</v>
      </c>
      <c r="L43678" s="51">
        <v>221.57818735013012</v>
      </c>
    </row>
    <row r="43679" spans="1:12" ht="21.6" customHeight="1" x14ac:dyDescent="0.3">
      <c r="A43679" s="46" t="s">
        <v>43702</v>
      </c>
      <c r="B43679" s="47">
        <v>0.13001828744806401</v>
      </c>
      <c r="C43679" s="48">
        <v>2.5812657025269799E-3</v>
      </c>
      <c r="D43679" s="49">
        <v>3.3561174609098178E-4</v>
      </c>
      <c r="E43679" s="48">
        <v>1.1574589185219201E-3</v>
      </c>
      <c r="F43679" s="49">
        <v>1.5049082637770832E-4</v>
      </c>
      <c r="G43679" s="50">
        <v>1076.6417786499701</v>
      </c>
      <c r="H43679" s="51">
        <v>139.98312025510671</v>
      </c>
      <c r="I43679" s="52">
        <v>645.98506718998306</v>
      </c>
      <c r="J43679" s="51">
        <v>83.989872153064155</v>
      </c>
      <c r="K43679" s="53">
        <v>1722.62684583995</v>
      </c>
      <c r="L43679" s="51">
        <v>223.97299240817085</v>
      </c>
    </row>
    <row r="43680" spans="1:12" ht="21.6" customHeight="1" x14ac:dyDescent="0.3">
      <c r="A43680" s="46" t="s">
        <v>43703</v>
      </c>
      <c r="B43680" s="47">
        <v>0.13001828744806401</v>
      </c>
      <c r="C43680" s="48">
        <v>2.4881096029550601E-3</v>
      </c>
      <c r="D43680" s="49">
        <v>3.2349974955929944E-4</v>
      </c>
      <c r="E43680" s="48">
        <v>1.11257533790531E-3</v>
      </c>
      <c r="F43680" s="49">
        <v>1.4465514009139954E-4</v>
      </c>
      <c r="G43680" s="50">
        <v>1044.2263567465</v>
      </c>
      <c r="H43680" s="51">
        <v>135.76852261231107</v>
      </c>
      <c r="I43680" s="52">
        <v>626.53581404789998</v>
      </c>
      <c r="J43680" s="51">
        <v>81.461113567386647</v>
      </c>
      <c r="K43680" s="53">
        <v>1670.7621707943999</v>
      </c>
      <c r="L43680" s="51">
        <v>217.22963617969771</v>
      </c>
    </row>
    <row r="43681" spans="1:12" ht="21.6" customHeight="1" x14ac:dyDescent="0.3">
      <c r="A43681" s="46" t="s">
        <v>43704</v>
      </c>
      <c r="B43681" s="47">
        <v>0.13001828744806401</v>
      </c>
      <c r="C43681" s="48">
        <v>2.5413487697851498E-3</v>
      </c>
      <c r="D43681" s="49">
        <v>3.3042181485570945E-4</v>
      </c>
      <c r="E43681" s="48">
        <v>1.14254453055656E-3</v>
      </c>
      <c r="F43681" s="49">
        <v>1.4855168319611616E-4</v>
      </c>
      <c r="G43681" s="50">
        <v>1072.8255621487799</v>
      </c>
      <c r="H43681" s="51">
        <v>139.48694232109094</v>
      </c>
      <c r="I43681" s="52">
        <v>643.69533728926899</v>
      </c>
      <c r="J43681" s="51">
        <v>83.692165392654687</v>
      </c>
      <c r="K43681" s="53">
        <v>1716.52089943805</v>
      </c>
      <c r="L43681" s="51">
        <v>223.17910771374562</v>
      </c>
    </row>
    <row r="43682" spans="1:12" ht="21.6" customHeight="1" x14ac:dyDescent="0.3">
      <c r="A43682" s="46" t="s">
        <v>43705</v>
      </c>
      <c r="B43682" s="47">
        <v>0.13001828744806401</v>
      </c>
      <c r="C43682" s="48">
        <v>2.4502544133692501E-3</v>
      </c>
      <c r="D43682" s="49">
        <v>3.185778826383306E-4</v>
      </c>
      <c r="E43682" s="48">
        <v>1.0984707382092299E-3</v>
      </c>
      <c r="F43682" s="49">
        <v>1.4282128419377472E-4</v>
      </c>
      <c r="G43682" s="50">
        <v>1040.50982286927</v>
      </c>
      <c r="H43682" s="51">
        <v>135.28530524235092</v>
      </c>
      <c r="I43682" s="52">
        <v>624.30589372156396</v>
      </c>
      <c r="J43682" s="51">
        <v>81.171183145410808</v>
      </c>
      <c r="K43682" s="53">
        <v>1664.8157165908301</v>
      </c>
      <c r="L43682" s="51">
        <v>216.45648838776174</v>
      </c>
    </row>
    <row r="43683" spans="1:12" ht="21.6" customHeight="1" x14ac:dyDescent="0.3">
      <c r="A43683" s="46" t="s">
        <v>43706</v>
      </c>
      <c r="B43683" s="47">
        <v>0.13001828744806401</v>
      </c>
      <c r="C43683" s="48">
        <v>2.67562504060343E-3</v>
      </c>
      <c r="D43683" s="49">
        <v>3.4788018563241472E-4</v>
      </c>
      <c r="E43683" s="48">
        <v>1.2002160074447599E-3</v>
      </c>
      <c r="F43683" s="49">
        <v>1.5605002985572054E-4</v>
      </c>
      <c r="G43683" s="50">
        <v>1103.85688848633</v>
      </c>
      <c r="H43683" s="51">
        <v>143.52158222874121</v>
      </c>
      <c r="I43683" s="52">
        <v>662.31413309180004</v>
      </c>
      <c r="J43683" s="51">
        <v>86.112949337244984</v>
      </c>
      <c r="K43683" s="53">
        <v>1766.17102157813</v>
      </c>
      <c r="L43683" s="51">
        <v>229.63453156598621</v>
      </c>
    </row>
    <row r="43684" spans="1:12" ht="21.6" customHeight="1" x14ac:dyDescent="0.3">
      <c r="A43684" s="46" t="s">
        <v>43707</v>
      </c>
      <c r="B43684" s="47">
        <v>0.13001828744806401</v>
      </c>
      <c r="C43684" s="48">
        <v>2.57904044628026E-3</v>
      </c>
      <c r="D43684" s="49">
        <v>3.3532242208465015E-4</v>
      </c>
      <c r="E43684" s="48">
        <v>1.1543349587416799E-3</v>
      </c>
      <c r="F43684" s="49">
        <v>1.5008465447702486E-4</v>
      </c>
      <c r="G43684" s="50">
        <v>1070.3510791799899</v>
      </c>
      <c r="H43684" s="51">
        <v>139.16521428316946</v>
      </c>
      <c r="I43684" s="52">
        <v>642.21064750799701</v>
      </c>
      <c r="J43684" s="51">
        <v>83.499128569902069</v>
      </c>
      <c r="K43684" s="53">
        <v>1712.5617266879899</v>
      </c>
      <c r="L43684" s="51">
        <v>222.66434285307153</v>
      </c>
    </row>
    <row r="43685" spans="1:12" ht="21.6" customHeight="1" x14ac:dyDescent="0.3">
      <c r="A43685" s="46" t="s">
        <v>43708</v>
      </c>
      <c r="B43685" s="47">
        <v>0.13001828744806401</v>
      </c>
      <c r="C43685" s="48">
        <v>2.6344782850199699E-3</v>
      </c>
      <c r="D43685" s="49">
        <v>3.4253035493740918E-4</v>
      </c>
      <c r="E43685" s="48">
        <v>1.1853016339959401E-3</v>
      </c>
      <c r="F43685" s="49">
        <v>1.5411088856154411E-4</v>
      </c>
      <c r="G43685" s="50">
        <v>1099.9278890544699</v>
      </c>
      <c r="H43685" s="51">
        <v>143.01074045122633</v>
      </c>
      <c r="I43685" s="52">
        <v>659.95673343268595</v>
      </c>
      <c r="J43685" s="51">
        <v>85.806444270736321</v>
      </c>
      <c r="K43685" s="53">
        <v>1759.88462248716</v>
      </c>
      <c r="L43685" s="51">
        <v>228.81718472196263</v>
      </c>
    </row>
    <row r="43686" spans="1:12" ht="21.6" customHeight="1" x14ac:dyDescent="0.3">
      <c r="A43686" s="46" t="s">
        <v>43709</v>
      </c>
      <c r="B43686" s="47">
        <v>0.13001828744806401</v>
      </c>
      <c r="C43686" s="48">
        <v>2.54001563336323E-3</v>
      </c>
      <c r="D43686" s="49">
        <v>3.3024848274119679E-4</v>
      </c>
      <c r="E43686" s="48">
        <v>1.1402303727739501E-3</v>
      </c>
      <c r="F43686" s="49">
        <v>1.4825080036433663E-4</v>
      </c>
      <c r="G43686" s="50">
        <v>1066.52422322604</v>
      </c>
      <c r="H43686" s="51">
        <v>138.66765302572645</v>
      </c>
      <c r="I43686" s="52">
        <v>639.91453393562801</v>
      </c>
      <c r="J43686" s="51">
        <v>83.200591815436397</v>
      </c>
      <c r="K43686" s="53">
        <v>1706.4387571616701</v>
      </c>
      <c r="L43686" s="51">
        <v>221.86824484116283</v>
      </c>
    </row>
    <row r="43687" spans="1:12" ht="21.6" customHeight="1" x14ac:dyDescent="0.3">
      <c r="A43687" s="46" t="s">
        <v>43710</v>
      </c>
      <c r="B43687" s="47">
        <v>0.13001828744806401</v>
      </c>
      <c r="C43687" s="48">
        <v>2.60138059492354E-3</v>
      </c>
      <c r="D43687" s="49">
        <v>3.3822704995258458E-4</v>
      </c>
      <c r="E43687" s="48">
        <v>1.1708420588690601E-3</v>
      </c>
      <c r="F43687" s="49">
        <v>1.5223087936632054E-4</v>
      </c>
      <c r="G43687" s="50">
        <v>1078.0164532004101</v>
      </c>
      <c r="H43687" s="51">
        <v>140.16185308595337</v>
      </c>
      <c r="I43687" s="52">
        <v>646.809871920246</v>
      </c>
      <c r="J43687" s="51">
        <v>84.097111851572009</v>
      </c>
      <c r="K43687" s="53">
        <v>1724.8263251206499</v>
      </c>
      <c r="L43687" s="51">
        <v>224.25896493752538</v>
      </c>
    </row>
    <row r="43688" spans="1:12" ht="21.6" customHeight="1" x14ac:dyDescent="0.3">
      <c r="A43688" s="46" t="s">
        <v>43711</v>
      </c>
      <c r="B43688" s="47">
        <v>0.13001828744806401</v>
      </c>
      <c r="C43688" s="48">
        <v>2.5080463137128399E-3</v>
      </c>
      <c r="D43688" s="49">
        <v>3.2609188654937333E-4</v>
      </c>
      <c r="E43688" s="48">
        <v>1.12655589150031E-3</v>
      </c>
      <c r="F43688" s="49">
        <v>1.4647286772739732E-4</v>
      </c>
      <c r="G43688" s="50">
        <v>1045.5943739217901</v>
      </c>
      <c r="H43688" s="51">
        <v>135.94638986264184</v>
      </c>
      <c r="I43688" s="52">
        <v>627.35662435307904</v>
      </c>
      <c r="J43688" s="51">
        <v>81.567833917585745</v>
      </c>
      <c r="K43688" s="53">
        <v>1672.95099827487</v>
      </c>
      <c r="L43688" s="51">
        <v>217.51422378022758</v>
      </c>
    </row>
    <row r="43689" spans="1:12" ht="21.6" customHeight="1" x14ac:dyDescent="0.3">
      <c r="A43689" s="46" t="s">
        <v>43712</v>
      </c>
      <c r="B43689" s="47">
        <v>0.13001828744806401</v>
      </c>
      <c r="C43689" s="48">
        <v>2.5614964922726999E-3</v>
      </c>
      <c r="D43689" s="49">
        <v>3.3304138722951957E-4</v>
      </c>
      <c r="E43689" s="48">
        <v>1.1563853564348001E-3</v>
      </c>
      <c r="F43689" s="49">
        <v>1.503512436736718E-4</v>
      </c>
      <c r="G43689" s="50">
        <v>1074.2080212977401</v>
      </c>
      <c r="H43689" s="51">
        <v>139.66668729210565</v>
      </c>
      <c r="I43689" s="52">
        <v>644.52481277864604</v>
      </c>
      <c r="J43689" s="51">
        <v>83.800012375263648</v>
      </c>
      <c r="K43689" s="53">
        <v>1718.73283407639</v>
      </c>
      <c r="L43689" s="51">
        <v>223.46669966736931</v>
      </c>
    </row>
    <row r="43690" spans="1:12" ht="21.6" customHeight="1" x14ac:dyDescent="0.3">
      <c r="A43690" s="46" t="s">
        <v>43713</v>
      </c>
      <c r="B43690" s="47">
        <v>0.13001828744806401</v>
      </c>
      <c r="C43690" s="48">
        <v>2.4702190385791798E-3</v>
      </c>
      <c r="D43690" s="49">
        <v>3.2117364901766812E-4</v>
      </c>
      <c r="E43690" s="48">
        <v>1.1128841269442101E-3</v>
      </c>
      <c r="F43690" s="49">
        <v>1.4469528831342006E-4</v>
      </c>
      <c r="G43690" s="50">
        <v>1041.8849510637101</v>
      </c>
      <c r="H43690" s="51">
        <v>135.46409705521356</v>
      </c>
      <c r="I43690" s="52">
        <v>625.13097063822897</v>
      </c>
      <c r="J43690" s="51">
        <v>81.278458233128518</v>
      </c>
      <c r="K43690" s="53">
        <v>1667.01592170194</v>
      </c>
      <c r="L43690" s="51">
        <v>216.74255528834209</v>
      </c>
    </row>
    <row r="43691" spans="1:12" ht="21.6" customHeight="1" x14ac:dyDescent="0.3">
      <c r="A43691" s="46" t="s">
        <v>43714</v>
      </c>
      <c r="B43691" s="47">
        <v>0.13001828744806401</v>
      </c>
      <c r="C43691" s="48">
        <v>2.67101835523092E-3</v>
      </c>
      <c r="D43691" s="49">
        <v>3.4728123228946892E-4</v>
      </c>
      <c r="E43691" s="48">
        <v>1.1922248831537201E-3</v>
      </c>
      <c r="F43691" s="49">
        <v>1.5501103756061489E-4</v>
      </c>
      <c r="G43691" s="50">
        <v>1103.5913262643601</v>
      </c>
      <c r="H43691" s="51">
        <v>143.48705428342976</v>
      </c>
      <c r="I43691" s="52">
        <v>662.15479575862003</v>
      </c>
      <c r="J43691" s="51">
        <v>86.092232570058371</v>
      </c>
      <c r="K43691" s="53">
        <v>1765.74612202298</v>
      </c>
      <c r="L43691" s="51">
        <v>229.57928685348813</v>
      </c>
    </row>
    <row r="43692" spans="1:12" ht="21.6" customHeight="1" x14ac:dyDescent="0.3">
      <c r="A43692" s="46" t="s">
        <v>43715</v>
      </c>
      <c r="B43692" s="47">
        <v>0.13001828744806401</v>
      </c>
      <c r="C43692" s="48">
        <v>2.5743188187613798E-3</v>
      </c>
      <c r="D43692" s="49">
        <v>3.3470852416067767E-4</v>
      </c>
      <c r="E43692" s="48">
        <v>1.1461727337618601E-3</v>
      </c>
      <c r="F43692" s="49">
        <v>1.4902341596338288E-4</v>
      </c>
      <c r="G43692" s="50">
        <v>1070.07989266804</v>
      </c>
      <c r="H43692" s="51">
        <v>139.1299550773067</v>
      </c>
      <c r="I43692" s="52">
        <v>642.04793560082396</v>
      </c>
      <c r="J43692" s="51">
        <v>83.477973046384022</v>
      </c>
      <c r="K43692" s="53">
        <v>1712.12782826886</v>
      </c>
      <c r="L43692" s="51">
        <v>222.60792812369073</v>
      </c>
    </row>
    <row r="43693" spans="1:12" ht="21.6" customHeight="1" x14ac:dyDescent="0.3">
      <c r="A43693" s="46" t="s">
        <v>43716</v>
      </c>
      <c r="B43693" s="47">
        <v>0.13001828744806401</v>
      </c>
      <c r="C43693" s="48">
        <v>2.62989006221887E-3</v>
      </c>
      <c r="D43693" s="49">
        <v>3.4193380206637999E-4</v>
      </c>
      <c r="E43693" s="48">
        <v>1.1773105097049E-3</v>
      </c>
      <c r="F43693" s="49">
        <v>1.5307189626643844E-4</v>
      </c>
      <c r="G43693" s="50">
        <v>1099.66366497443</v>
      </c>
      <c r="H43693" s="51">
        <v>142.97638648883702</v>
      </c>
      <c r="I43693" s="52">
        <v>659.79819898466201</v>
      </c>
      <c r="J43693" s="51">
        <v>85.785831893302728</v>
      </c>
      <c r="K43693" s="53">
        <v>1759.4618639590999</v>
      </c>
      <c r="L43693" s="51">
        <v>228.76221838213974</v>
      </c>
    </row>
    <row r="43694" spans="1:12" ht="21.6" customHeight="1" x14ac:dyDescent="0.3">
      <c r="A43694" s="46" t="s">
        <v>43717</v>
      </c>
      <c r="B43694" s="47">
        <v>0.13001828744806401</v>
      </c>
      <c r="C43694" s="48">
        <v>2.5353124684157598E-3</v>
      </c>
      <c r="D43694" s="49">
        <v>3.2963698528914098E-4</v>
      </c>
      <c r="E43694" s="48">
        <v>1.13206814779413E-3</v>
      </c>
      <c r="F43694" s="49">
        <v>1.4718956185069459E-4</v>
      </c>
      <c r="G43694" s="50">
        <v>1066.2543748560199</v>
      </c>
      <c r="H43694" s="51">
        <v>138.63256780278579</v>
      </c>
      <c r="I43694" s="52">
        <v>639.75262491361195</v>
      </c>
      <c r="J43694" s="51">
        <v>83.179540681671483</v>
      </c>
      <c r="K43694" s="53">
        <v>1706.0069997696301</v>
      </c>
      <c r="L43694" s="51">
        <v>221.81210848445727</v>
      </c>
    </row>
    <row r="43695" spans="1:12" ht="21.6" customHeight="1" x14ac:dyDescent="0.3">
      <c r="A43695" s="46" t="s">
        <v>43718</v>
      </c>
      <c r="B43695" s="47">
        <v>0.13001828744806401</v>
      </c>
      <c r="C43695" s="48">
        <v>2.5967959029848998E-3</v>
      </c>
      <c r="D43695" s="49">
        <v>3.3763095615824563E-4</v>
      </c>
      <c r="E43695" s="48">
        <v>1.16285093457803E-3</v>
      </c>
      <c r="F43695" s="49">
        <v>1.5119188707121619E-4</v>
      </c>
      <c r="G43695" s="50">
        <v>1077.7524850324501</v>
      </c>
      <c r="H43695" s="51">
        <v>140.12753239681439</v>
      </c>
      <c r="I43695" s="52">
        <v>646.65149101947202</v>
      </c>
      <c r="J43695" s="51">
        <v>84.076519438088894</v>
      </c>
      <c r="K43695" s="53">
        <v>1724.4039760519199</v>
      </c>
      <c r="L43695" s="51">
        <v>224.20405183490328</v>
      </c>
    </row>
    <row r="43696" spans="1:12" ht="21.6" customHeight="1" x14ac:dyDescent="0.3">
      <c r="A43696" s="46" t="s">
        <v>43719</v>
      </c>
      <c r="B43696" s="47">
        <v>0.13001828744806401</v>
      </c>
      <c r="C43696" s="48">
        <v>2.5033466796278302E-3</v>
      </c>
      <c r="D43696" s="49">
        <v>3.2548084817400782E-4</v>
      </c>
      <c r="E43696" s="48">
        <v>1.1183936665204899E-3</v>
      </c>
      <c r="F43696" s="49">
        <v>1.4541162921375531E-4</v>
      </c>
      <c r="G43696" s="50">
        <v>1045.3247814638501</v>
      </c>
      <c r="H43696" s="51">
        <v>135.91133791295155</v>
      </c>
      <c r="I43696" s="52">
        <v>627.19486887831204</v>
      </c>
      <c r="J43696" s="51">
        <v>81.546802747771196</v>
      </c>
      <c r="K43696" s="53">
        <v>1672.51965034216</v>
      </c>
      <c r="L43696" s="51">
        <v>217.45814066072273</v>
      </c>
    </row>
    <row r="43697" spans="1:12" ht="21.6" customHeight="1" x14ac:dyDescent="0.3">
      <c r="A43697" s="46" t="s">
        <v>43720</v>
      </c>
      <c r="B43697" s="47">
        <v>0.13001828744806401</v>
      </c>
      <c r="C43697" s="48">
        <v>2.5569296963524101E-3</v>
      </c>
      <c r="D43697" s="49">
        <v>3.3244762024483871E-4</v>
      </c>
      <c r="E43697" s="48">
        <v>1.14839423214376E-3</v>
      </c>
      <c r="F43697" s="49">
        <v>1.4931225137856615E-4</v>
      </c>
      <c r="G43697" s="50">
        <v>1073.9453502087199</v>
      </c>
      <c r="H43697" s="51">
        <v>139.63253524694912</v>
      </c>
      <c r="I43697" s="52">
        <v>644.36721012523401</v>
      </c>
      <c r="J43697" s="51">
        <v>83.779521148169735</v>
      </c>
      <c r="K43697" s="53">
        <v>1718.3125603339499</v>
      </c>
      <c r="L43697" s="51">
        <v>223.41205639511884</v>
      </c>
    </row>
    <row r="43698" spans="1:12" ht="21.6" customHeight="1" x14ac:dyDescent="0.3">
      <c r="A43698" s="46" t="s">
        <v>43721</v>
      </c>
      <c r="B43698" s="47">
        <v>0.13001828744806401</v>
      </c>
      <c r="C43698" s="48">
        <v>2.4655373005125201E-3</v>
      </c>
      <c r="D43698" s="49">
        <v>3.2056493745196064E-4</v>
      </c>
      <c r="E43698" s="48">
        <v>1.10472190196439E-3</v>
      </c>
      <c r="F43698" s="49">
        <v>1.4363404979977806E-4</v>
      </c>
      <c r="G43698" s="50">
        <v>1041.6166556846999</v>
      </c>
      <c r="H43698" s="51">
        <v>135.42921374950444</v>
      </c>
      <c r="I43698" s="52">
        <v>624.96999341082403</v>
      </c>
      <c r="J43698" s="51">
        <v>81.257528249703185</v>
      </c>
      <c r="K43698" s="53">
        <v>1666.58664909553</v>
      </c>
      <c r="L43698" s="51">
        <v>216.68674199920764</v>
      </c>
    </row>
    <row r="43699" spans="1:12" ht="21.6" customHeight="1" x14ac:dyDescent="0.3">
      <c r="A43699" s="46" t="s">
        <v>43722</v>
      </c>
      <c r="B43699" s="47">
        <v>0.13001828744806401</v>
      </c>
      <c r="C43699" s="48">
        <v>2.6299160035510899E-3</v>
      </c>
      <c r="D43699" s="49">
        <v>3.4193717491396932E-4</v>
      </c>
      <c r="E43699" s="48">
        <v>1.1242479842984399E-3</v>
      </c>
      <c r="F43699" s="49">
        <v>1.4617279758542113E-4</v>
      </c>
      <c r="G43699" s="50">
        <v>1101.1117797767899</v>
      </c>
      <c r="H43699" s="51">
        <v>143.16466789546803</v>
      </c>
      <c r="I43699" s="52">
        <v>660.66706786607597</v>
      </c>
      <c r="J43699" s="51">
        <v>85.898800737281078</v>
      </c>
      <c r="K43699" s="53">
        <v>1761.77884764287</v>
      </c>
      <c r="L43699" s="51">
        <v>229.06346863274911</v>
      </c>
    </row>
    <row r="43700" spans="1:12" ht="21.6" customHeight="1" x14ac:dyDescent="0.3">
      <c r="A43700" s="46" t="s">
        <v>43723</v>
      </c>
      <c r="B43700" s="47">
        <v>0.13001828744806401</v>
      </c>
      <c r="C43700" s="48">
        <v>2.5341279699425301E-3</v>
      </c>
      <c r="D43700" s="49">
        <v>3.2948297882616679E-4</v>
      </c>
      <c r="E43700" s="48">
        <v>1.0801333627364199E-3</v>
      </c>
      <c r="F43700" s="49">
        <v>1.4043709003850783E-4</v>
      </c>
      <c r="G43700" s="50">
        <v>1067.65067044275</v>
      </c>
      <c r="H43700" s="51">
        <v>138.81411176374374</v>
      </c>
      <c r="I43700" s="52">
        <v>640.59040226565003</v>
      </c>
      <c r="J43700" s="51">
        <v>83.288467058246241</v>
      </c>
      <c r="K43700" s="53">
        <v>1708.2410727084</v>
      </c>
      <c r="L43700" s="51">
        <v>222.10257882198999</v>
      </c>
    </row>
    <row r="43701" spans="1:12" ht="21.6" customHeight="1" x14ac:dyDescent="0.3">
      <c r="A43701" s="46" t="s">
        <v>43724</v>
      </c>
      <c r="B43701" s="47">
        <v>0.13001828744806401</v>
      </c>
      <c r="C43701" s="48">
        <v>2.58874779374005E-3</v>
      </c>
      <c r="D43701" s="49">
        <v>3.3658455477703536E-4</v>
      </c>
      <c r="E43701" s="48">
        <v>1.1093336108496301E-3</v>
      </c>
      <c r="F43701" s="49">
        <v>1.44233656291246E-4</v>
      </c>
      <c r="G43701" s="50">
        <v>1097.1795782025199</v>
      </c>
      <c r="H43701" s="51">
        <v>142.65340978088085</v>
      </c>
      <c r="I43701" s="52">
        <v>658.30774692151601</v>
      </c>
      <c r="J43701" s="51">
        <v>85.592045868529041</v>
      </c>
      <c r="K43701" s="53">
        <v>1755.4873251240399</v>
      </c>
      <c r="L43701" s="51">
        <v>228.24545564940991</v>
      </c>
    </row>
    <row r="43702" spans="1:12" ht="21.6" customHeight="1" x14ac:dyDescent="0.3">
      <c r="A43702" s="46" t="s">
        <v>43725</v>
      </c>
      <c r="B43702" s="47">
        <v>0.13001828744806401</v>
      </c>
      <c r="C43702" s="48">
        <v>2.4950862056925299E-3</v>
      </c>
      <c r="D43702" s="49">
        <v>3.2440683549943072E-4</v>
      </c>
      <c r="E43702" s="48">
        <v>1.0660287767686901E-3</v>
      </c>
      <c r="F43702" s="49">
        <v>1.386032359258196E-4</v>
      </c>
      <c r="G43702" s="50">
        <v>1063.8210281443701</v>
      </c>
      <c r="H43702" s="51">
        <v>138.31618823056971</v>
      </c>
      <c r="I43702" s="52">
        <v>638.29261688662302</v>
      </c>
      <c r="J43702" s="51">
        <v>82.989712938341953</v>
      </c>
      <c r="K43702" s="53">
        <v>1702.11364503099</v>
      </c>
      <c r="L43702" s="51">
        <v>221.30590116891165</v>
      </c>
    </row>
    <row r="43703" spans="1:12" ht="21.6" customHeight="1" x14ac:dyDescent="0.3">
      <c r="A43703" s="46" t="s">
        <v>43726</v>
      </c>
      <c r="B43703" s="47">
        <v>0.13001828744806401</v>
      </c>
      <c r="C43703" s="48">
        <v>2.5565625440727201E-3</v>
      </c>
      <c r="D43703" s="49">
        <v>3.3239988373420077E-4</v>
      </c>
      <c r="E43703" s="48">
        <v>1.09629341740355E-3</v>
      </c>
      <c r="F43703" s="49">
        <v>1.4253819267139519E-4</v>
      </c>
      <c r="G43703" s="50">
        <v>1075.3252464677801</v>
      </c>
      <c r="H43703" s="51">
        <v>139.81194699540811</v>
      </c>
      <c r="I43703" s="52">
        <v>645.19514788067204</v>
      </c>
      <c r="J43703" s="51">
        <v>83.887168197245387</v>
      </c>
      <c r="K43703" s="53">
        <v>1720.5203943484601</v>
      </c>
      <c r="L43703" s="51">
        <v>223.69911519265349</v>
      </c>
    </row>
    <row r="43704" spans="1:12" ht="21.6" customHeight="1" x14ac:dyDescent="0.3">
      <c r="A43704" s="46" t="s">
        <v>43727</v>
      </c>
      <c r="B43704" s="47">
        <v>0.13001828744806401</v>
      </c>
      <c r="C43704" s="48">
        <v>2.4639906245090301E-3</v>
      </c>
      <c r="D43704" s="49">
        <v>3.2036384128674984E-4</v>
      </c>
      <c r="E43704" s="48">
        <v>1.0536966107459599E-3</v>
      </c>
      <c r="F43704" s="49">
        <v>1.3699982881901904E-4</v>
      </c>
      <c r="G43704" s="50">
        <v>1042.9459680935299</v>
      </c>
      <c r="H43704" s="51">
        <v>135.60204867238397</v>
      </c>
      <c r="I43704" s="52">
        <v>625.76758085612096</v>
      </c>
      <c r="J43704" s="51">
        <v>81.361229203430767</v>
      </c>
      <c r="K43704" s="53">
        <v>1668.71354894965</v>
      </c>
      <c r="L43704" s="51">
        <v>216.96327787581475</v>
      </c>
    </row>
    <row r="43705" spans="1:12" ht="21.6" customHeight="1" x14ac:dyDescent="0.3">
      <c r="A43705" s="46" t="s">
        <v>43728</v>
      </c>
      <c r="B43705" s="47">
        <v>0.13001828744806401</v>
      </c>
      <c r="C43705" s="48">
        <v>2.51665764555102E-3</v>
      </c>
      <c r="D43705" s="49">
        <v>3.2721151716762052E-4</v>
      </c>
      <c r="E43705" s="48">
        <v>1.08183671496929E-3</v>
      </c>
      <c r="F43705" s="49">
        <v>1.4065855697874646E-4</v>
      </c>
      <c r="G43705" s="50">
        <v>1071.51371068548</v>
      </c>
      <c r="H43705" s="51">
        <v>139.31637764044643</v>
      </c>
      <c r="I43705" s="52">
        <v>642.90822641129296</v>
      </c>
      <c r="J43705" s="51">
        <v>83.589826584268508</v>
      </c>
      <c r="K43705" s="53">
        <v>1714.4219370967801</v>
      </c>
      <c r="L43705" s="51">
        <v>222.90620422471494</v>
      </c>
    </row>
    <row r="43706" spans="1:12" ht="21.6" customHeight="1" x14ac:dyDescent="0.3">
      <c r="A43706" s="46" t="s">
        <v>43729</v>
      </c>
      <c r="B43706" s="47">
        <v>0.13001828744806401</v>
      </c>
      <c r="C43706" s="48">
        <v>2.4261469182207201E-3</v>
      </c>
      <c r="D43706" s="49">
        <v>3.1544346740445623E-4</v>
      </c>
      <c r="E43706" s="48">
        <v>1.04002484618985E-3</v>
      </c>
      <c r="F43706" s="49">
        <v>1.3522224940504048E-4</v>
      </c>
      <c r="G43706" s="50">
        <v>1039.23384439438</v>
      </c>
      <c r="H43706" s="51">
        <v>135.11940470622511</v>
      </c>
      <c r="I43706" s="52">
        <v>623.54030663663104</v>
      </c>
      <c r="J43706" s="51">
        <v>81.071642823735473</v>
      </c>
      <c r="K43706" s="53">
        <v>1662.77415103101</v>
      </c>
      <c r="L43706" s="51">
        <v>216.1910475299606</v>
      </c>
    </row>
    <row r="43707" spans="1:12" ht="21.6" customHeight="1" x14ac:dyDescent="0.3">
      <c r="A43707" s="46" t="s">
        <v>43730</v>
      </c>
      <c r="B43707" s="47">
        <v>0.13001828744806401</v>
      </c>
      <c r="C43707" s="48">
        <v>2.6260449673694199E-3</v>
      </c>
      <c r="D43707" s="49">
        <v>3.4143386941897912E-4</v>
      </c>
      <c r="E43707" s="48">
        <v>1.1172340441606701E-3</v>
      </c>
      <c r="F43707" s="49">
        <v>1.4526085710044504E-4</v>
      </c>
      <c r="G43707" s="50">
        <v>1100.89319563856</v>
      </c>
      <c r="H43707" s="51">
        <v>143.13624796015205</v>
      </c>
      <c r="I43707" s="52">
        <v>660.53591738313901</v>
      </c>
      <c r="J43707" s="51">
        <v>85.881748776091626</v>
      </c>
      <c r="K43707" s="53">
        <v>1761.4291130217</v>
      </c>
      <c r="L43707" s="51">
        <v>229.01799673624367</v>
      </c>
    </row>
    <row r="43708" spans="1:12" ht="21.6" customHeight="1" x14ac:dyDescent="0.3">
      <c r="A43708" s="46" t="s">
        <v>43731</v>
      </c>
      <c r="B43708" s="47">
        <v>0.13001828744806401</v>
      </c>
      <c r="C43708" s="48">
        <v>2.5301509199606902E-3</v>
      </c>
      <c r="D43708" s="49">
        <v>3.2896588959843264E-4</v>
      </c>
      <c r="E43708" s="48">
        <v>1.0729692447331901E-3</v>
      </c>
      <c r="F43708" s="49">
        <v>1.3950562368465205E-4</v>
      </c>
      <c r="G43708" s="50">
        <v>1067.42694468532</v>
      </c>
      <c r="H43708" s="51">
        <v>138.78502332390465</v>
      </c>
      <c r="I43708" s="52">
        <v>640.45616681119202</v>
      </c>
      <c r="J43708" s="51">
        <v>83.271013994342795</v>
      </c>
      <c r="K43708" s="53">
        <v>1707.8831114965101</v>
      </c>
      <c r="L43708" s="51">
        <v>222.05603731824743</v>
      </c>
    </row>
    <row r="43709" spans="1:12" ht="21.6" customHeight="1" x14ac:dyDescent="0.3">
      <c r="A43709" s="46" t="s">
        <v>43732</v>
      </c>
      <c r="B43709" s="47">
        <v>0.13001828744806401</v>
      </c>
      <c r="C43709" s="48">
        <v>2.58488874871301E-3</v>
      </c>
      <c r="D43709" s="49">
        <v>3.3608280835143464E-4</v>
      </c>
      <c r="E43709" s="48">
        <v>1.10231967071185E-3</v>
      </c>
      <c r="F43709" s="49">
        <v>1.4332171580626858E-4</v>
      </c>
      <c r="G43709" s="50">
        <v>1096.9618631667799</v>
      </c>
      <c r="H43709" s="51">
        <v>142.62510284478225</v>
      </c>
      <c r="I43709" s="52">
        <v>658.17711790007195</v>
      </c>
      <c r="J43709" s="51">
        <v>85.575061706869874</v>
      </c>
      <c r="K43709" s="53">
        <v>1755.13898106685</v>
      </c>
      <c r="L43709" s="51">
        <v>228.20016455165211</v>
      </c>
    </row>
    <row r="43710" spans="1:12" ht="21.6" customHeight="1" x14ac:dyDescent="0.3">
      <c r="A43710" s="46" t="s">
        <v>43733</v>
      </c>
      <c r="B43710" s="47">
        <v>0.13001828744806401</v>
      </c>
      <c r="C43710" s="48">
        <v>2.4911211468653101E-3</v>
      </c>
      <c r="D43710" s="49">
        <v>3.2389130534108475E-4</v>
      </c>
      <c r="E43710" s="48">
        <v>1.05886465876546E-3</v>
      </c>
      <c r="F43710" s="49">
        <v>1.3767176957196379E-4</v>
      </c>
      <c r="G43710" s="50">
        <v>1063.5981714894299</v>
      </c>
      <c r="H43710" s="51">
        <v>138.28721278994797</v>
      </c>
      <c r="I43710" s="52">
        <v>638.15890289365905</v>
      </c>
      <c r="J43710" s="51">
        <v>82.972327673968934</v>
      </c>
      <c r="K43710" s="53">
        <v>1701.75707438309</v>
      </c>
      <c r="L43710" s="51">
        <v>221.25954046391689</v>
      </c>
    </row>
    <row r="43711" spans="1:12" ht="21.6" customHeight="1" x14ac:dyDescent="0.3">
      <c r="A43711" s="46" t="s">
        <v>43734</v>
      </c>
      <c r="B43711" s="47">
        <v>0.13001828744806401</v>
      </c>
      <c r="C43711" s="48">
        <v>2.5527057922862398E-3</v>
      </c>
      <c r="D43711" s="49">
        <v>3.3189843547181032E-4</v>
      </c>
      <c r="E43711" s="48">
        <v>1.0892794772657799E-3</v>
      </c>
      <c r="F43711" s="49">
        <v>1.4162625218641908E-4</v>
      </c>
      <c r="G43711" s="50">
        <v>1075.1076976429799</v>
      </c>
      <c r="H43711" s="51">
        <v>139.78366166977125</v>
      </c>
      <c r="I43711" s="52">
        <v>645.064618585792</v>
      </c>
      <c r="J43711" s="51">
        <v>83.870197001863275</v>
      </c>
      <c r="K43711" s="53">
        <v>1720.1723162287799</v>
      </c>
      <c r="L43711" s="51">
        <v>223.65385867163451</v>
      </c>
    </row>
    <row r="43712" spans="1:12" ht="21.6" customHeight="1" x14ac:dyDescent="0.3">
      <c r="A43712" s="46" t="s">
        <v>43735</v>
      </c>
      <c r="B43712" s="47">
        <v>0.13001828744806401</v>
      </c>
      <c r="C43712" s="48">
        <v>2.4600278589223799E-3</v>
      </c>
      <c r="D43712" s="49">
        <v>3.1984860929161544E-4</v>
      </c>
      <c r="E43712" s="48">
        <v>1.0465324927427201E-3</v>
      </c>
      <c r="F43712" s="49">
        <v>1.3606836246516196E-4</v>
      </c>
      <c r="G43712" s="50">
        <v>1042.72327764953</v>
      </c>
      <c r="H43712" s="51">
        <v>135.57309484222407</v>
      </c>
      <c r="I43712" s="52">
        <v>625.63396658972101</v>
      </c>
      <c r="J43712" s="51">
        <v>81.343856905334817</v>
      </c>
      <c r="K43712" s="53">
        <v>1668.3572442392499</v>
      </c>
      <c r="L43712" s="51">
        <v>216.91695174755887</v>
      </c>
    </row>
    <row r="43713" spans="1:12" ht="21.6" customHeight="1" x14ac:dyDescent="0.3">
      <c r="A43713" s="46" t="s">
        <v>43736</v>
      </c>
      <c r="B43713" s="47">
        <v>0.13001828744806401</v>
      </c>
      <c r="C43713" s="48">
        <v>2.5128125169517198E-3</v>
      </c>
      <c r="D43713" s="49">
        <v>3.2671158013212196E-4</v>
      </c>
      <c r="E43713" s="48">
        <v>1.07482277483151E-3</v>
      </c>
      <c r="F43713" s="49">
        <v>1.3974661649376904E-4</v>
      </c>
      <c r="G43713" s="50">
        <v>1071.29700429339</v>
      </c>
      <c r="H43713" s="51">
        <v>139.28820184646784</v>
      </c>
      <c r="I43713" s="52">
        <v>642.77820257603901</v>
      </c>
      <c r="J43713" s="51">
        <v>83.572921107881356</v>
      </c>
      <c r="K43713" s="53">
        <v>1714.0752068694301</v>
      </c>
      <c r="L43713" s="51">
        <v>222.86112295434918</v>
      </c>
    </row>
    <row r="43714" spans="1:12" ht="21.6" customHeight="1" x14ac:dyDescent="0.3">
      <c r="A43714" s="46" t="s">
        <v>43737</v>
      </c>
      <c r="B43714" s="47">
        <v>0.13001828744806401</v>
      </c>
      <c r="C43714" s="48">
        <v>2.42219577582124E-3</v>
      </c>
      <c r="D43714" s="49">
        <v>3.1492974663621242E-4</v>
      </c>
      <c r="E43714" s="48">
        <v>1.03286072818662E-3</v>
      </c>
      <c r="F43714" s="49">
        <v>1.3429078305118467E-4</v>
      </c>
      <c r="G43714" s="50">
        <v>1039.01199638309</v>
      </c>
      <c r="H43714" s="51">
        <v>135.09056040772344</v>
      </c>
      <c r="I43714" s="52">
        <v>623.40719782985798</v>
      </c>
      <c r="J43714" s="51">
        <v>81.054336244634584</v>
      </c>
      <c r="K43714" s="53">
        <v>1662.4191942129501</v>
      </c>
      <c r="L43714" s="51">
        <v>216.14489665235803</v>
      </c>
    </row>
    <row r="43715" spans="1:12" ht="21.6" customHeight="1" x14ac:dyDescent="0.3">
      <c r="A43715" s="46" t="s">
        <v>43738</v>
      </c>
      <c r="B43715" s="47">
        <v>0.13001828744806401</v>
      </c>
      <c r="C43715" s="48">
        <v>2.6387192837582199E-3</v>
      </c>
      <c r="D43715" s="49">
        <v>3.4308176233042585E-4</v>
      </c>
      <c r="E43715" s="48">
        <v>1.22469838331164E-3</v>
      </c>
      <c r="F43715" s="49">
        <v>1.592331864385921E-4</v>
      </c>
      <c r="G43715" s="50">
        <v>1101.8436008341801</v>
      </c>
      <c r="H43715" s="51">
        <v>143.25981801606832</v>
      </c>
      <c r="I43715" s="52">
        <v>661.10616050051101</v>
      </c>
      <c r="J43715" s="51">
        <v>85.955890809641389</v>
      </c>
      <c r="K43715" s="53">
        <v>1762.94976133469</v>
      </c>
      <c r="L43715" s="51">
        <v>229.21570882570973</v>
      </c>
    </row>
    <row r="43716" spans="1:12" ht="21.6" customHeight="1" x14ac:dyDescent="0.3">
      <c r="A43716" s="46" t="s">
        <v>43739</v>
      </c>
      <c r="B43716" s="47">
        <v>0.13001828744806401</v>
      </c>
      <c r="C43716" s="48">
        <v>2.5432721239724001E-3</v>
      </c>
      <c r="D43716" s="49">
        <v>3.3067188607329183E-4</v>
      </c>
      <c r="E43716" s="48">
        <v>1.17932913144632E-3</v>
      </c>
      <c r="F43716" s="49">
        <v>1.533343540082633E-4</v>
      </c>
      <c r="G43716" s="50">
        <v>1068.3923979732001</v>
      </c>
      <c r="H43716" s="51">
        <v>138.91054990700593</v>
      </c>
      <c r="I43716" s="52">
        <v>641.03543878392202</v>
      </c>
      <c r="J43716" s="51">
        <v>83.346329944203816</v>
      </c>
      <c r="K43716" s="53">
        <v>1709.4278367571201</v>
      </c>
      <c r="L43716" s="51">
        <v>222.25687985120976</v>
      </c>
    </row>
    <row r="43717" spans="1:12" ht="21.6" customHeight="1" x14ac:dyDescent="0.3">
      <c r="A43717" s="46" t="s">
        <v>43740</v>
      </c>
      <c r="B43717" s="47">
        <v>0.13001828744806401</v>
      </c>
      <c r="C43717" s="48">
        <v>2.5980164587724999E-3</v>
      </c>
      <c r="D43717" s="49">
        <v>3.3778965073148423E-4</v>
      </c>
      <c r="E43717" s="48">
        <v>1.21068108551633E-3</v>
      </c>
      <c r="F43717" s="49">
        <v>1.5741068138459637E-4</v>
      </c>
      <c r="G43717" s="50">
        <v>1097.9254350291701</v>
      </c>
      <c r="H43717" s="51">
        <v>142.75038480816337</v>
      </c>
      <c r="I43717" s="52">
        <v>658.75526101750495</v>
      </c>
      <c r="J43717" s="51">
        <v>85.650230884898392</v>
      </c>
      <c r="K43717" s="53">
        <v>1756.6806960466799</v>
      </c>
      <c r="L43717" s="51">
        <v>228.40061569306175</v>
      </c>
    </row>
    <row r="43718" spans="1:12" ht="21.6" customHeight="1" x14ac:dyDescent="0.3">
      <c r="A43718" s="46" t="s">
        <v>43741</v>
      </c>
      <c r="B43718" s="47">
        <v>0.13001828744806401</v>
      </c>
      <c r="C43718" s="48">
        <v>2.5046774911633902E-3</v>
      </c>
      <c r="D43718" s="49">
        <v>3.2565387801077749E-4</v>
      </c>
      <c r="E43718" s="48">
        <v>1.1660729137132899E-3</v>
      </c>
      <c r="F43718" s="49">
        <v>1.5161080328057608E-4</v>
      </c>
      <c r="G43718" s="50">
        <v>1064.5761689907199</v>
      </c>
      <c r="H43718" s="51">
        <v>138.41437035019419</v>
      </c>
      <c r="I43718" s="52">
        <v>638.74570139443301</v>
      </c>
      <c r="J43718" s="51">
        <v>83.048622210116648</v>
      </c>
      <c r="K43718" s="53">
        <v>1703.3218703851501</v>
      </c>
      <c r="L43718" s="51">
        <v>221.46299256031085</v>
      </c>
    </row>
    <row r="43719" spans="1:12" ht="21.6" customHeight="1" x14ac:dyDescent="0.3">
      <c r="A43719" s="46" t="s">
        <v>43742</v>
      </c>
      <c r="B43719" s="47">
        <v>0.13001828744806401</v>
      </c>
      <c r="C43719" s="48">
        <v>2.5657077237682098E-3</v>
      </c>
      <c r="D43719" s="49">
        <v>3.3358892433661312E-4</v>
      </c>
      <c r="E43719" s="48">
        <v>1.1952849902027601E-3</v>
      </c>
      <c r="F43719" s="49">
        <v>1.5540890743853883E-4</v>
      </c>
      <c r="G43719" s="50">
        <v>1076.0687445358601</v>
      </c>
      <c r="H43719" s="51">
        <v>139.90861534094083</v>
      </c>
      <c r="I43719" s="52">
        <v>645.64124672151604</v>
      </c>
      <c r="J43719" s="51">
        <v>83.945169204564493</v>
      </c>
      <c r="K43719" s="53">
        <v>1721.7099912573699</v>
      </c>
      <c r="L43719" s="51">
        <v>223.85378454550533</v>
      </c>
    </row>
    <row r="43720" spans="1:12" ht="21.6" customHeight="1" x14ac:dyDescent="0.3">
      <c r="A43720" s="46" t="s">
        <v>43743</v>
      </c>
      <c r="B43720" s="47">
        <v>0.13001828744806401</v>
      </c>
      <c r="C43720" s="48">
        <v>2.4734729539390402E-3</v>
      </c>
      <c r="D43720" s="49">
        <v>3.2159671752025811E-4</v>
      </c>
      <c r="E43720" s="48">
        <v>1.1515127613433099E-3</v>
      </c>
      <c r="F43720" s="49">
        <v>1.4971771720444839E-4</v>
      </c>
      <c r="G43720" s="50">
        <v>1043.6995823321899</v>
      </c>
      <c r="H43720" s="51">
        <v>135.70003230509101</v>
      </c>
      <c r="I43720" s="52">
        <v>626.21974939931602</v>
      </c>
      <c r="J43720" s="51">
        <v>81.420019383054878</v>
      </c>
      <c r="K43720" s="53">
        <v>1669.9193317315101</v>
      </c>
      <c r="L43720" s="51">
        <v>217.12005168814591</v>
      </c>
    </row>
    <row r="43721" spans="1:12" ht="21.6" customHeight="1" x14ac:dyDescent="0.3">
      <c r="A43721" s="46" t="s">
        <v>43744</v>
      </c>
      <c r="B43721" s="47">
        <v>0.13001828744806401</v>
      </c>
      <c r="C43721" s="48">
        <v>2.5262539290062599E-3</v>
      </c>
      <c r="D43721" s="49">
        <v>3.2845920950833702E-4</v>
      </c>
      <c r="E43721" s="48">
        <v>1.1816978352441701E-3</v>
      </c>
      <c r="F43721" s="49">
        <v>1.536423288195315E-4</v>
      </c>
      <c r="G43721" s="50">
        <v>1072.27081381315</v>
      </c>
      <c r="H43721" s="51">
        <v>139.41481489252766</v>
      </c>
      <c r="I43721" s="52">
        <v>643.36248828789405</v>
      </c>
      <c r="J43721" s="51">
        <v>83.648888935517121</v>
      </c>
      <c r="K43721" s="53">
        <v>1715.63330210105</v>
      </c>
      <c r="L43721" s="51">
        <v>223.06370382804477</v>
      </c>
    </row>
    <row r="43722" spans="1:12" ht="21.6" customHeight="1" x14ac:dyDescent="0.3">
      <c r="A43722" s="46" t="s">
        <v>43745</v>
      </c>
      <c r="B43722" s="47">
        <v>0.13001828744806401</v>
      </c>
      <c r="C43722" s="48">
        <v>2.4360626581599698E-3</v>
      </c>
      <c r="D43722" s="49">
        <v>3.1673269493013786E-4</v>
      </c>
      <c r="E43722" s="48">
        <v>1.1386633315078601E-3</v>
      </c>
      <c r="F43722" s="49">
        <v>1.4804705634255915E-4</v>
      </c>
      <c r="G43722" s="50">
        <v>1040.0004603402299</v>
      </c>
      <c r="H43722" s="51">
        <v>135.21907879863491</v>
      </c>
      <c r="I43722" s="52">
        <v>624.00027620414198</v>
      </c>
      <c r="J43722" s="51">
        <v>81.131447279181472</v>
      </c>
      <c r="K43722" s="53">
        <v>1664.0007365443801</v>
      </c>
      <c r="L43722" s="51">
        <v>216.35052607781637</v>
      </c>
    </row>
    <row r="43723" spans="1:12" ht="21.6" customHeight="1" x14ac:dyDescent="0.3">
      <c r="A43723" s="46" t="s">
        <v>43746</v>
      </c>
      <c r="B43723" s="47">
        <v>0.13001828744806401</v>
      </c>
      <c r="C43723" s="48">
        <v>2.6335550597992199E-3</v>
      </c>
      <c r="D43723" s="49">
        <v>3.4241031877527839E-4</v>
      </c>
      <c r="E43723" s="48">
        <v>1.21594439230979E-3</v>
      </c>
      <c r="F43723" s="49">
        <v>1.5809500752019578E-4</v>
      </c>
      <c r="G43723" s="50">
        <v>1101.5476495462401</v>
      </c>
      <c r="H43723" s="51">
        <v>143.22133893644232</v>
      </c>
      <c r="I43723" s="52">
        <v>660.928589727749</v>
      </c>
      <c r="J43723" s="51">
        <v>85.932803361866036</v>
      </c>
      <c r="K43723" s="53">
        <v>1762.4762392739899</v>
      </c>
      <c r="L43723" s="51">
        <v>229.15414229830836</v>
      </c>
    </row>
    <row r="43724" spans="1:12" ht="21.6" customHeight="1" x14ac:dyDescent="0.3">
      <c r="A43724" s="46" t="s">
        <v>43747</v>
      </c>
      <c r="B43724" s="47">
        <v>0.13001828744806401</v>
      </c>
      <c r="C43724" s="48">
        <v>2.5379923077312799E-3</v>
      </c>
      <c r="D43724" s="49">
        <v>3.2998541340758088E-4</v>
      </c>
      <c r="E43724" s="48">
        <v>1.17038770575625E-3</v>
      </c>
      <c r="F43724" s="49">
        <v>1.521718051526963E-4</v>
      </c>
      <c r="G43724" s="50">
        <v>1068.0906983858499</v>
      </c>
      <c r="H43724" s="51">
        <v>138.87132344333489</v>
      </c>
      <c r="I43724" s="52">
        <v>640.85441903151195</v>
      </c>
      <c r="J43724" s="51">
        <v>83.32279406600118</v>
      </c>
      <c r="K43724" s="53">
        <v>1708.9451174173601</v>
      </c>
      <c r="L43724" s="51">
        <v>222.19411750933608</v>
      </c>
    </row>
    <row r="43725" spans="1:12" ht="21.6" customHeight="1" x14ac:dyDescent="0.3">
      <c r="A43725" s="46" t="s">
        <v>43748</v>
      </c>
      <c r="B43725" s="47">
        <v>0.13001828744806401</v>
      </c>
      <c r="C43725" s="48">
        <v>2.5928779561736502E-3</v>
      </c>
      <c r="D43725" s="49">
        <v>3.371215514235344E-4</v>
      </c>
      <c r="E43725" s="48">
        <v>1.20192709451448E-3</v>
      </c>
      <c r="F43725" s="49">
        <v>1.5627250246620007E-4</v>
      </c>
      <c r="G43725" s="50">
        <v>1097.6311753546199</v>
      </c>
      <c r="H43725" s="51">
        <v>142.71212566921332</v>
      </c>
      <c r="I43725" s="52">
        <v>658.57870521277096</v>
      </c>
      <c r="J43725" s="51">
        <v>85.627275401527868</v>
      </c>
      <c r="K43725" s="53">
        <v>1756.20988056739</v>
      </c>
      <c r="L43725" s="51">
        <v>228.33940107074119</v>
      </c>
    </row>
    <row r="43726" spans="1:12" ht="21.6" customHeight="1" x14ac:dyDescent="0.3">
      <c r="A43726" s="46" t="s">
        <v>43749</v>
      </c>
      <c r="B43726" s="47">
        <v>0.13001828744806401</v>
      </c>
      <c r="C43726" s="48">
        <v>2.4994233962824298E-3</v>
      </c>
      <c r="D43726" s="49">
        <v>3.2497074959226538E-4</v>
      </c>
      <c r="E43726" s="48">
        <v>1.1571314880232299E-3</v>
      </c>
      <c r="F43726" s="49">
        <v>1.5044825442501035E-4</v>
      </c>
      <c r="G43726" s="50">
        <v>1064.2761610167499</v>
      </c>
      <c r="H43726" s="51">
        <v>138.37536382719784</v>
      </c>
      <c r="I43726" s="52">
        <v>638.56569661005096</v>
      </c>
      <c r="J43726" s="51">
        <v>83.02521829631884</v>
      </c>
      <c r="K43726" s="53">
        <v>1702.8418576268</v>
      </c>
      <c r="L43726" s="51">
        <v>221.4005821235167</v>
      </c>
    </row>
    <row r="43727" spans="1:12" ht="21.6" customHeight="1" x14ac:dyDescent="0.3">
      <c r="A43727" s="46" t="s">
        <v>43750</v>
      </c>
      <c r="B43727" s="47">
        <v>0.13001828744806401</v>
      </c>
      <c r="C43727" s="48">
        <v>2.5605741402341701E-3</v>
      </c>
      <c r="D43727" s="49">
        <v>3.329214645970457E-4</v>
      </c>
      <c r="E43727" s="48">
        <v>1.18653099920091E-3</v>
      </c>
      <c r="F43727" s="49">
        <v>1.5427072852014254E-4</v>
      </c>
      <c r="G43727" s="50">
        <v>1075.7748083728</v>
      </c>
      <c r="H43727" s="51">
        <v>139.87039826440068</v>
      </c>
      <c r="I43727" s="52">
        <v>645.464885023683</v>
      </c>
      <c r="J43727" s="51">
        <v>83.922238958640804</v>
      </c>
      <c r="K43727" s="53">
        <v>1721.2396933964801</v>
      </c>
      <c r="L43727" s="51">
        <v>223.79263722304148</v>
      </c>
    </row>
    <row r="43728" spans="1:12" ht="21.6" customHeight="1" x14ac:dyDescent="0.3">
      <c r="A43728" s="46" t="s">
        <v>43751</v>
      </c>
      <c r="B43728" s="47">
        <v>0.13001828744806401</v>
      </c>
      <c r="C43728" s="48">
        <v>2.4682237781228798E-3</v>
      </c>
      <c r="D43728" s="49">
        <v>3.2091422867012716E-4</v>
      </c>
      <c r="E43728" s="48">
        <v>1.14257133565325E-3</v>
      </c>
      <c r="F43728" s="49">
        <v>1.4855516834888269E-4</v>
      </c>
      <c r="G43728" s="50">
        <v>1043.39989786972</v>
      </c>
      <c r="H43728" s="51">
        <v>135.66106784450588</v>
      </c>
      <c r="I43728" s="52">
        <v>626.03993872183503</v>
      </c>
      <c r="J43728" s="51">
        <v>81.39664070670392</v>
      </c>
      <c r="K43728" s="53">
        <v>1669.4398365915599</v>
      </c>
      <c r="L43728" s="51">
        <v>217.0577085512098</v>
      </c>
    </row>
    <row r="43729" spans="1:12" ht="21.6" customHeight="1" x14ac:dyDescent="0.3">
      <c r="A43729" s="46" t="s">
        <v>43752</v>
      </c>
      <c r="B43729" s="47">
        <v>0.13001828744806401</v>
      </c>
      <c r="C43729" s="48">
        <v>2.5211452775319699E-3</v>
      </c>
      <c r="D43729" s="49">
        <v>3.2779499139248076E-4</v>
      </c>
      <c r="E43729" s="48">
        <v>1.17294384424232E-3</v>
      </c>
      <c r="F43729" s="49">
        <v>1.5250414990113518E-4</v>
      </c>
      <c r="G43729" s="50">
        <v>1071.97851735366</v>
      </c>
      <c r="H43729" s="51">
        <v>139.37681100743765</v>
      </c>
      <c r="I43729" s="52">
        <v>643.18711041219797</v>
      </c>
      <c r="J43729" s="51">
        <v>83.626086604462841</v>
      </c>
      <c r="K43729" s="53">
        <v>1715.1656277658601</v>
      </c>
      <c r="L43729" s="51">
        <v>223.00289761190049</v>
      </c>
    </row>
    <row r="43730" spans="1:12" ht="21.6" customHeight="1" x14ac:dyDescent="0.3">
      <c r="A43730" s="46" t="s">
        <v>43753</v>
      </c>
      <c r="B43730" s="47">
        <v>0.13001828744806401</v>
      </c>
      <c r="C43730" s="48">
        <v>2.4308384144035599E-3</v>
      </c>
      <c r="D43730" s="49">
        <v>3.1605344770371818E-4</v>
      </c>
      <c r="E43730" s="48">
        <v>1.1297219058178001E-3</v>
      </c>
      <c r="F43730" s="49">
        <v>1.4688450748699344E-4</v>
      </c>
      <c r="G43730" s="50">
        <v>1039.7024155813299</v>
      </c>
      <c r="H43730" s="51">
        <v>135.18032752949986</v>
      </c>
      <c r="I43730" s="52">
        <v>623.82144934879796</v>
      </c>
      <c r="J43730" s="51">
        <v>81.108196517699923</v>
      </c>
      <c r="K43730" s="53">
        <v>1663.52386493012</v>
      </c>
      <c r="L43730" s="51">
        <v>216.28852404719979</v>
      </c>
    </row>
    <row r="43731" spans="1:12" ht="21.6" customHeight="1" x14ac:dyDescent="0.3">
      <c r="A43731" s="46" t="s">
        <v>43754</v>
      </c>
      <c r="B43731" s="47">
        <v>0.13001828744806401</v>
      </c>
      <c r="C43731" s="48">
        <v>2.5860770490469501E-3</v>
      </c>
      <c r="D43731" s="49">
        <v>3.362373091258275E-4</v>
      </c>
      <c r="E43731" s="48">
        <v>1.1414781295862901E-3</v>
      </c>
      <c r="F43731" s="49">
        <v>1.4841303156822873E-4</v>
      </c>
      <c r="G43731" s="50">
        <v>1098.7334137124799</v>
      </c>
      <c r="H43731" s="51">
        <v>142.85543681286185</v>
      </c>
      <c r="I43731" s="52">
        <v>659.24004822748998</v>
      </c>
      <c r="J43731" s="51">
        <v>85.713262087717368</v>
      </c>
      <c r="K43731" s="53">
        <v>1757.9734619399701</v>
      </c>
      <c r="L43731" s="51">
        <v>228.56869890057922</v>
      </c>
    </row>
    <row r="43732" spans="1:12" ht="21.6" customHeight="1" x14ac:dyDescent="0.3">
      <c r="A43732" s="46" t="s">
        <v>43755</v>
      </c>
      <c r="B43732" s="47">
        <v>0.13001828744806401</v>
      </c>
      <c r="C43732" s="48">
        <v>2.4915058690000301E-3</v>
      </c>
      <c r="D43732" s="49">
        <v>3.2394132625418443E-4</v>
      </c>
      <c r="E43732" s="48">
        <v>1.0980439355094799E-3</v>
      </c>
      <c r="F43732" s="49">
        <v>1.4276579203767502E-4</v>
      </c>
      <c r="G43732" s="50">
        <v>1065.3313350508499</v>
      </c>
      <c r="H43732" s="51">
        <v>138.51255574807121</v>
      </c>
      <c r="I43732" s="52">
        <v>639.19880103051003</v>
      </c>
      <c r="J43732" s="51">
        <v>83.10753344884273</v>
      </c>
      <c r="K43732" s="53">
        <v>1704.5301360813601</v>
      </c>
      <c r="L43732" s="51">
        <v>221.62008919691394</v>
      </c>
    </row>
    <row r="43733" spans="1:12" ht="21.6" customHeight="1" x14ac:dyDescent="0.3">
      <c r="A43733" s="46" t="s">
        <v>43756</v>
      </c>
      <c r="B43733" s="47">
        <v>0.13001828744806401</v>
      </c>
      <c r="C43733" s="48">
        <v>2.5453700870998802E-3</v>
      </c>
      <c r="D43733" s="49">
        <v>3.3094465964625597E-4</v>
      </c>
      <c r="E43733" s="48">
        <v>1.1274608317909799E-3</v>
      </c>
      <c r="F43733" s="49">
        <v>1.4659052651423297E-4</v>
      </c>
      <c r="G43733" s="50">
        <v>1094.8124917216801</v>
      </c>
      <c r="H43733" s="51">
        <v>142.34564525040059</v>
      </c>
      <c r="I43733" s="52">
        <v>656.88749503300801</v>
      </c>
      <c r="J43733" s="51">
        <v>85.407387150240353</v>
      </c>
      <c r="K43733" s="53">
        <v>1751.6999867546899</v>
      </c>
      <c r="L43733" s="51">
        <v>227.75303240064096</v>
      </c>
    </row>
    <row r="43734" spans="1:12" ht="21.6" customHeight="1" x14ac:dyDescent="0.3">
      <c r="A43734" s="46" t="s">
        <v>43757</v>
      </c>
      <c r="B43734" s="47">
        <v>0.13001828744806401</v>
      </c>
      <c r="C43734" s="48">
        <v>2.4529119742540601E-3</v>
      </c>
      <c r="D43734" s="49">
        <v>3.1892341415336257E-4</v>
      </c>
      <c r="E43734" s="48">
        <v>1.0847877177764501E-3</v>
      </c>
      <c r="F43734" s="49">
        <v>1.4104224130998783E-4</v>
      </c>
      <c r="G43734" s="50">
        <v>1061.5128053743899</v>
      </c>
      <c r="H43734" s="51">
        <v>138.01607705896825</v>
      </c>
      <c r="I43734" s="52">
        <v>636.90768322463896</v>
      </c>
      <c r="J43734" s="51">
        <v>82.809646235381607</v>
      </c>
      <c r="K43734" s="53">
        <v>1698.42048859903</v>
      </c>
      <c r="L43734" s="51">
        <v>220.82572329434987</v>
      </c>
    </row>
    <row r="43735" spans="1:12" ht="21.6" customHeight="1" x14ac:dyDescent="0.3">
      <c r="A43735" s="46" t="s">
        <v>43758</v>
      </c>
      <c r="B43735" s="47">
        <v>0.13001828744806401</v>
      </c>
      <c r="C43735" s="48">
        <v>2.5141221109885601E-3</v>
      </c>
      <c r="D43735" s="49">
        <v>3.2688185130604411E-4</v>
      </c>
      <c r="E43735" s="48">
        <v>1.11361961837005E-3</v>
      </c>
      <c r="F43735" s="49">
        <v>1.447909156490405E-4</v>
      </c>
      <c r="G43735" s="50">
        <v>1073.0209237414199</v>
      </c>
      <c r="H43735" s="51">
        <v>139.5123429007991</v>
      </c>
      <c r="I43735" s="52">
        <v>643.812554244853</v>
      </c>
      <c r="J43735" s="51">
        <v>83.707405740479601</v>
      </c>
      <c r="K43735" s="53">
        <v>1716.8334779862701</v>
      </c>
      <c r="L43735" s="51">
        <v>223.2197486412787</v>
      </c>
    </row>
    <row r="43736" spans="1:12" ht="21.6" customHeight="1" x14ac:dyDescent="0.3">
      <c r="A43736" s="46" t="s">
        <v>43759</v>
      </c>
      <c r="B43736" s="47">
        <v>0.13001828744806401</v>
      </c>
      <c r="C43736" s="48">
        <v>2.4227257026563998E-3</v>
      </c>
      <c r="D43736" s="49">
        <v>3.1499864681579264E-4</v>
      </c>
      <c r="E43736" s="48">
        <v>1.0716980237800401E-3</v>
      </c>
      <c r="F43736" s="49">
        <v>1.393403417133554E-4</v>
      </c>
      <c r="G43736" s="50">
        <v>1040.6987985273799</v>
      </c>
      <c r="H43736" s="51">
        <v>135.30987553378773</v>
      </c>
      <c r="I43736" s="52">
        <v>624.41927911642995</v>
      </c>
      <c r="J43736" s="51">
        <v>81.185925320272901</v>
      </c>
      <c r="K43736" s="53">
        <v>1665.11807764381</v>
      </c>
      <c r="L43736" s="51">
        <v>216.49580085406063</v>
      </c>
    </row>
    <row r="43737" spans="1:12" ht="21.6" customHeight="1" x14ac:dyDescent="0.3">
      <c r="A43737" s="46" t="s">
        <v>43760</v>
      </c>
      <c r="B43737" s="47">
        <v>0.13001828744806401</v>
      </c>
      <c r="C43737" s="48">
        <v>2.4746643062144298E-3</v>
      </c>
      <c r="D43737" s="49">
        <v>3.2175161510285163E-4</v>
      </c>
      <c r="E43737" s="48">
        <v>1.1000324634114599E-3</v>
      </c>
      <c r="F43737" s="49">
        <v>1.4302433703003315E-4</v>
      </c>
      <c r="G43737" s="50">
        <v>1069.2203214108199</v>
      </c>
      <c r="H43737" s="51">
        <v>139.01819509450337</v>
      </c>
      <c r="I43737" s="52">
        <v>641.53219284649299</v>
      </c>
      <c r="J43737" s="51">
        <v>83.410917056702161</v>
      </c>
      <c r="K43737" s="53">
        <v>1710.7525142573099</v>
      </c>
      <c r="L43737" s="51">
        <v>222.42911215120552</v>
      </c>
    </row>
    <row r="43738" spans="1:12" ht="21.6" customHeight="1" x14ac:dyDescent="0.3">
      <c r="A43738" s="46" t="s">
        <v>43761</v>
      </c>
      <c r="B43738" s="47">
        <v>0.13001828744806401</v>
      </c>
      <c r="C43738" s="48">
        <v>2.3853161222917398E-3</v>
      </c>
      <c r="D43738" s="49">
        <v>3.1013471724262884E-4</v>
      </c>
      <c r="E43738" s="48">
        <v>1.0588485939445899E-3</v>
      </c>
      <c r="F43738" s="49">
        <v>1.3766968085146612E-4</v>
      </c>
      <c r="G43738" s="50">
        <v>1036.9974464418699</v>
      </c>
      <c r="H43738" s="51">
        <v>134.8286320743874</v>
      </c>
      <c r="I43738" s="52">
        <v>622.19846786512198</v>
      </c>
      <c r="J43738" s="51">
        <v>80.897179244632454</v>
      </c>
      <c r="K43738" s="53">
        <v>1659.1959143069901</v>
      </c>
      <c r="L43738" s="51">
        <v>215.72581131901984</v>
      </c>
    </row>
    <row r="43739" spans="1:12" ht="21.6" customHeight="1" x14ac:dyDescent="0.3">
      <c r="A43739" s="46" t="s">
        <v>43762</v>
      </c>
      <c r="B43739" s="47">
        <v>0.13001828744806401</v>
      </c>
      <c r="C43739" s="48">
        <v>2.5817947960905399E-3</v>
      </c>
      <c r="D43739" s="49">
        <v>3.3568053793001562E-4</v>
      </c>
      <c r="E43739" s="48">
        <v>1.1337946088929101E-3</v>
      </c>
      <c r="F43739" s="49">
        <v>1.474140333661037E-4</v>
      </c>
      <c r="G43739" s="50">
        <v>1098.49208351991</v>
      </c>
      <c r="H43739" s="51">
        <v>142.8240594745144</v>
      </c>
      <c r="I43739" s="52">
        <v>659.09525011194899</v>
      </c>
      <c r="J43739" s="51">
        <v>85.694435684709035</v>
      </c>
      <c r="K43739" s="53">
        <v>1757.58733363186</v>
      </c>
      <c r="L43739" s="51">
        <v>228.51849515922345</v>
      </c>
    </row>
    <row r="43740" spans="1:12" ht="21.6" customHeight="1" x14ac:dyDescent="0.3">
      <c r="A43740" s="46" t="s">
        <v>43763</v>
      </c>
      <c r="B43740" s="47">
        <v>0.13001828744806401</v>
      </c>
      <c r="C43740" s="48">
        <v>2.4871178509294602E-3</v>
      </c>
      <c r="D43740" s="49">
        <v>3.2337080365935777E-4</v>
      </c>
      <c r="E43740" s="48">
        <v>1.0901959003329E-3</v>
      </c>
      <c r="F43740" s="49">
        <v>1.4174540394418393E-4</v>
      </c>
      <c r="G43740" s="50">
        <v>1065.08478716681</v>
      </c>
      <c r="H43740" s="51">
        <v>138.48050001441439</v>
      </c>
      <c r="I43740" s="52">
        <v>639.05087230008996</v>
      </c>
      <c r="J43740" s="51">
        <v>83.088300008649142</v>
      </c>
      <c r="K43740" s="53">
        <v>1704.1356594669001</v>
      </c>
      <c r="L43740" s="51">
        <v>221.56880002306355</v>
      </c>
    </row>
    <row r="43741" spans="1:12" ht="21.6" customHeight="1" x14ac:dyDescent="0.3">
      <c r="A43741" s="46" t="s">
        <v>43764</v>
      </c>
      <c r="B43741" s="47">
        <v>0.13001828744806401</v>
      </c>
      <c r="C43741" s="48">
        <v>2.5411045397691402E-3</v>
      </c>
      <c r="D43741" s="49">
        <v>3.3039006048728447E-4</v>
      </c>
      <c r="E43741" s="48">
        <v>1.1197773110975999E-3</v>
      </c>
      <c r="F43741" s="49">
        <v>1.4559152831210794E-4</v>
      </c>
      <c r="G43741" s="50">
        <v>1094.5722602058399</v>
      </c>
      <c r="H43741" s="51">
        <v>142.31441076012001</v>
      </c>
      <c r="I43741" s="52">
        <v>656.74335612350706</v>
      </c>
      <c r="J43741" s="51">
        <v>85.388646456072408</v>
      </c>
      <c r="K43741" s="53">
        <v>1751.31561632935</v>
      </c>
      <c r="L43741" s="51">
        <v>227.70305721619241</v>
      </c>
    </row>
    <row r="43742" spans="1:12" ht="21.6" customHeight="1" x14ac:dyDescent="0.3">
      <c r="A43742" s="46" t="s">
        <v>43765</v>
      </c>
      <c r="B43742" s="47">
        <v>0.13001828744806401</v>
      </c>
      <c r="C43742" s="48">
        <v>2.4485406618091599E-3</v>
      </c>
      <c r="D43742" s="49">
        <v>3.1835506359537624E-4</v>
      </c>
      <c r="E43742" s="48">
        <v>1.0769396825998699E-3</v>
      </c>
      <c r="F43742" s="49">
        <v>1.4002185321649672E-4</v>
      </c>
      <c r="G43742" s="50">
        <v>1061.2673561670899</v>
      </c>
      <c r="H43742" s="51">
        <v>137.98416417337964</v>
      </c>
      <c r="I43742" s="52">
        <v>636.76041370025803</v>
      </c>
      <c r="J43742" s="51">
        <v>82.790498504028307</v>
      </c>
      <c r="K43742" s="53">
        <v>1698.0277698673499</v>
      </c>
      <c r="L43742" s="51">
        <v>220.77466267740795</v>
      </c>
    </row>
    <row r="43743" spans="1:12" ht="21.6" customHeight="1" x14ac:dyDescent="0.3">
      <c r="A43743" s="46" t="s">
        <v>43766</v>
      </c>
      <c r="B43743" s="47">
        <v>0.13001828744806401</v>
      </c>
      <c r="C43743" s="48">
        <v>2.50985975851434E-3</v>
      </c>
      <c r="D43743" s="49">
        <v>3.2632766753684601E-4</v>
      </c>
      <c r="E43743" s="48">
        <v>1.10593609767667E-3</v>
      </c>
      <c r="F43743" s="49">
        <v>1.4379191744691547E-4</v>
      </c>
      <c r="G43743" s="50">
        <v>1072.7809023412999</v>
      </c>
      <c r="H43743" s="51">
        <v>139.48113572940463</v>
      </c>
      <c r="I43743" s="52">
        <v>643.66854140478097</v>
      </c>
      <c r="J43743" s="51">
        <v>83.688681437642899</v>
      </c>
      <c r="K43743" s="53">
        <v>1716.4494437460801</v>
      </c>
      <c r="L43743" s="51">
        <v>223.16981716704754</v>
      </c>
    </row>
    <row r="43744" spans="1:12" ht="21.6" customHeight="1" x14ac:dyDescent="0.3">
      <c r="A43744" s="46" t="s">
        <v>43767</v>
      </c>
      <c r="B43744" s="47">
        <v>0.13001828744806401</v>
      </c>
      <c r="C43744" s="48">
        <v>2.41835758506802E-3</v>
      </c>
      <c r="D43744" s="49">
        <v>3.1443071164757972E-4</v>
      </c>
      <c r="E43744" s="48">
        <v>1.0638499886034599E-3</v>
      </c>
      <c r="F43744" s="49">
        <v>1.3831995361986428E-4</v>
      </c>
      <c r="G43744" s="50">
        <v>1040.4535594357901</v>
      </c>
      <c r="H43744" s="51">
        <v>135.27798996708393</v>
      </c>
      <c r="I43744" s="52">
        <v>624.27213566147896</v>
      </c>
      <c r="J43744" s="51">
        <v>81.166793980250986</v>
      </c>
      <c r="K43744" s="53">
        <v>1664.7256950972701</v>
      </c>
      <c r="L43744" s="51">
        <v>216.44478394733491</v>
      </c>
    </row>
    <row r="43745" spans="1:12" ht="21.6" customHeight="1" x14ac:dyDescent="0.3">
      <c r="A43745" s="46" t="s">
        <v>43768</v>
      </c>
      <c r="B43745" s="47">
        <v>0.13001828744806401</v>
      </c>
      <c r="C43745" s="48">
        <v>2.4704181467274699E-3</v>
      </c>
      <c r="D43745" s="49">
        <v>3.2119953671812577E-4</v>
      </c>
      <c r="E43745" s="48">
        <v>1.09234894271808E-3</v>
      </c>
      <c r="F43745" s="49">
        <v>1.4202533882790814E-4</v>
      </c>
      <c r="G43745" s="50">
        <v>1068.9813649728101</v>
      </c>
      <c r="H43745" s="51">
        <v>138.98712638765863</v>
      </c>
      <c r="I43745" s="52">
        <v>641.38881898368504</v>
      </c>
      <c r="J43745" s="51">
        <v>83.392275832595061</v>
      </c>
      <c r="K43745" s="53">
        <v>1710.3701839564901</v>
      </c>
      <c r="L43745" s="51">
        <v>222.3794022202537</v>
      </c>
    </row>
    <row r="43746" spans="1:12" ht="21.6" customHeight="1" x14ac:dyDescent="0.3">
      <c r="A43746" s="46" t="s">
        <v>43769</v>
      </c>
      <c r="B43746" s="47">
        <v>0.13001828744806401</v>
      </c>
      <c r="C43746" s="48">
        <v>2.3809641976906301E-3</v>
      </c>
      <c r="D43746" s="49">
        <v>3.0956888745888944E-4</v>
      </c>
      <c r="E43746" s="48">
        <v>1.05100055876801E-3</v>
      </c>
      <c r="F43746" s="49">
        <v>1.3664929275797501E-4</v>
      </c>
      <c r="G43746" s="50">
        <v>1036.75327231239</v>
      </c>
      <c r="H43746" s="51">
        <v>134.7968849722333</v>
      </c>
      <c r="I43746" s="52">
        <v>622.05196338743599</v>
      </c>
      <c r="J43746" s="51">
        <v>80.878130983340242</v>
      </c>
      <c r="K43746" s="53">
        <v>1658.8052356998201</v>
      </c>
      <c r="L43746" s="51">
        <v>215.67501595557354</v>
      </c>
    </row>
    <row r="43747" spans="1:12" ht="21.6" customHeight="1" x14ac:dyDescent="0.3">
      <c r="A43747" s="46" t="s">
        <v>43770</v>
      </c>
      <c r="B43747" s="47">
        <v>0.13001828744806401</v>
      </c>
      <c r="C43747" s="48">
        <v>2.6058527252697502E-3</v>
      </c>
      <c r="D43747" s="49">
        <v>3.3880850868144333E-4</v>
      </c>
      <c r="E43747" s="48">
        <v>1.1470620745394899E-3</v>
      </c>
      <c r="F43747" s="49">
        <v>1.4913904652824803E-4</v>
      </c>
      <c r="G43747" s="50">
        <v>1100.08106329059</v>
      </c>
      <c r="H43747" s="51">
        <v>143.03065590308782</v>
      </c>
      <c r="I43747" s="52">
        <v>660.04863797435701</v>
      </c>
      <c r="J43747" s="51">
        <v>85.818393541853084</v>
      </c>
      <c r="K43747" s="53">
        <v>1760.12970126495</v>
      </c>
      <c r="L43747" s="51">
        <v>228.8490494449409</v>
      </c>
    </row>
    <row r="43748" spans="1:12" ht="21.6" customHeight="1" x14ac:dyDescent="0.3">
      <c r="A43748" s="46" t="s">
        <v>43771</v>
      </c>
      <c r="B43748" s="47">
        <v>0.13001828744806401</v>
      </c>
      <c r="C43748" s="48">
        <v>2.5109398891514701E-3</v>
      </c>
      <c r="D43748" s="49">
        <v>3.2646810427250584E-4</v>
      </c>
      <c r="E43748" s="48">
        <v>1.10406705987498E-3</v>
      </c>
      <c r="F43748" s="49">
        <v>1.4354890835276406E-4</v>
      </c>
      <c r="G43748" s="50">
        <v>1066.66450458949</v>
      </c>
      <c r="H43748" s="51">
        <v>138.6858921683631</v>
      </c>
      <c r="I43748" s="52">
        <v>639.99870275369506</v>
      </c>
      <c r="J43748" s="51">
        <v>83.211535301018003</v>
      </c>
      <c r="K43748" s="53">
        <v>1706.6632073431799</v>
      </c>
      <c r="L43748" s="51">
        <v>221.89742746938111</v>
      </c>
    </row>
    <row r="43749" spans="1:12" ht="21.6" customHeight="1" x14ac:dyDescent="0.3">
      <c r="A43749" s="46" t="s">
        <v>43772</v>
      </c>
      <c r="B43749" s="47">
        <v>0.13001828744806401</v>
      </c>
      <c r="C43749" s="48">
        <v>2.5651660770934399E-3</v>
      </c>
      <c r="D43749" s="49">
        <v>3.3351850036355759E-4</v>
      </c>
      <c r="E43749" s="48">
        <v>1.1335169517068899E-3</v>
      </c>
      <c r="F43749" s="49">
        <v>1.4737793285427971E-4</v>
      </c>
      <c r="G43749" s="50">
        <v>1096.1682663075901</v>
      </c>
      <c r="H43749" s="51">
        <v>142.52192074022622</v>
      </c>
      <c r="I43749" s="52">
        <v>657.70095978455402</v>
      </c>
      <c r="J43749" s="51">
        <v>85.513152444135727</v>
      </c>
      <c r="K43749" s="53">
        <v>1753.86922609214</v>
      </c>
      <c r="L43749" s="51">
        <v>228.03507318436195</v>
      </c>
    </row>
    <row r="43750" spans="1:12" ht="21.6" customHeight="1" x14ac:dyDescent="0.3">
      <c r="A43750" s="46" t="s">
        <v>43773</v>
      </c>
      <c r="B43750" s="47">
        <v>0.13001828744806401</v>
      </c>
      <c r="C43750" s="48">
        <v>2.4723618571342101E-3</v>
      </c>
      <c r="D43750" s="49">
        <v>3.2145225461650508E-4</v>
      </c>
      <c r="E43750" s="48">
        <v>1.09125737999861E-3</v>
      </c>
      <c r="F43750" s="49">
        <v>1.4188341571248051E-4</v>
      </c>
      <c r="G43750" s="50">
        <v>1062.85340501724</v>
      </c>
      <c r="H43750" s="51">
        <v>138.1903795286851</v>
      </c>
      <c r="I43750" s="52">
        <v>637.712043010348</v>
      </c>
      <c r="J43750" s="51">
        <v>82.914227717211588</v>
      </c>
      <c r="K43750" s="53">
        <v>1700.56544802759</v>
      </c>
      <c r="L43750" s="51">
        <v>221.10460724589669</v>
      </c>
    </row>
    <row r="43751" spans="1:12" ht="21.6" customHeight="1" x14ac:dyDescent="0.3">
      <c r="A43751" s="46" t="s">
        <v>43774</v>
      </c>
      <c r="B43751" s="47">
        <v>0.13001828744806401</v>
      </c>
      <c r="C43751" s="48">
        <v>2.53357652797918E-3</v>
      </c>
      <c r="D43751" s="49">
        <v>3.2941128128646503E-4</v>
      </c>
      <c r="E43751" s="48">
        <v>1.11931923802381E-3</v>
      </c>
      <c r="F43751" s="49">
        <v>1.4553197043552771E-4</v>
      </c>
      <c r="G43751" s="50">
        <v>1074.3450942413999</v>
      </c>
      <c r="H43751" s="51">
        <v>139.68450928149576</v>
      </c>
      <c r="I43751" s="52">
        <v>644.607056544844</v>
      </c>
      <c r="J43751" s="51">
        <v>83.810705568897987</v>
      </c>
      <c r="K43751" s="53">
        <v>1718.9521507862501</v>
      </c>
      <c r="L43751" s="51">
        <v>223.49521485039375</v>
      </c>
    </row>
    <row r="43752" spans="1:12" ht="21.6" customHeight="1" x14ac:dyDescent="0.3">
      <c r="A43752" s="46" t="s">
        <v>43775</v>
      </c>
      <c r="B43752" s="47">
        <v>0.13001828744806401</v>
      </c>
      <c r="C43752" s="48">
        <v>2.4418563226254698E-3</v>
      </c>
      <c r="D43752" s="49">
        <v>3.174859772619909E-4</v>
      </c>
      <c r="E43752" s="48">
        <v>1.0778305421984601E-3</v>
      </c>
      <c r="F43752" s="49">
        <v>1.4013768125586206E-4</v>
      </c>
      <c r="G43752" s="50">
        <v>1042.0092715001001</v>
      </c>
      <c r="H43752" s="51">
        <v>135.48026098544779</v>
      </c>
      <c r="I43752" s="52">
        <v>625.20556290006095</v>
      </c>
      <c r="J43752" s="51">
        <v>81.288156591268788</v>
      </c>
      <c r="K43752" s="53">
        <v>1667.21483440016</v>
      </c>
      <c r="L43752" s="51">
        <v>216.76841757671656</v>
      </c>
    </row>
    <row r="43753" spans="1:12" ht="21.6" customHeight="1" x14ac:dyDescent="0.3">
      <c r="A43753" s="46" t="s">
        <v>43776</v>
      </c>
      <c r="B43753" s="47">
        <v>0.13001828744806401</v>
      </c>
      <c r="C43753" s="48">
        <v>2.4941384136157999E-3</v>
      </c>
      <c r="D43753" s="49">
        <v>3.2428360519675743E-4</v>
      </c>
      <c r="E43753" s="48">
        <v>1.1061897685963099E-3</v>
      </c>
      <c r="F43753" s="49">
        <v>1.4382489930546243E-4</v>
      </c>
      <c r="G43753" s="50">
        <v>1070.5523675899501</v>
      </c>
      <c r="H43753" s="51">
        <v>139.19138545751562</v>
      </c>
      <c r="I43753" s="52">
        <v>642.331420553974</v>
      </c>
      <c r="J43753" s="51">
        <v>83.514831274509888</v>
      </c>
      <c r="K43753" s="53">
        <v>1712.8837881439299</v>
      </c>
      <c r="L43753" s="51">
        <v>222.7062167320255</v>
      </c>
    </row>
    <row r="43754" spans="1:12" ht="21.6" customHeight="1" x14ac:dyDescent="0.3">
      <c r="A43754" s="46" t="s">
        <v>43777</v>
      </c>
      <c r="B43754" s="47">
        <v>0.13001828744806401</v>
      </c>
      <c r="C43754" s="48">
        <v>2.4044621182167398E-3</v>
      </c>
      <c r="D43754" s="49">
        <v>3.1262404684428497E-4</v>
      </c>
      <c r="E43754" s="48">
        <v>1.06541394750299E-3</v>
      </c>
      <c r="F43754" s="49">
        <v>1.3852329687762032E-4</v>
      </c>
      <c r="G43754" s="50">
        <v>1038.31512151435</v>
      </c>
      <c r="H43754" s="51">
        <v>134.99995393072427</v>
      </c>
      <c r="I43754" s="52">
        <v>622.98907290861496</v>
      </c>
      <c r="J43754" s="51">
        <v>80.999972358435201</v>
      </c>
      <c r="K43754" s="53">
        <v>1661.3041944229701</v>
      </c>
      <c r="L43754" s="51">
        <v>215.99992628915948</v>
      </c>
    </row>
    <row r="43755" spans="1:12" ht="21.6" customHeight="1" x14ac:dyDescent="0.3">
      <c r="A43755" s="46" t="s">
        <v>43778</v>
      </c>
      <c r="B43755" s="47">
        <v>0.13001828744806401</v>
      </c>
      <c r="C43755" s="48">
        <v>2.6010808329021699E-3</v>
      </c>
      <c r="D43755" s="49">
        <v>3.3818807540792411E-4</v>
      </c>
      <c r="E43755" s="48">
        <v>1.1390709502484501E-3</v>
      </c>
      <c r="F43755" s="49">
        <v>1.4810005423314241E-4</v>
      </c>
      <c r="G43755" s="50">
        <v>1099.8053824665801</v>
      </c>
      <c r="H43755" s="51">
        <v>142.9948123544678</v>
      </c>
      <c r="I43755" s="52">
        <v>659.88322947994902</v>
      </c>
      <c r="J43755" s="51">
        <v>85.796887412680803</v>
      </c>
      <c r="K43755" s="53">
        <v>1759.68861194653</v>
      </c>
      <c r="L43755" s="51">
        <v>228.7916997671486</v>
      </c>
    </row>
    <row r="43756" spans="1:12" ht="21.6" customHeight="1" x14ac:dyDescent="0.3">
      <c r="A43756" s="46" t="s">
        <v>43779</v>
      </c>
      <c r="B43756" s="47">
        <v>0.13001828744806401</v>
      </c>
      <c r="C43756" s="48">
        <v>2.5060577984190599E-3</v>
      </c>
      <c r="D43756" s="49">
        <v>3.2583334319631179E-4</v>
      </c>
      <c r="E43756" s="48">
        <v>1.0959048348951599E-3</v>
      </c>
      <c r="F43756" s="49">
        <v>1.4248766983912203E-4</v>
      </c>
      <c r="G43756" s="50">
        <v>1066.3833892267501</v>
      </c>
      <c r="H43756" s="51">
        <v>138.64934203032431</v>
      </c>
      <c r="I43756" s="52">
        <v>639.83003353605102</v>
      </c>
      <c r="J43756" s="51">
        <v>83.189605218194714</v>
      </c>
      <c r="K43756" s="53">
        <v>1706.2134227628001</v>
      </c>
      <c r="L43756" s="51">
        <v>221.83894724851902</v>
      </c>
    </row>
    <row r="43757" spans="1:12" ht="21.6" customHeight="1" x14ac:dyDescent="0.3">
      <c r="A43757" s="46" t="s">
        <v>43780</v>
      </c>
      <c r="B43757" s="47">
        <v>0.13001828744806401</v>
      </c>
      <c r="C43757" s="48">
        <v>2.5604173812899299E-3</v>
      </c>
      <c r="D43757" s="49">
        <v>3.3290108306757341E-4</v>
      </c>
      <c r="E43757" s="48">
        <v>1.1255258274158501E-3</v>
      </c>
      <c r="F43757" s="49">
        <v>1.4633894055917409E-4</v>
      </c>
      <c r="G43757" s="50">
        <v>1095.8941761051101</v>
      </c>
      <c r="H43757" s="51">
        <v>142.48628400149349</v>
      </c>
      <c r="I43757" s="52">
        <v>657.53650566306703</v>
      </c>
      <c r="J43757" s="51">
        <v>85.491770400896215</v>
      </c>
      <c r="K43757" s="53">
        <v>1753.43068176818</v>
      </c>
      <c r="L43757" s="51">
        <v>227.97805440238972</v>
      </c>
    </row>
    <row r="43758" spans="1:12" ht="21.6" customHeight="1" x14ac:dyDescent="0.3">
      <c r="A43758" s="46" t="s">
        <v>43781</v>
      </c>
      <c r="B43758" s="47">
        <v>0.13001828744806401</v>
      </c>
      <c r="C43758" s="48">
        <v>2.4675029629658602E-3</v>
      </c>
      <c r="D43758" s="49">
        <v>3.2082050951784483E-4</v>
      </c>
      <c r="E43758" s="48">
        <v>1.08309515501879E-3</v>
      </c>
      <c r="F43758" s="49">
        <v>1.4082217719883848E-4</v>
      </c>
      <c r="G43758" s="50">
        <v>1062.57388027604</v>
      </c>
      <c r="H43758" s="51">
        <v>138.15403620053493</v>
      </c>
      <c r="I43758" s="52">
        <v>637.54432816562496</v>
      </c>
      <c r="J43758" s="51">
        <v>82.892421720321082</v>
      </c>
      <c r="K43758" s="53">
        <v>1700.11820844166</v>
      </c>
      <c r="L43758" s="51">
        <v>221.04645792085603</v>
      </c>
    </row>
    <row r="43759" spans="1:12" ht="21.6" customHeight="1" x14ac:dyDescent="0.3">
      <c r="A43759" s="46" t="s">
        <v>43782</v>
      </c>
      <c r="B43759" s="47">
        <v>0.13001828744806401</v>
      </c>
      <c r="C43759" s="48">
        <v>2.5288322683874802E-3</v>
      </c>
      <c r="D43759" s="49">
        <v>3.2879444077914315E-4</v>
      </c>
      <c r="E43759" s="48">
        <v>1.1113281137327699E-3</v>
      </c>
      <c r="F43759" s="49">
        <v>1.4449297814042206E-4</v>
      </c>
      <c r="G43759" s="50">
        <v>1074.07130823631</v>
      </c>
      <c r="H43759" s="51">
        <v>139.64891209398672</v>
      </c>
      <c r="I43759" s="52">
        <v>644.44278494178604</v>
      </c>
      <c r="J43759" s="51">
        <v>83.789347256392034</v>
      </c>
      <c r="K43759" s="53">
        <v>1718.51409317809</v>
      </c>
      <c r="L43759" s="51">
        <v>223.43825935037876</v>
      </c>
    </row>
    <row r="43760" spans="1:12" ht="21.6" customHeight="1" x14ac:dyDescent="0.3">
      <c r="A43760" s="46" t="s">
        <v>43783</v>
      </c>
      <c r="B43760" s="47">
        <v>0.13001828744806401</v>
      </c>
      <c r="C43760" s="48">
        <v>2.43700186466894E-3</v>
      </c>
      <c r="D43760" s="49">
        <v>3.1685480895199424E-4</v>
      </c>
      <c r="E43760" s="48">
        <v>1.06966831721864E-3</v>
      </c>
      <c r="F43760" s="49">
        <v>1.3907644274222005E-4</v>
      </c>
      <c r="G43760" s="50">
        <v>1041.7300509562699</v>
      </c>
      <c r="H43760" s="51">
        <v>135.44395720851867</v>
      </c>
      <c r="I43760" s="52">
        <v>625.03803057376695</v>
      </c>
      <c r="J43760" s="51">
        <v>81.266374325111855</v>
      </c>
      <c r="K43760" s="53">
        <v>1666.76808153004</v>
      </c>
      <c r="L43760" s="51">
        <v>216.71033153363052</v>
      </c>
    </row>
    <row r="43761" spans="1:12" ht="21.6" customHeight="1" x14ac:dyDescent="0.3">
      <c r="A43761" s="46" t="s">
        <v>43784</v>
      </c>
      <c r="B43761" s="47">
        <v>0.13001828744806401</v>
      </c>
      <c r="C43761" s="48">
        <v>2.4894166387651002E-3</v>
      </c>
      <c r="D43761" s="49">
        <v>3.2366968811695416E-4</v>
      </c>
      <c r="E43761" s="48">
        <v>1.09819864430528E-3</v>
      </c>
      <c r="F43761" s="49">
        <v>1.4278590701035811E-4</v>
      </c>
      <c r="G43761" s="50">
        <v>1070.28012339567</v>
      </c>
      <c r="H43761" s="51">
        <v>139.15598873360764</v>
      </c>
      <c r="I43761" s="52">
        <v>642.16807403740302</v>
      </c>
      <c r="J43761" s="51">
        <v>83.493593240164714</v>
      </c>
      <c r="K43761" s="53">
        <v>1712.4481974330699</v>
      </c>
      <c r="L43761" s="51">
        <v>222.64958197377234</v>
      </c>
    </row>
    <row r="43762" spans="1:12" ht="21.6" customHeight="1" x14ac:dyDescent="0.3">
      <c r="A43762" s="46" t="s">
        <v>43785</v>
      </c>
      <c r="B43762" s="47">
        <v>0.13001828744806401</v>
      </c>
      <c r="C43762" s="48">
        <v>2.3996301450012001E-3</v>
      </c>
      <c r="D43762" s="49">
        <v>3.1199580196180558E-4</v>
      </c>
      <c r="E43762" s="48">
        <v>1.0572517225231699E-3</v>
      </c>
      <c r="F43762" s="49">
        <v>1.3746205836397832E-4</v>
      </c>
      <c r="G43762" s="50">
        <v>1038.0374427813399</v>
      </c>
      <c r="H43762" s="51">
        <v>134.96385061739755</v>
      </c>
      <c r="I43762" s="52">
        <v>622.82246566880804</v>
      </c>
      <c r="J43762" s="51">
        <v>80.978310370439061</v>
      </c>
      <c r="K43762" s="53">
        <v>1660.85990845015</v>
      </c>
      <c r="L43762" s="51">
        <v>215.94216098783662</v>
      </c>
    </row>
    <row r="43763" spans="1:12" ht="21.6" customHeight="1" x14ac:dyDescent="0.3">
      <c r="A43763" s="46" t="s">
        <v>43786</v>
      </c>
      <c r="B43763" s="47">
        <v>0.13001828744806401</v>
      </c>
      <c r="C43763" s="48">
        <v>2.5565274088943501E-3</v>
      </c>
      <c r="D43763" s="49">
        <v>3.3239531551847986E-4</v>
      </c>
      <c r="E43763" s="48">
        <v>1.07109405139317E-3</v>
      </c>
      <c r="F43763" s="49">
        <v>1.3926181425794862E-4</v>
      </c>
      <c r="G43763" s="50">
        <v>1097.1470662858001</v>
      </c>
      <c r="H43763" s="51">
        <v>142.64918263714731</v>
      </c>
      <c r="I43763" s="52">
        <v>658.28823977148204</v>
      </c>
      <c r="J43763" s="51">
        <v>85.589509582288642</v>
      </c>
      <c r="K43763" s="53">
        <v>1755.4353060572801</v>
      </c>
      <c r="L43763" s="51">
        <v>228.23869221943596</v>
      </c>
    </row>
    <row r="43764" spans="1:12" ht="21.6" customHeight="1" x14ac:dyDescent="0.3">
      <c r="A43764" s="46" t="s">
        <v>43787</v>
      </c>
      <c r="B43764" s="47">
        <v>0.13001828744806401</v>
      </c>
      <c r="C43764" s="48">
        <v>2.4624473990976399E-3</v>
      </c>
      <c r="D43764" s="49">
        <v>3.2016319376161455E-4</v>
      </c>
      <c r="E43764" s="48">
        <v>1.02986546386972E-3</v>
      </c>
      <c r="F43764" s="49">
        <v>1.3390134391424703E-4</v>
      </c>
      <c r="G43764" s="50">
        <v>1063.7768938634699</v>
      </c>
      <c r="H43764" s="51">
        <v>138.31044996694931</v>
      </c>
      <c r="I43764" s="52">
        <v>638.26613631808198</v>
      </c>
      <c r="J43764" s="51">
        <v>82.986269980169595</v>
      </c>
      <c r="K43764" s="53">
        <v>1702.04303018155</v>
      </c>
      <c r="L43764" s="51">
        <v>221.2967199471189</v>
      </c>
    </row>
    <row r="43765" spans="1:12" ht="21.6" customHeight="1" x14ac:dyDescent="0.3">
      <c r="A43765" s="46" t="s">
        <v>43788</v>
      </c>
      <c r="B43765" s="47">
        <v>0.13001828744806401</v>
      </c>
      <c r="C43765" s="48">
        <v>2.51584649311799E-3</v>
      </c>
      <c r="D43765" s="49">
        <v>3.271060525174186E-4</v>
      </c>
      <c r="E43765" s="48">
        <v>1.05754892856057E-3</v>
      </c>
      <c r="F43765" s="49">
        <v>1.375007005839803E-4</v>
      </c>
      <c r="G43765" s="50">
        <v>1093.23190789145</v>
      </c>
      <c r="H43765" s="51">
        <v>142.14014044762598</v>
      </c>
      <c r="I43765" s="52">
        <v>655.93914473487405</v>
      </c>
      <c r="J43765" s="51">
        <v>85.284084268576123</v>
      </c>
      <c r="K43765" s="53">
        <v>1749.17105262633</v>
      </c>
      <c r="L43765" s="51">
        <v>227.4242247162021</v>
      </c>
    </row>
    <row r="43766" spans="1:12" ht="21.6" customHeight="1" x14ac:dyDescent="0.3">
      <c r="A43766" s="46" t="s">
        <v>43789</v>
      </c>
      <c r="B43766" s="47">
        <v>0.13001828744806401</v>
      </c>
      <c r="C43766" s="48">
        <v>2.42387898215862E-3</v>
      </c>
      <c r="D43766" s="49">
        <v>3.1514859424162028E-4</v>
      </c>
      <c r="E43766" s="48">
        <v>1.01705578399336E-3</v>
      </c>
      <c r="F43766" s="49">
        <v>1.3223585127396478E-4</v>
      </c>
      <c r="G43766" s="50">
        <v>1059.9638486778599</v>
      </c>
      <c r="H43766" s="51">
        <v>137.81468436195422</v>
      </c>
      <c r="I43766" s="52">
        <v>635.97830920671697</v>
      </c>
      <c r="J43766" s="51">
        <v>82.688810617172663</v>
      </c>
      <c r="K43766" s="53">
        <v>1695.94215788458</v>
      </c>
      <c r="L43766" s="51">
        <v>220.50349497912688</v>
      </c>
    </row>
    <row r="43767" spans="1:12" ht="21.6" customHeight="1" x14ac:dyDescent="0.3">
      <c r="A43767" s="46" t="s">
        <v>43790</v>
      </c>
      <c r="B43767" s="47">
        <v>0.13001828744806401</v>
      </c>
      <c r="C43767" s="48">
        <v>2.4852396966982102E-3</v>
      </c>
      <c r="D43767" s="49">
        <v>3.231266092626473E-4</v>
      </c>
      <c r="E43767" s="48">
        <v>1.0447705965582999E-3</v>
      </c>
      <c r="F43767" s="49">
        <v>1.3583928374060237E-4</v>
      </c>
      <c r="G43767" s="50">
        <v>1071.4699250891099</v>
      </c>
      <c r="H43767" s="51">
        <v>139.31068471219152</v>
      </c>
      <c r="I43767" s="52">
        <v>642.88195505347096</v>
      </c>
      <c r="J43767" s="51">
        <v>83.586410827315561</v>
      </c>
      <c r="K43767" s="53">
        <v>1714.3518801425801</v>
      </c>
      <c r="L43767" s="51">
        <v>222.89709553950706</v>
      </c>
    </row>
    <row r="43768" spans="1:12" ht="21.6" customHeight="1" x14ac:dyDescent="0.3">
      <c r="A43768" s="46" t="s">
        <v>43791</v>
      </c>
      <c r="B43768" s="47">
        <v>0.13001828744806401</v>
      </c>
      <c r="C43768" s="48">
        <v>2.3943164601331599E-3</v>
      </c>
      <c r="D43768" s="49">
        <v>3.1130492575522431E-4</v>
      </c>
      <c r="E43768" s="48">
        <v>1.00497126144411E-3</v>
      </c>
      <c r="F43768" s="49">
        <v>1.3066464234748378E-4</v>
      </c>
      <c r="G43768" s="50">
        <v>1039.17851598775</v>
      </c>
      <c r="H43768" s="51">
        <v>135.11221100154785</v>
      </c>
      <c r="I43768" s="52">
        <v>623.50710959265405</v>
      </c>
      <c r="J43768" s="51">
        <v>81.067326600929249</v>
      </c>
      <c r="K43768" s="53">
        <v>1662.68562558041</v>
      </c>
      <c r="L43768" s="51">
        <v>216.1795376024771</v>
      </c>
    </row>
    <row r="43769" spans="1:12" ht="21.6" customHeight="1" x14ac:dyDescent="0.3">
      <c r="A43769" s="46" t="s">
        <v>43792</v>
      </c>
      <c r="B43769" s="47">
        <v>0.13001828744806401</v>
      </c>
      <c r="C43769" s="48">
        <v>2.44580713882706E-3</v>
      </c>
      <c r="D43769" s="49">
        <v>3.1799965561854368E-4</v>
      </c>
      <c r="E43769" s="48">
        <v>1.0316411271308001E-3</v>
      </c>
      <c r="F43769" s="49">
        <v>1.3413221261053711E-4</v>
      </c>
      <c r="G43769" s="50">
        <v>1067.6749094899401</v>
      </c>
      <c r="H43769" s="51">
        <v>138.81726328314875</v>
      </c>
      <c r="I43769" s="52">
        <v>640.60494569396894</v>
      </c>
      <c r="J43769" s="51">
        <v>83.290357969889897</v>
      </c>
      <c r="K43769" s="53">
        <v>1708.2798551839101</v>
      </c>
      <c r="L43769" s="51">
        <v>222.10762125303864</v>
      </c>
    </row>
    <row r="43770" spans="1:12" ht="21.6" customHeight="1" x14ac:dyDescent="0.3">
      <c r="A43770" s="46" t="s">
        <v>43793</v>
      </c>
      <c r="B43770" s="47">
        <v>0.13001828744806401</v>
      </c>
      <c r="C43770" s="48">
        <v>2.3569315757488701E-3</v>
      </c>
      <c r="D43770" s="49">
        <v>3.0644420711113505E-4</v>
      </c>
      <c r="E43770" s="48">
        <v>9.9255466674864098E-4</v>
      </c>
      <c r="F43770" s="49">
        <v>1.2905025796924218E-4</v>
      </c>
      <c r="G43770" s="50">
        <v>1035.48248009285</v>
      </c>
      <c r="H43770" s="51">
        <v>134.63165874414639</v>
      </c>
      <c r="I43770" s="52">
        <v>621.28948805571497</v>
      </c>
      <c r="J43770" s="51">
        <v>80.778995246488478</v>
      </c>
      <c r="K43770" s="53">
        <v>1656.7719681485701</v>
      </c>
      <c r="L43770" s="51">
        <v>215.41065399063487</v>
      </c>
    </row>
    <row r="43771" spans="1:12" ht="21.6" customHeight="1" x14ac:dyDescent="0.3">
      <c r="A43771" s="46" t="s">
        <v>43794</v>
      </c>
      <c r="B43771" s="47">
        <v>0.13001828744806401</v>
      </c>
      <c r="C43771" s="48">
        <v>2.5525696134091102E-3</v>
      </c>
      <c r="D43771" s="49">
        <v>3.3188072972741933E-4</v>
      </c>
      <c r="E43771" s="48">
        <v>1.0640801112554001E-3</v>
      </c>
      <c r="F43771" s="49">
        <v>1.3834987377297255E-4</v>
      </c>
      <c r="G43771" s="50">
        <v>1096.9227318754099</v>
      </c>
      <c r="H43771" s="51">
        <v>142.62001506129269</v>
      </c>
      <c r="I43771" s="52">
        <v>658.15363912525004</v>
      </c>
      <c r="J43771" s="51">
        <v>85.572009036776151</v>
      </c>
      <c r="K43771" s="53">
        <v>1755.0763710006599</v>
      </c>
      <c r="L43771" s="51">
        <v>228.19202409806883</v>
      </c>
    </row>
    <row r="43772" spans="1:12" ht="21.6" customHeight="1" x14ac:dyDescent="0.3">
      <c r="A43772" s="46" t="s">
        <v>43795</v>
      </c>
      <c r="B43772" s="47">
        <v>0.13001828744806401</v>
      </c>
      <c r="C43772" s="48">
        <v>2.45838883293919E-3</v>
      </c>
      <c r="D43772" s="49">
        <v>3.1963550594019824E-4</v>
      </c>
      <c r="E43772" s="48">
        <v>1.02270134586649E-3</v>
      </c>
      <c r="F43772" s="49">
        <v>1.3296987756039122E-4</v>
      </c>
      <c r="G43772" s="50">
        <v>1063.5476275589599</v>
      </c>
      <c r="H43772" s="51">
        <v>138.28064115466736</v>
      </c>
      <c r="I43772" s="52">
        <v>638.12857653537696</v>
      </c>
      <c r="J43772" s="51">
        <v>82.968384692800555</v>
      </c>
      <c r="K43772" s="53">
        <v>1701.6762040943299</v>
      </c>
      <c r="L43772" s="51">
        <v>221.24902584746792</v>
      </c>
    </row>
    <row r="43773" spans="1:12" ht="21.6" customHeight="1" x14ac:dyDescent="0.3">
      <c r="A43773" s="46" t="s">
        <v>43796</v>
      </c>
      <c r="B43773" s="47">
        <v>0.13001828744806401</v>
      </c>
      <c r="C43773" s="48">
        <v>2.5119037634424102E-3</v>
      </c>
      <c r="D43773" s="49">
        <v>3.2659342555712905E-4</v>
      </c>
      <c r="E43773" s="48">
        <v>1.0505349884228001E-3</v>
      </c>
      <c r="F43773" s="49">
        <v>1.3658876009900423E-4</v>
      </c>
      <c r="G43773" s="50">
        <v>1093.0086065651601</v>
      </c>
      <c r="H43773" s="51">
        <v>142.11110719159689</v>
      </c>
      <c r="I43773" s="52">
        <v>655.80516393909602</v>
      </c>
      <c r="J43773" s="51">
        <v>85.266664314958135</v>
      </c>
      <c r="K43773" s="53">
        <v>1748.81377050425</v>
      </c>
      <c r="L43773" s="51">
        <v>227.37777150655501</v>
      </c>
    </row>
    <row r="43774" spans="1:12" ht="21.6" customHeight="1" x14ac:dyDescent="0.3">
      <c r="A43774" s="46" t="s">
        <v>43797</v>
      </c>
      <c r="B43774" s="47">
        <v>0.13001828744806401</v>
      </c>
      <c r="C43774" s="48">
        <v>2.4198354818098199E-3</v>
      </c>
      <c r="D43774" s="49">
        <v>3.1462286525097365E-4</v>
      </c>
      <c r="E43774" s="48">
        <v>1.00989166599013E-3</v>
      </c>
      <c r="F43774" s="49">
        <v>1.3130438492010897E-4</v>
      </c>
      <c r="G43774" s="50">
        <v>1059.73561545744</v>
      </c>
      <c r="H43774" s="51">
        <v>137.78500986949646</v>
      </c>
      <c r="I43774" s="52">
        <v>635.84136927446696</v>
      </c>
      <c r="J43774" s="51">
        <v>82.671005921698267</v>
      </c>
      <c r="K43774" s="53">
        <v>1695.57698473191</v>
      </c>
      <c r="L43774" s="51">
        <v>220.45601579119472</v>
      </c>
    </row>
    <row r="43775" spans="1:12" ht="21.6" customHeight="1" x14ac:dyDescent="0.3">
      <c r="A43775" s="46" t="s">
        <v>43798</v>
      </c>
      <c r="B43775" s="47">
        <v>0.13001828744806401</v>
      </c>
      <c r="C43775" s="48">
        <v>2.4812998482736E-3</v>
      </c>
      <c r="D43775" s="49">
        <v>3.2261435691767454E-4</v>
      </c>
      <c r="E43775" s="48">
        <v>1.03775665642053E-3</v>
      </c>
      <c r="F43775" s="49">
        <v>1.3492734325562628E-4</v>
      </c>
      <c r="G43775" s="50">
        <v>1071.24682133431</v>
      </c>
      <c r="H43775" s="51">
        <v>139.28167714406919</v>
      </c>
      <c r="I43775" s="52">
        <v>642.74809280059003</v>
      </c>
      <c r="J43775" s="51">
        <v>83.569006286442033</v>
      </c>
      <c r="K43775" s="53">
        <v>1713.9949141349</v>
      </c>
      <c r="L43775" s="51">
        <v>222.85068343051122</v>
      </c>
    </row>
    <row r="43776" spans="1:12" ht="21.6" customHeight="1" x14ac:dyDescent="0.3">
      <c r="A43776" s="46" t="s">
        <v>43799</v>
      </c>
      <c r="B43776" s="47">
        <v>0.13001828744806401</v>
      </c>
      <c r="C43776" s="48">
        <v>2.3902758410353402E-3</v>
      </c>
      <c r="D43776" s="49">
        <v>3.1077957137989583E-4</v>
      </c>
      <c r="E43776" s="48">
        <v>9.9780714344087904E-4</v>
      </c>
      <c r="F43776" s="49">
        <v>1.2973317599362786E-4</v>
      </c>
      <c r="G43776" s="50">
        <v>1038.9504803388299</v>
      </c>
      <c r="H43776" s="51">
        <v>135.08256219699817</v>
      </c>
      <c r="I43776" s="52">
        <v>623.37028820330102</v>
      </c>
      <c r="J43776" s="51">
        <v>81.049537318199299</v>
      </c>
      <c r="K43776" s="53">
        <v>1662.3207685421301</v>
      </c>
      <c r="L43776" s="51">
        <v>216.13209951519747</v>
      </c>
    </row>
    <row r="43777" spans="1:12" ht="21.6" customHeight="1" x14ac:dyDescent="0.3">
      <c r="A43777" s="46" t="s">
        <v>43800</v>
      </c>
      <c r="B43777" s="47">
        <v>0.13001828744806401</v>
      </c>
      <c r="C43777" s="48">
        <v>2.4418818938940299E-3</v>
      </c>
      <c r="D43777" s="49">
        <v>3.1748930199453692E-4</v>
      </c>
      <c r="E43777" s="48">
        <v>1.02462718699303E-3</v>
      </c>
      <c r="F43777" s="49">
        <v>1.3322027212556099E-4</v>
      </c>
      <c r="G43777" s="50">
        <v>1067.45280711742</v>
      </c>
      <c r="H43777" s="51">
        <v>138.78838591303554</v>
      </c>
      <c r="I43777" s="52">
        <v>640.47168427045597</v>
      </c>
      <c r="J43777" s="51">
        <v>83.273031547821844</v>
      </c>
      <c r="K43777" s="53">
        <v>1707.9244913878799</v>
      </c>
      <c r="L43777" s="51">
        <v>222.0614174608574</v>
      </c>
    </row>
    <row r="43778" spans="1:12" ht="21.6" customHeight="1" x14ac:dyDescent="0.3">
      <c r="A43778" s="46" t="s">
        <v>43801</v>
      </c>
      <c r="B43778" s="47">
        <v>0.13001828744806401</v>
      </c>
      <c r="C43778" s="48">
        <v>2.35290556014262E-3</v>
      </c>
      <c r="D43778" s="49">
        <v>3.0592075145677121E-4</v>
      </c>
      <c r="E43778" s="48">
        <v>9.8539054874541006E-4</v>
      </c>
      <c r="F43778" s="49">
        <v>1.2811879161538626E-4</v>
      </c>
      <c r="G43778" s="50">
        <v>1035.25544582621</v>
      </c>
      <c r="H43778" s="51">
        <v>134.60214013760583</v>
      </c>
      <c r="I43778" s="52">
        <v>621.15326749573001</v>
      </c>
      <c r="J43778" s="51">
        <v>80.761284082564018</v>
      </c>
      <c r="K43778" s="53">
        <v>1656.40871332194</v>
      </c>
      <c r="L43778" s="51">
        <v>215.36342422016986</v>
      </c>
    </row>
    <row r="43779" spans="1:12" ht="21.6" customHeight="1" x14ac:dyDescent="0.3">
      <c r="A43779" s="46" t="s">
        <v>43802</v>
      </c>
      <c r="B43779" s="47">
        <v>0.13001828744806401</v>
      </c>
      <c r="C43779" s="48">
        <v>2.7260297730675302E-3</v>
      </c>
      <c r="D43779" s="49">
        <v>3.5443372262667483E-4</v>
      </c>
      <c r="E43779" s="48">
        <v>1.30784549912918E-3</v>
      </c>
      <c r="F43779" s="49">
        <v>1.7004383204343449E-4</v>
      </c>
      <c r="G43779" s="50">
        <v>1106.6770348991399</v>
      </c>
      <c r="H43779" s="51">
        <v>143.88825283568755</v>
      </c>
      <c r="I43779" s="52">
        <v>664.00622093948596</v>
      </c>
      <c r="J43779" s="51">
        <v>86.332951701412782</v>
      </c>
      <c r="K43779" s="53">
        <v>1770.68325583863</v>
      </c>
      <c r="L43779" s="51">
        <v>230.22120453710033</v>
      </c>
    </row>
    <row r="43780" spans="1:12" ht="21.6" customHeight="1" x14ac:dyDescent="0.3">
      <c r="A43780" s="46" t="s">
        <v>43803</v>
      </c>
      <c r="B43780" s="47">
        <v>0.13001828744806401</v>
      </c>
      <c r="C43780" s="48">
        <v>2.6282648293242698E-3</v>
      </c>
      <c r="D43780" s="49">
        <v>3.4172249206871979E-4</v>
      </c>
      <c r="E43780" s="48">
        <v>1.25777232827798E-3</v>
      </c>
      <c r="F43780" s="49">
        <v>1.6353340412226714E-4</v>
      </c>
      <c r="G43780" s="50">
        <v>1073.1015671796399</v>
      </c>
      <c r="H43780" s="51">
        <v>139.5228280225304</v>
      </c>
      <c r="I43780" s="52">
        <v>643.86094030778702</v>
      </c>
      <c r="J43780" s="51">
        <v>83.713696813518638</v>
      </c>
      <c r="K43780" s="53">
        <v>1716.96250748743</v>
      </c>
      <c r="L43780" s="51">
        <v>223.23652483604906</v>
      </c>
    </row>
    <row r="43781" spans="1:12" ht="21.6" customHeight="1" x14ac:dyDescent="0.3">
      <c r="A43781" s="46" t="s">
        <v>43804</v>
      </c>
      <c r="B43781" s="47">
        <v>0.13001828744806401</v>
      </c>
      <c r="C43781" s="48">
        <v>2.6840758603531799E-3</v>
      </c>
      <c r="D43781" s="49">
        <v>3.4897894674380949E-4</v>
      </c>
      <c r="E43781" s="48">
        <v>1.29056546391952E-3</v>
      </c>
      <c r="F43781" s="49">
        <v>1.6779711145843224E-4</v>
      </c>
      <c r="G43781" s="50">
        <v>1102.6979490112001</v>
      </c>
      <c r="H43781" s="51">
        <v>143.37089890292884</v>
      </c>
      <c r="I43781" s="52">
        <v>661.61876940672505</v>
      </c>
      <c r="J43781" s="51">
        <v>86.022539341757962</v>
      </c>
      <c r="K43781" s="53">
        <v>1764.3167184179299</v>
      </c>
      <c r="L43781" s="51">
        <v>229.39343824468682</v>
      </c>
    </row>
    <row r="43782" spans="1:12" ht="21.6" customHeight="1" x14ac:dyDescent="0.3">
      <c r="A43782" s="46" t="s">
        <v>43805</v>
      </c>
      <c r="B43782" s="47">
        <v>0.13001828744806401</v>
      </c>
      <c r="C43782" s="48">
        <v>2.5884785070685399E-3</v>
      </c>
      <c r="D43782" s="49">
        <v>3.3654954258517303E-4</v>
      </c>
      <c r="E43782" s="48">
        <v>1.2414305259906399E-3</v>
      </c>
      <c r="F43782" s="49">
        <v>1.6140867097505233E-4</v>
      </c>
      <c r="G43782" s="50">
        <v>1069.2275064378</v>
      </c>
      <c r="H43782" s="51">
        <v>139.0191292794066</v>
      </c>
      <c r="I43782" s="52">
        <v>641.53650386267998</v>
      </c>
      <c r="J43782" s="51">
        <v>83.411477567643956</v>
      </c>
      <c r="K43782" s="53">
        <v>1710.7640103004801</v>
      </c>
      <c r="L43782" s="51">
        <v>222.43060684705057</v>
      </c>
    </row>
    <row r="43783" spans="1:12" ht="21.6" customHeight="1" x14ac:dyDescent="0.3">
      <c r="A43783" s="46" t="s">
        <v>43806</v>
      </c>
      <c r="B43783" s="47">
        <v>0.13001828744806401</v>
      </c>
      <c r="C43783" s="48">
        <v>2.65054460515508E-3</v>
      </c>
      <c r="D43783" s="49">
        <v>3.4461927036696851E-4</v>
      </c>
      <c r="E43783" s="48">
        <v>1.27584418380843E-3</v>
      </c>
      <c r="F43783" s="49">
        <v>1.6588307582934508E-4</v>
      </c>
      <c r="G43783" s="50">
        <v>1080.7687746420399</v>
      </c>
      <c r="H43783" s="51">
        <v>140.51970520630067</v>
      </c>
      <c r="I43783" s="52">
        <v>648.46126478522694</v>
      </c>
      <c r="J43783" s="51">
        <v>84.311823123780783</v>
      </c>
      <c r="K43783" s="53">
        <v>1729.23003942727</v>
      </c>
      <c r="L43783" s="51">
        <v>224.83152833008145</v>
      </c>
    </row>
    <row r="43784" spans="1:12" ht="21.6" customHeight="1" x14ac:dyDescent="0.3">
      <c r="A43784" s="46" t="s">
        <v>43807</v>
      </c>
      <c r="B43784" s="47">
        <v>0.13001828744806401</v>
      </c>
      <c r="C43784" s="48">
        <v>2.55606964238143E-3</v>
      </c>
      <c r="D43784" s="49">
        <v>3.3233579750041896E-4</v>
      </c>
      <c r="E43784" s="48">
        <v>1.22750854920802E-3</v>
      </c>
      <c r="F43784" s="49">
        <v>1.5959855939588438E-4</v>
      </c>
      <c r="G43784" s="50">
        <v>1048.2793964857101</v>
      </c>
      <c r="H43784" s="51">
        <v>136.29549189816211</v>
      </c>
      <c r="I43784" s="52">
        <v>628.96763789143199</v>
      </c>
      <c r="J43784" s="51">
        <v>81.77729513889804</v>
      </c>
      <c r="K43784" s="53">
        <v>1677.2470343771499</v>
      </c>
      <c r="L43784" s="51">
        <v>218.07278703706015</v>
      </c>
    </row>
    <row r="43785" spans="1:12" ht="21.6" customHeight="1" x14ac:dyDescent="0.3">
      <c r="A43785" s="46" t="s">
        <v>43808</v>
      </c>
      <c r="B43785" s="47">
        <v>0.13001828744806401</v>
      </c>
      <c r="C43785" s="48">
        <v>2.6098781142598298E-3</v>
      </c>
      <c r="D43785" s="49">
        <v>3.393318828642458E-4</v>
      </c>
      <c r="E43785" s="48">
        <v>1.25909441366642E-3</v>
      </c>
      <c r="F43785" s="49">
        <v>1.6370529940033221E-4</v>
      </c>
      <c r="G43785" s="50">
        <v>1076.9117932649999</v>
      </c>
      <c r="H43785" s="51">
        <v>140.01822709293884</v>
      </c>
      <c r="I43785" s="52">
        <v>646.14707595900495</v>
      </c>
      <c r="J43785" s="51">
        <v>84.010936255763951</v>
      </c>
      <c r="K43785" s="53">
        <v>1723.0588692240101</v>
      </c>
      <c r="L43785" s="51">
        <v>224.02916334870281</v>
      </c>
    </row>
    <row r="43786" spans="1:12" ht="21.6" customHeight="1" x14ac:dyDescent="0.3">
      <c r="A43786" s="46" t="s">
        <v>43809</v>
      </c>
      <c r="B43786" s="47">
        <v>0.13001828744806401</v>
      </c>
      <c r="C43786" s="48">
        <v>2.5175042260212402E-3</v>
      </c>
      <c r="D43786" s="49">
        <v>3.273215881105455E-4</v>
      </c>
      <c r="E43786" s="48">
        <v>1.2116682208349601E-3</v>
      </c>
      <c r="F43786" s="49">
        <v>1.5753902702820413E-4</v>
      </c>
      <c r="G43786" s="50">
        <v>1044.52421739292</v>
      </c>
      <c r="H43786" s="51">
        <v>135.80724994345678</v>
      </c>
      <c r="I43786" s="52">
        <v>626.714530435754</v>
      </c>
      <c r="J43786" s="51">
        <v>81.484349966074319</v>
      </c>
      <c r="K43786" s="53">
        <v>1671.2387478286701</v>
      </c>
      <c r="L43786" s="51">
        <v>217.2915999095311</v>
      </c>
    </row>
    <row r="43787" spans="1:12" ht="21.6" customHeight="1" x14ac:dyDescent="0.3">
      <c r="A43787" s="46" t="s">
        <v>43810</v>
      </c>
      <c r="B43787" s="47">
        <v>0.13001828744806401</v>
      </c>
      <c r="C43787" s="48">
        <v>2.7215129565651502E-3</v>
      </c>
      <c r="D43787" s="49">
        <v>3.5384645388031826E-4</v>
      </c>
      <c r="E43787" s="48">
        <v>1.2990915081273399E-3</v>
      </c>
      <c r="F43787" s="49">
        <v>1.6890565312503947E-4</v>
      </c>
      <c r="G43787" s="50">
        <v>1106.42424200958</v>
      </c>
      <c r="H43787" s="51">
        <v>143.8553851371079</v>
      </c>
      <c r="I43787" s="52">
        <v>663.85454520574797</v>
      </c>
      <c r="J43787" s="51">
        <v>86.31323108226475</v>
      </c>
      <c r="K43787" s="53">
        <v>1770.2787872153201</v>
      </c>
      <c r="L43787" s="51">
        <v>230.16861621937267</v>
      </c>
    </row>
    <row r="43788" spans="1:12" ht="21.6" customHeight="1" x14ac:dyDescent="0.3">
      <c r="A43788" s="46" t="s">
        <v>43811</v>
      </c>
      <c r="B43788" s="47">
        <v>0.13001828744806401</v>
      </c>
      <c r="C43788" s="48">
        <v>2.6236321414938001E-3</v>
      </c>
      <c r="D43788" s="49">
        <v>3.4112015793072063E-4</v>
      </c>
      <c r="E43788" s="48">
        <v>1.24883090258792E-3</v>
      </c>
      <c r="F43788" s="49">
        <v>1.6237085526670141E-4</v>
      </c>
      <c r="G43788" s="50">
        <v>1072.8430148288301</v>
      </c>
      <c r="H43788" s="51">
        <v>139.48921148866242</v>
      </c>
      <c r="I43788" s="52">
        <v>643.70580889729797</v>
      </c>
      <c r="J43788" s="51">
        <v>83.693526893197443</v>
      </c>
      <c r="K43788" s="53">
        <v>1716.54882372612</v>
      </c>
      <c r="L43788" s="51">
        <v>223.18273838185985</v>
      </c>
    </row>
    <row r="43789" spans="1:12" ht="21.6" customHeight="1" x14ac:dyDescent="0.3">
      <c r="A43789" s="46" t="s">
        <v>43812</v>
      </c>
      <c r="B43789" s="47">
        <v>0.13001828744806401</v>
      </c>
      <c r="C43789" s="48">
        <v>2.6795713766337502E-3</v>
      </c>
      <c r="D43789" s="49">
        <v>3.4839328148477154E-4</v>
      </c>
      <c r="E43789" s="48">
        <v>1.28181147291767E-3</v>
      </c>
      <c r="F43789" s="49">
        <v>1.6665893254003594E-4</v>
      </c>
      <c r="G43789" s="50">
        <v>1102.4460017981901</v>
      </c>
      <c r="H43789" s="51">
        <v>143.33814115776596</v>
      </c>
      <c r="I43789" s="52">
        <v>661.46760107891498</v>
      </c>
      <c r="J43789" s="51">
        <v>86.002884694659699</v>
      </c>
      <c r="K43789" s="53">
        <v>1763.9136028770999</v>
      </c>
      <c r="L43789" s="51">
        <v>229.34102585242567</v>
      </c>
    </row>
    <row r="43790" spans="1:12" ht="21.6" customHeight="1" x14ac:dyDescent="0.3">
      <c r="A43790" s="46" t="s">
        <v>43813</v>
      </c>
      <c r="B43790" s="47">
        <v>0.13001828744806401</v>
      </c>
      <c r="C43790" s="48">
        <v>2.58385815202103E-3</v>
      </c>
      <c r="D43790" s="49">
        <v>3.3594881193449374E-4</v>
      </c>
      <c r="E43790" s="48">
        <v>1.2324891003005799E-3</v>
      </c>
      <c r="F43790" s="49">
        <v>1.602461221194866E-4</v>
      </c>
      <c r="G43790" s="50">
        <v>1068.9697997635301</v>
      </c>
      <c r="H43790" s="51">
        <v>138.98562269895407</v>
      </c>
      <c r="I43790" s="52">
        <v>641.38187985811805</v>
      </c>
      <c r="J43790" s="51">
        <v>83.391373619372445</v>
      </c>
      <c r="K43790" s="53">
        <v>1710.35167962165</v>
      </c>
      <c r="L43790" s="51">
        <v>222.37699631832652</v>
      </c>
    </row>
    <row r="43791" spans="1:12" ht="21.6" customHeight="1" x14ac:dyDescent="0.3">
      <c r="A43791" s="46" t="s">
        <v>43814</v>
      </c>
      <c r="B43791" s="47">
        <v>0.13001828744806401</v>
      </c>
      <c r="C43791" s="48">
        <v>2.6460424800107099E-3</v>
      </c>
      <c r="D43791" s="49">
        <v>3.4403391176582066E-4</v>
      </c>
      <c r="E43791" s="48">
        <v>1.2670901928065899E-3</v>
      </c>
      <c r="F43791" s="49">
        <v>1.6474489691095006E-4</v>
      </c>
      <c r="G43791" s="50">
        <v>1080.51698915989</v>
      </c>
      <c r="H43791" s="51">
        <v>140.48696848910726</v>
      </c>
      <c r="I43791" s="52">
        <v>648.31019349593396</v>
      </c>
      <c r="J43791" s="51">
        <v>84.292181093464336</v>
      </c>
      <c r="K43791" s="53">
        <v>1728.82718265582</v>
      </c>
      <c r="L43791" s="51">
        <v>224.77914958257159</v>
      </c>
    </row>
    <row r="43792" spans="1:12" ht="21.6" customHeight="1" x14ac:dyDescent="0.3">
      <c r="A43792" s="46" t="s">
        <v>43815</v>
      </c>
      <c r="B43792" s="47">
        <v>0.13001828744806401</v>
      </c>
      <c r="C43792" s="48">
        <v>2.5514516459089801E-3</v>
      </c>
      <c r="D43792" s="49">
        <v>3.3173537350762982E-4</v>
      </c>
      <c r="E43792" s="48">
        <v>1.21856712351795E-3</v>
      </c>
      <c r="F43792" s="49">
        <v>1.5843601054031734E-4</v>
      </c>
      <c r="G43792" s="50">
        <v>1048.0218515423101</v>
      </c>
      <c r="H43792" s="51">
        <v>136.26200634568033</v>
      </c>
      <c r="I43792" s="52">
        <v>628.81311092538601</v>
      </c>
      <c r="J43792" s="51">
        <v>81.757203807408203</v>
      </c>
      <c r="K43792" s="53">
        <v>1676.83496246769</v>
      </c>
      <c r="L43792" s="51">
        <v>218.01921015308852</v>
      </c>
    </row>
    <row r="43793" spans="1:12" ht="21.6" customHeight="1" x14ac:dyDescent="0.3">
      <c r="A43793" s="46" t="s">
        <v>43816</v>
      </c>
      <c r="B43793" s="47">
        <v>0.13001828744806401</v>
      </c>
      <c r="C43793" s="48">
        <v>2.6053879434475699E-3</v>
      </c>
      <c r="D43793" s="49">
        <v>3.3874807854488646E-4</v>
      </c>
      <c r="E43793" s="48">
        <v>1.25034042266457E-3</v>
      </c>
      <c r="F43793" s="49">
        <v>1.6256712048193591E-4</v>
      </c>
      <c r="G43793" s="50">
        <v>1076.66082750848</v>
      </c>
      <c r="H43793" s="51">
        <v>139.98559695506802</v>
      </c>
      <c r="I43793" s="52">
        <v>645.99649650509002</v>
      </c>
      <c r="J43793" s="51">
        <v>83.991358173041078</v>
      </c>
      <c r="K43793" s="53">
        <v>1722.6573240135699</v>
      </c>
      <c r="L43793" s="51">
        <v>223.9769551281091</v>
      </c>
    </row>
    <row r="43794" spans="1:12" ht="21.6" customHeight="1" x14ac:dyDescent="0.3">
      <c r="A43794" s="46" t="s">
        <v>43817</v>
      </c>
      <c r="B43794" s="47">
        <v>0.13001828744806401</v>
      </c>
      <c r="C43794" s="48">
        <v>2.5128981838808901E-3</v>
      </c>
      <c r="D43794" s="49">
        <v>3.2672271839954357E-4</v>
      </c>
      <c r="E43794" s="48">
        <v>1.2027267951448899E-3</v>
      </c>
      <c r="F43794" s="49">
        <v>1.563764781726371E-4</v>
      </c>
      <c r="G43794" s="50">
        <v>1044.26749217514</v>
      </c>
      <c r="H43794" s="51">
        <v>135.77387097029629</v>
      </c>
      <c r="I43794" s="52">
        <v>626.56049530508699</v>
      </c>
      <c r="J43794" s="51">
        <v>81.464322582178156</v>
      </c>
      <c r="K43794" s="53">
        <v>1670.8279874802299</v>
      </c>
      <c r="L43794" s="51">
        <v>217.23819355247446</v>
      </c>
    </row>
    <row r="43795" spans="1:12" ht="21.6" customHeight="1" x14ac:dyDescent="0.3">
      <c r="A43795" s="46" t="s">
        <v>43818</v>
      </c>
      <c r="B43795" s="47">
        <v>0.13001828744806401</v>
      </c>
      <c r="C43795" s="48">
        <v>2.6796247549141501E-3</v>
      </c>
      <c r="D43795" s="49">
        <v>3.4840022163737605E-4</v>
      </c>
      <c r="E43795" s="48">
        <v>1.22994598656418E-3</v>
      </c>
      <c r="F43795" s="49">
        <v>1.5991547082669423E-4</v>
      </c>
      <c r="G43795" s="50">
        <v>1103.90485942182</v>
      </c>
      <c r="H43795" s="51">
        <v>143.52781932762088</v>
      </c>
      <c r="I43795" s="52">
        <v>662.342915653094</v>
      </c>
      <c r="J43795" s="51">
        <v>86.116691596572792</v>
      </c>
      <c r="K43795" s="53">
        <v>1766.2477750749099</v>
      </c>
      <c r="L43795" s="51">
        <v>229.64451092419367</v>
      </c>
    </row>
    <row r="43796" spans="1:12" ht="21.6" customHeight="1" x14ac:dyDescent="0.3">
      <c r="A43796" s="46" t="s">
        <v>43819</v>
      </c>
      <c r="B43796" s="47">
        <v>0.13001828744806401</v>
      </c>
      <c r="C43796" s="48">
        <v>2.5825860467017401E-3</v>
      </c>
      <c r="D43796" s="49">
        <v>3.3578341497942613E-4</v>
      </c>
      <c r="E43796" s="48">
        <v>1.18154213803642E-3</v>
      </c>
      <c r="F43796" s="49">
        <v>1.5362208533521937E-4</v>
      </c>
      <c r="G43796" s="50">
        <v>1070.37046734044</v>
      </c>
      <c r="H43796" s="51">
        <v>139.16773509858794</v>
      </c>
      <c r="I43796" s="52">
        <v>642.22228040426603</v>
      </c>
      <c r="J43796" s="51">
        <v>83.500641059153025</v>
      </c>
      <c r="K43796" s="53">
        <v>1712.5927477447101</v>
      </c>
      <c r="L43796" s="51">
        <v>222.66837615774097</v>
      </c>
    </row>
    <row r="43797" spans="1:12" ht="21.6" customHeight="1" x14ac:dyDescent="0.3">
      <c r="A43797" s="46" t="s">
        <v>43820</v>
      </c>
      <c r="B43797" s="47">
        <v>0.13001828744806401</v>
      </c>
      <c r="C43797" s="48">
        <v>2.63766456930889E-3</v>
      </c>
      <c r="D43797" s="49">
        <v>3.4294463016397724E-4</v>
      </c>
      <c r="E43797" s="48">
        <v>1.21266595135452E-3</v>
      </c>
      <c r="F43797" s="49">
        <v>1.5766875024169201E-4</v>
      </c>
      <c r="G43797" s="50">
        <v>1099.92404238686</v>
      </c>
      <c r="H43797" s="51">
        <v>143.01024031409131</v>
      </c>
      <c r="I43797" s="52">
        <v>659.95442543212096</v>
      </c>
      <c r="J43797" s="51">
        <v>85.806144188455434</v>
      </c>
      <c r="K43797" s="53">
        <v>1759.87846781899</v>
      </c>
      <c r="L43797" s="51">
        <v>228.81638450254673</v>
      </c>
    </row>
    <row r="43798" spans="1:12" ht="21.6" customHeight="1" x14ac:dyDescent="0.3">
      <c r="A43798" s="46" t="s">
        <v>43821</v>
      </c>
      <c r="B43798" s="47">
        <v>0.13001828744806401</v>
      </c>
      <c r="C43798" s="48">
        <v>2.5427983854912498E-3</v>
      </c>
      <c r="D43798" s="49">
        <v>3.306102914072744E-4</v>
      </c>
      <c r="E43798" s="48">
        <v>1.1652003357490799E-3</v>
      </c>
      <c r="F43798" s="49">
        <v>1.5149735218800457E-4</v>
      </c>
      <c r="G43798" s="50">
        <v>1066.4950844177499</v>
      </c>
      <c r="H43798" s="51">
        <v>138.6638644477743</v>
      </c>
      <c r="I43798" s="52">
        <v>639.89705065065402</v>
      </c>
      <c r="J43798" s="51">
        <v>83.198318668665109</v>
      </c>
      <c r="K43798" s="53">
        <v>1706.39213506841</v>
      </c>
      <c r="L43798" s="51">
        <v>221.86218311643941</v>
      </c>
    </row>
    <row r="43799" spans="1:12" ht="21.6" customHeight="1" x14ac:dyDescent="0.3">
      <c r="A43799" s="46" t="s">
        <v>43822</v>
      </c>
      <c r="B43799" s="47">
        <v>0.13001828744806401</v>
      </c>
      <c r="C43799" s="48">
        <v>2.6050267717142601E-3</v>
      </c>
      <c r="D43799" s="49">
        <v>3.3870111961464692E-4</v>
      </c>
      <c r="E43799" s="48">
        <v>1.1993407316564901E-3</v>
      </c>
      <c r="F43799" s="49">
        <v>1.5593622799668495E-4</v>
      </c>
      <c r="G43799" s="50">
        <v>1078.04995735431</v>
      </c>
      <c r="H43799" s="51">
        <v>140.16620923866583</v>
      </c>
      <c r="I43799" s="52">
        <v>646.82997441258999</v>
      </c>
      <c r="J43799" s="51">
        <v>84.099725543200009</v>
      </c>
      <c r="K43799" s="53">
        <v>1724.8799317669</v>
      </c>
      <c r="L43799" s="51">
        <v>224.26593478186584</v>
      </c>
    </row>
    <row r="43800" spans="1:12" ht="21.6" customHeight="1" x14ac:dyDescent="0.3">
      <c r="A43800" s="46" t="s">
        <v>43823</v>
      </c>
      <c r="B43800" s="47">
        <v>0.13001828744806401</v>
      </c>
      <c r="C43800" s="48">
        <v>2.5112457577615801E-3</v>
      </c>
      <c r="D43800" s="49">
        <v>3.2650787278537644E-4</v>
      </c>
      <c r="E43800" s="48">
        <v>1.1525986191959401E-3</v>
      </c>
      <c r="F43800" s="49">
        <v>1.4985889858285941E-4</v>
      </c>
      <c r="G43800" s="50">
        <v>1045.5998468779101</v>
      </c>
      <c r="H43800" s="51">
        <v>135.94710144702384</v>
      </c>
      <c r="I43800" s="52">
        <v>627.35990812675095</v>
      </c>
      <c r="J43800" s="51">
        <v>81.568260868214935</v>
      </c>
      <c r="K43800" s="53">
        <v>1672.9597550046699</v>
      </c>
      <c r="L43800" s="51">
        <v>217.51536231523878</v>
      </c>
    </row>
    <row r="43801" spans="1:12" ht="21.6" customHeight="1" x14ac:dyDescent="0.3">
      <c r="A43801" s="46" t="s">
        <v>43824</v>
      </c>
      <c r="B43801" s="47">
        <v>0.13001828744806401</v>
      </c>
      <c r="C43801" s="48">
        <v>2.5643542004216199E-3</v>
      </c>
      <c r="D43801" s="49">
        <v>3.3341294154906853E-4</v>
      </c>
      <c r="E43801" s="48">
        <v>1.1825909615144801E-3</v>
      </c>
      <c r="F43801" s="49">
        <v>1.5375845156767208E-4</v>
      </c>
      <c r="G43801" s="50">
        <v>1074.1912979532301</v>
      </c>
      <c r="H43801" s="51">
        <v>139.66451295149204</v>
      </c>
      <c r="I43801" s="52">
        <v>644.51477877193804</v>
      </c>
      <c r="J43801" s="51">
        <v>83.79870777089522</v>
      </c>
      <c r="K43801" s="53">
        <v>1718.7060767251701</v>
      </c>
      <c r="L43801" s="51">
        <v>223.46322072238726</v>
      </c>
    </row>
    <row r="43802" spans="1:12" ht="21.6" customHeight="1" x14ac:dyDescent="0.3">
      <c r="A43802" s="46" t="s">
        <v>43825</v>
      </c>
      <c r="B43802" s="47">
        <v>0.13001828744806401</v>
      </c>
      <c r="C43802" s="48">
        <v>2.4726790435345598E-3</v>
      </c>
      <c r="D43802" s="49">
        <v>3.2149349464908038E-4</v>
      </c>
      <c r="E43802" s="48">
        <v>1.13675829082288E-3</v>
      </c>
      <c r="F43802" s="49">
        <v>1.4779936621517917E-4</v>
      </c>
      <c r="G43802" s="50">
        <v>1041.8433861774799</v>
      </c>
      <c r="H43802" s="51">
        <v>135.45869285988795</v>
      </c>
      <c r="I43802" s="52">
        <v>625.10603170648801</v>
      </c>
      <c r="J43802" s="51">
        <v>81.275215715932774</v>
      </c>
      <c r="K43802" s="53">
        <v>1666.94941788397</v>
      </c>
      <c r="L43802" s="51">
        <v>216.73390857582072</v>
      </c>
    </row>
    <row r="43803" spans="1:12" ht="21.6" customHeight="1" x14ac:dyDescent="0.3">
      <c r="A43803" s="46" t="s">
        <v>43826</v>
      </c>
      <c r="B43803" s="47">
        <v>0.13001828744806401</v>
      </c>
      <c r="C43803" s="48">
        <v>2.6759114617228401E-3</v>
      </c>
      <c r="D43803" s="49">
        <v>3.4791742561584936E-4</v>
      </c>
      <c r="E43803" s="48">
        <v>1.2222624658708001E-3</v>
      </c>
      <c r="F43803" s="49">
        <v>1.5891647262456922E-4</v>
      </c>
      <c r="G43803" s="50">
        <v>1103.7023192977299</v>
      </c>
      <c r="H43803" s="51">
        <v>143.50148540754716</v>
      </c>
      <c r="I43803" s="52">
        <v>662.22139157864297</v>
      </c>
      <c r="J43803" s="51">
        <v>86.100891244528952</v>
      </c>
      <c r="K43803" s="53">
        <v>1765.92371087638</v>
      </c>
      <c r="L43803" s="51">
        <v>229.60237665207612</v>
      </c>
    </row>
    <row r="43804" spans="1:12" ht="21.6" customHeight="1" x14ac:dyDescent="0.3">
      <c r="A43804" s="46" t="s">
        <v>43827</v>
      </c>
      <c r="B43804" s="47">
        <v>0.13001828744806401</v>
      </c>
      <c r="C43804" s="48">
        <v>2.5787662100048799E-3</v>
      </c>
      <c r="D43804" s="49">
        <v>3.3528676635376909E-4</v>
      </c>
      <c r="E43804" s="48">
        <v>1.1736941028598401E-3</v>
      </c>
      <c r="F43804" s="49">
        <v>1.5260169724172829E-4</v>
      </c>
      <c r="G43804" s="50">
        <v>1070.16267838923</v>
      </c>
      <c r="H43804" s="51">
        <v>139.14071873500097</v>
      </c>
      <c r="I43804" s="52">
        <v>642.097607033543</v>
      </c>
      <c r="J43804" s="51">
        <v>83.484431241001246</v>
      </c>
      <c r="K43804" s="53">
        <v>1712.26028542278</v>
      </c>
      <c r="L43804" s="51">
        <v>222.62514997600221</v>
      </c>
    </row>
    <row r="43805" spans="1:12" ht="21.6" customHeight="1" x14ac:dyDescent="0.3">
      <c r="A43805" s="46" t="s">
        <v>43828</v>
      </c>
      <c r="B43805" s="47">
        <v>0.13001828744806401</v>
      </c>
      <c r="C43805" s="48">
        <v>2.6339562525036801E-3</v>
      </c>
      <c r="D43805" s="49">
        <v>3.4246248116364894E-4</v>
      </c>
      <c r="E43805" s="48">
        <v>1.2049824306611401E-3</v>
      </c>
      <c r="F43805" s="49">
        <v>1.5666975203956697E-4</v>
      </c>
      <c r="G43805" s="50">
        <v>1099.7218435006801</v>
      </c>
      <c r="H43805" s="51">
        <v>142.98395076118629</v>
      </c>
      <c r="I43805" s="52">
        <v>659.83310610041303</v>
      </c>
      <c r="J43805" s="51">
        <v>85.790370456712424</v>
      </c>
      <c r="K43805" s="53">
        <v>1759.5549496010999</v>
      </c>
      <c r="L43805" s="51">
        <v>228.77432121789872</v>
      </c>
    </row>
    <row r="43806" spans="1:12" ht="21.6" customHeight="1" x14ac:dyDescent="0.3">
      <c r="A43806" s="46" t="s">
        <v>43829</v>
      </c>
      <c r="B43806" s="47">
        <v>0.13001828744806401</v>
      </c>
      <c r="C43806" s="48">
        <v>2.5389835251805001E-3</v>
      </c>
      <c r="D43806" s="49">
        <v>3.3011428980281711E-4</v>
      </c>
      <c r="E43806" s="48">
        <v>1.1573523005725E-3</v>
      </c>
      <c r="F43806" s="49">
        <v>1.5047696409451348E-4</v>
      </c>
      <c r="G43806" s="50">
        <v>1066.2876367044501</v>
      </c>
      <c r="H43806" s="51">
        <v>138.63689245135603</v>
      </c>
      <c r="I43806" s="52">
        <v>639.77258202267296</v>
      </c>
      <c r="J43806" s="51">
        <v>83.182135470814003</v>
      </c>
      <c r="K43806" s="53">
        <v>1706.0602187271299</v>
      </c>
      <c r="L43806" s="51">
        <v>221.81902792217005</v>
      </c>
    </row>
    <row r="43807" spans="1:12" ht="21.6" customHeight="1" x14ac:dyDescent="0.3">
      <c r="A43807" s="46" t="s">
        <v>43830</v>
      </c>
      <c r="B43807" s="47">
        <v>0.13001828744806401</v>
      </c>
      <c r="C43807" s="48">
        <v>2.60131940661478E-3</v>
      </c>
      <c r="D43807" s="49">
        <v>3.3821909435346776E-4</v>
      </c>
      <c r="E43807" s="48">
        <v>1.1916572109631101E-3</v>
      </c>
      <c r="F43807" s="49">
        <v>1.5493722979455991E-4</v>
      </c>
      <c r="G43807" s="50">
        <v>1077.8478237279501</v>
      </c>
      <c r="H43807" s="51">
        <v>140.13992817073085</v>
      </c>
      <c r="I43807" s="52">
        <v>646.70869423677505</v>
      </c>
      <c r="J43807" s="51">
        <v>84.083956902439155</v>
      </c>
      <c r="K43807" s="53">
        <v>1724.5565179647299</v>
      </c>
      <c r="L43807" s="51">
        <v>224.22388507317001</v>
      </c>
    </row>
    <row r="43808" spans="1:12" ht="21.6" customHeight="1" x14ac:dyDescent="0.3">
      <c r="A43808" s="46" t="s">
        <v>43831</v>
      </c>
      <c r="B43808" s="47">
        <v>0.13001828744806401</v>
      </c>
      <c r="C43808" s="48">
        <v>2.5074318491565498E-3</v>
      </c>
      <c r="D43808" s="49">
        <v>3.2601199492006698E-4</v>
      </c>
      <c r="E43808" s="48">
        <v>1.1447505840193699E-3</v>
      </c>
      <c r="F43808" s="49">
        <v>1.4883851048936959E-4</v>
      </c>
      <c r="G43808" s="50">
        <v>1045.39246442443</v>
      </c>
      <c r="H43808" s="51">
        <v>135.92013793557558</v>
      </c>
      <c r="I43808" s="52">
        <v>627.23547865466298</v>
      </c>
      <c r="J43808" s="51">
        <v>81.552082761345986</v>
      </c>
      <c r="K43808" s="53">
        <v>1672.6279430791001</v>
      </c>
      <c r="L43808" s="51">
        <v>217.47222069692157</v>
      </c>
    </row>
    <row r="43809" spans="1:12" ht="21.6" customHeight="1" x14ac:dyDescent="0.3">
      <c r="A43809" s="46" t="s">
        <v>43832</v>
      </c>
      <c r="B43809" s="47">
        <v>0.13001828744806401</v>
      </c>
      <c r="C43809" s="48">
        <v>2.5606516590000101E-3</v>
      </c>
      <c r="D43809" s="49">
        <v>3.3293154345422532E-4</v>
      </c>
      <c r="E43809" s="48">
        <v>1.1749074408211001E-3</v>
      </c>
      <c r="F43809" s="49">
        <v>1.5275945336554704E-4</v>
      </c>
      <c r="G43809" s="50">
        <v>1073.9894950933499</v>
      </c>
      <c r="H43809" s="51">
        <v>139.63827488924829</v>
      </c>
      <c r="I43809" s="52">
        <v>644.393697056012</v>
      </c>
      <c r="J43809" s="51">
        <v>83.782964933549252</v>
      </c>
      <c r="K43809" s="53">
        <v>1718.38319214936</v>
      </c>
      <c r="L43809" s="51">
        <v>223.42123982279753</v>
      </c>
    </row>
    <row r="43810" spans="1:12" ht="21.6" customHeight="1" x14ac:dyDescent="0.3">
      <c r="A43810" s="46" t="s">
        <v>43833</v>
      </c>
      <c r="B43810" s="47">
        <v>0.13001828744806401</v>
      </c>
      <c r="C43810" s="48">
        <v>2.4688699586073999E-3</v>
      </c>
      <c r="D43810" s="49">
        <v>3.2099824395010682E-4</v>
      </c>
      <c r="E43810" s="48">
        <v>1.1289102556463E-3</v>
      </c>
      <c r="F43810" s="49">
        <v>1.4677897812168808E-4</v>
      </c>
      <c r="G43810" s="50">
        <v>1041.6363344904801</v>
      </c>
      <c r="H43810" s="51">
        <v>135.431772354131</v>
      </c>
      <c r="I43810" s="52">
        <v>624.98180069428997</v>
      </c>
      <c r="J43810" s="51">
        <v>81.259063412478852</v>
      </c>
      <c r="K43810" s="53">
        <v>1666.6181351847699</v>
      </c>
      <c r="L43810" s="51">
        <v>216.69083576660984</v>
      </c>
    </row>
    <row r="43811" spans="1:12" ht="21.6" customHeight="1" x14ac:dyDescent="0.3">
      <c r="A43811" s="46" t="s">
        <v>43834</v>
      </c>
      <c r="B43811" s="47">
        <v>0.13001828744806401</v>
      </c>
      <c r="C43811" s="48">
        <v>2.69247726035367E-3</v>
      </c>
      <c r="D43811" s="49">
        <v>3.5007128238403936E-4</v>
      </c>
      <c r="E43811" s="48">
        <v>1.22759543386698E-3</v>
      </c>
      <c r="F43811" s="49">
        <v>1.5960985599044786E-4</v>
      </c>
      <c r="G43811" s="50">
        <v>1104.8776469494201</v>
      </c>
      <c r="H43811" s="51">
        <v>143.65429949601028</v>
      </c>
      <c r="I43811" s="52">
        <v>662.92658816965297</v>
      </c>
      <c r="J43811" s="51">
        <v>86.192579697606291</v>
      </c>
      <c r="K43811" s="53">
        <v>1767.80423511907</v>
      </c>
      <c r="L43811" s="51">
        <v>229.84687919361659</v>
      </c>
    </row>
    <row r="43812" spans="1:12" ht="21.6" customHeight="1" x14ac:dyDescent="0.3">
      <c r="A43812" s="46" t="s">
        <v>43835</v>
      </c>
      <c r="B43812" s="47">
        <v>0.13001828744806401</v>
      </c>
      <c r="C43812" s="48">
        <v>2.59526169585934E-3</v>
      </c>
      <c r="D43812" s="49">
        <v>3.3743148117518977E-4</v>
      </c>
      <c r="E43812" s="48">
        <v>1.1800549198345701E-3</v>
      </c>
      <c r="F43812" s="49">
        <v>1.5342871977155328E-4</v>
      </c>
      <c r="G43812" s="50">
        <v>1071.33803567986</v>
      </c>
      <c r="H43812" s="51">
        <v>139.29353667706829</v>
      </c>
      <c r="I43812" s="52">
        <v>642.80282140791599</v>
      </c>
      <c r="J43812" s="51">
        <v>83.576122006240979</v>
      </c>
      <c r="K43812" s="53">
        <v>1714.14085708777</v>
      </c>
      <c r="L43812" s="51">
        <v>222.86965868330927</v>
      </c>
    </row>
    <row r="43813" spans="1:12" ht="21.6" customHeight="1" x14ac:dyDescent="0.3">
      <c r="A43813" s="46" t="s">
        <v>43836</v>
      </c>
      <c r="B43813" s="47">
        <v>0.13001828744806401</v>
      </c>
      <c r="C43813" s="48">
        <v>2.6505973696968601E-3</v>
      </c>
      <c r="D43813" s="49">
        <v>3.4462613072232874E-4</v>
      </c>
      <c r="E43813" s="48">
        <v>1.21095258156272E-3</v>
      </c>
      <c r="F43813" s="49">
        <v>1.5744598083559691E-4</v>
      </c>
      <c r="G43813" s="50">
        <v>1100.90789377284</v>
      </c>
      <c r="H43813" s="51">
        <v>143.13815898639984</v>
      </c>
      <c r="I43813" s="52">
        <v>660.544736263706</v>
      </c>
      <c r="J43813" s="51">
        <v>85.882895391840165</v>
      </c>
      <c r="K43813" s="53">
        <v>1761.4526300365401</v>
      </c>
      <c r="L43813" s="51">
        <v>229.02105437824002</v>
      </c>
    </row>
    <row r="43814" spans="1:12" ht="21.6" customHeight="1" x14ac:dyDescent="0.3">
      <c r="A43814" s="46" t="s">
        <v>43837</v>
      </c>
      <c r="B43814" s="47">
        <v>0.13001828744806401</v>
      </c>
      <c r="C43814" s="48">
        <v>2.5555463029649302E-3</v>
      </c>
      <c r="D43814" s="49">
        <v>3.3226775380573156E-4</v>
      </c>
      <c r="E43814" s="48">
        <v>1.1643157041122899E-3</v>
      </c>
      <c r="F43814" s="49">
        <v>1.5138233389756675E-4</v>
      </c>
      <c r="G43814" s="50">
        <v>1067.47283797811</v>
      </c>
      <c r="H43814" s="51">
        <v>138.79099029123856</v>
      </c>
      <c r="I43814" s="52">
        <v>640.48370278687105</v>
      </c>
      <c r="J43814" s="51">
        <v>83.274594174743797</v>
      </c>
      <c r="K43814" s="53">
        <v>1707.95654076499</v>
      </c>
      <c r="L43814" s="51">
        <v>222.06558446598234</v>
      </c>
    </row>
    <row r="43815" spans="1:12" ht="21.6" customHeight="1" x14ac:dyDescent="0.3">
      <c r="A43815" s="46" t="s">
        <v>43838</v>
      </c>
      <c r="B43815" s="47">
        <v>0.13001828744806401</v>
      </c>
      <c r="C43815" s="48">
        <v>2.61775155488178E-3</v>
      </c>
      <c r="D43815" s="49">
        <v>3.4035557413023579E-4</v>
      </c>
      <c r="E43815" s="48">
        <v>1.19734805637814E-3</v>
      </c>
      <c r="F43815" s="49">
        <v>1.5567714376955375E-4</v>
      </c>
      <c r="G43815" s="50">
        <v>1079.00954580446</v>
      </c>
      <c r="H43815" s="51">
        <v>140.29097328560928</v>
      </c>
      <c r="I43815" s="52">
        <v>647.40572748267596</v>
      </c>
      <c r="J43815" s="51">
        <v>84.174583971365564</v>
      </c>
      <c r="K43815" s="53">
        <v>1726.41527328713</v>
      </c>
      <c r="L43815" s="51">
        <v>224.46555725697485</v>
      </c>
    </row>
    <row r="43816" spans="1:12" ht="21.6" customHeight="1" x14ac:dyDescent="0.3">
      <c r="A43816" s="46" t="s">
        <v>43839</v>
      </c>
      <c r="B43816" s="47">
        <v>0.13001828744806401</v>
      </c>
      <c r="C43816" s="48">
        <v>2.52380580954232E-3</v>
      </c>
      <c r="D43816" s="49">
        <v>3.2814090920816724E-4</v>
      </c>
      <c r="E43816" s="48">
        <v>1.15144984718074E-3</v>
      </c>
      <c r="F43816" s="49">
        <v>1.4970953721277482E-4</v>
      </c>
      <c r="G43816" s="50">
        <v>1046.5546865794199</v>
      </c>
      <c r="H43816" s="51">
        <v>136.07124806980156</v>
      </c>
      <c r="I43816" s="52">
        <v>627.93281194765495</v>
      </c>
      <c r="J43816" s="51">
        <v>81.642748841881328</v>
      </c>
      <c r="K43816" s="53">
        <v>1674.4874985270701</v>
      </c>
      <c r="L43816" s="51">
        <v>217.7139969116829</v>
      </c>
    </row>
    <row r="43817" spans="1:12" ht="21.6" customHeight="1" x14ac:dyDescent="0.3">
      <c r="A43817" s="46" t="s">
        <v>43840</v>
      </c>
      <c r="B43817" s="47">
        <v>0.13001828744806401</v>
      </c>
      <c r="C43817" s="48">
        <v>2.5771568145607701E-3</v>
      </c>
      <c r="D43817" s="49">
        <v>3.3507751551429919E-4</v>
      </c>
      <c r="E43817" s="48">
        <v>1.18121591618159E-3</v>
      </c>
      <c r="F43817" s="49">
        <v>1.5357967052832626E-4</v>
      </c>
      <c r="G43817" s="50">
        <v>1075.1616107498401</v>
      </c>
      <c r="H43817" s="51">
        <v>139.79067135959622</v>
      </c>
      <c r="I43817" s="52">
        <v>645.096966449908</v>
      </c>
      <c r="J43817" s="51">
        <v>83.874402815758245</v>
      </c>
      <c r="K43817" s="53">
        <v>1720.2585771997501</v>
      </c>
      <c r="L43817" s="51">
        <v>223.66507417535445</v>
      </c>
    </row>
    <row r="43818" spans="1:12" ht="21.6" customHeight="1" x14ac:dyDescent="0.3">
      <c r="A43818" s="46" t="s">
        <v>43841</v>
      </c>
      <c r="B43818" s="47">
        <v>0.13001828744806401</v>
      </c>
      <c r="C43818" s="48">
        <v>2.4853091459644001E-3</v>
      </c>
      <c r="D43818" s="49">
        <v>3.2313563893730183E-4</v>
      </c>
      <c r="E43818" s="48">
        <v>1.13619361405592E-3</v>
      </c>
      <c r="F43818" s="49">
        <v>1.477259479089773E-4</v>
      </c>
      <c r="G43818" s="50">
        <v>1042.8080985504</v>
      </c>
      <c r="H43818" s="51">
        <v>135.58412311049497</v>
      </c>
      <c r="I43818" s="52">
        <v>625.68485913024199</v>
      </c>
      <c r="J43818" s="51">
        <v>81.350473866297236</v>
      </c>
      <c r="K43818" s="53">
        <v>1668.4929576806401</v>
      </c>
      <c r="L43818" s="51">
        <v>216.93459697679219</v>
      </c>
    </row>
    <row r="43819" spans="1:12" ht="21.6" customHeight="1" x14ac:dyDescent="0.3">
      <c r="A43819" s="46" t="s">
        <v>43842</v>
      </c>
      <c r="B43819" s="47">
        <v>0.13001828744806401</v>
      </c>
      <c r="C43819" s="48">
        <v>2.6883168229037001E-3</v>
      </c>
      <c r="D43819" s="49">
        <v>3.4953034943175948E-4</v>
      </c>
      <c r="E43819" s="48">
        <v>1.21960430957594E-3</v>
      </c>
      <c r="F43819" s="49">
        <v>1.5857086369534221E-4</v>
      </c>
      <c r="G43819" s="50">
        <v>1104.6436864222201</v>
      </c>
      <c r="H43819" s="51">
        <v>143.62388034893328</v>
      </c>
      <c r="I43819" s="52">
        <v>662.78621185333202</v>
      </c>
      <c r="J43819" s="51">
        <v>86.17432820935997</v>
      </c>
      <c r="K43819" s="53">
        <v>1767.4298982755499</v>
      </c>
      <c r="L43819" s="51">
        <v>229.79820855829325</v>
      </c>
    </row>
    <row r="43820" spans="1:12" ht="21.6" customHeight="1" x14ac:dyDescent="0.3">
      <c r="A43820" s="46" t="s">
        <v>43843</v>
      </c>
      <c r="B43820" s="47">
        <v>0.13001828744806401</v>
      </c>
      <c r="C43820" s="48">
        <v>2.5909912509707199E-3</v>
      </c>
      <c r="D43820" s="49">
        <v>3.3687624524413002E-4</v>
      </c>
      <c r="E43820" s="48">
        <v>1.17189269485475E-3</v>
      </c>
      <c r="F43820" s="49">
        <v>1.5236748125791125E-4</v>
      </c>
      <c r="G43820" s="50">
        <v>1071.09864825098</v>
      </c>
      <c r="H43820" s="51">
        <v>139.26241193352871</v>
      </c>
      <c r="I43820" s="52">
        <v>642.65918895058803</v>
      </c>
      <c r="J43820" s="51">
        <v>83.557447160117235</v>
      </c>
      <c r="K43820" s="53">
        <v>1713.7578372015601</v>
      </c>
      <c r="L43820" s="51">
        <v>222.81985909364596</v>
      </c>
    </row>
    <row r="43821" spans="1:12" ht="21.6" customHeight="1" x14ac:dyDescent="0.3">
      <c r="A43821" s="46" t="s">
        <v>43844</v>
      </c>
      <c r="B43821" s="47">
        <v>0.13001828744806401</v>
      </c>
      <c r="C43821" s="48">
        <v>2.6464477813867801E-3</v>
      </c>
      <c r="D43821" s="49">
        <v>3.4408660835663765E-4</v>
      </c>
      <c r="E43821" s="48">
        <v>1.2029614572716899E-3</v>
      </c>
      <c r="F43821" s="49">
        <v>1.5640698854049257E-4</v>
      </c>
      <c r="G43821" s="50">
        <v>1100.6747195764599</v>
      </c>
      <c r="H43821" s="51">
        <v>143.1078420767094</v>
      </c>
      <c r="I43821" s="52">
        <v>660.40483174587905</v>
      </c>
      <c r="J43821" s="51">
        <v>85.864705246026048</v>
      </c>
      <c r="K43821" s="53">
        <v>1761.07955132234</v>
      </c>
      <c r="L43821" s="51">
        <v>228.97254732273547</v>
      </c>
    </row>
    <row r="43822" spans="1:12" ht="21.6" customHeight="1" x14ac:dyDescent="0.3">
      <c r="A43822" s="46" t="s">
        <v>43845</v>
      </c>
      <c r="B43822" s="47">
        <v>0.13001828744806401</v>
      </c>
      <c r="C43822" s="48">
        <v>2.5512867072162099E-3</v>
      </c>
      <c r="D43822" s="49">
        <v>3.3171392846126189E-4</v>
      </c>
      <c r="E43822" s="48">
        <v>1.1561534791324701E-3</v>
      </c>
      <c r="F43822" s="49">
        <v>1.5032109538392477E-4</v>
      </c>
      <c r="G43822" s="50">
        <v>1067.2342368800601</v>
      </c>
      <c r="H43822" s="51">
        <v>138.7599677850869</v>
      </c>
      <c r="I43822" s="52">
        <v>640.34054212803699</v>
      </c>
      <c r="J43822" s="51">
        <v>83.255980671052257</v>
      </c>
      <c r="K43822" s="53">
        <v>1707.57477900809</v>
      </c>
      <c r="L43822" s="51">
        <v>222.01594845613914</v>
      </c>
    </row>
    <row r="43823" spans="1:12" ht="21.6" customHeight="1" x14ac:dyDescent="0.3">
      <c r="A43823" s="46" t="s">
        <v>43846</v>
      </c>
      <c r="B43823" s="47">
        <v>0.13001828744806401</v>
      </c>
      <c r="C43823" s="48">
        <v>2.61360404140841E-3</v>
      </c>
      <c r="D43823" s="49">
        <v>3.3981632153126044E-4</v>
      </c>
      <c r="E43823" s="48">
        <v>1.1893569320870999E-3</v>
      </c>
      <c r="F43823" s="49">
        <v>1.546381514744481E-4</v>
      </c>
      <c r="G43823" s="50">
        <v>1078.7765219894</v>
      </c>
      <c r="H43823" s="51">
        <v>140.26067592824054</v>
      </c>
      <c r="I43823" s="52">
        <v>647.26591319364502</v>
      </c>
      <c r="J43823" s="51">
        <v>84.156405556944989</v>
      </c>
      <c r="K43823" s="53">
        <v>1726.04243518305</v>
      </c>
      <c r="L43823" s="51">
        <v>224.41708148518552</v>
      </c>
    </row>
    <row r="43824" spans="1:12" ht="21.6" customHeight="1" x14ac:dyDescent="0.3">
      <c r="A43824" s="46" t="s">
        <v>43847</v>
      </c>
      <c r="B43824" s="47">
        <v>0.13001828744806401</v>
      </c>
      <c r="C43824" s="48">
        <v>2.5195482886303001E-3</v>
      </c>
      <c r="D43824" s="49">
        <v>3.2758735363041212E-4</v>
      </c>
      <c r="E43824" s="48">
        <v>1.1432876222009199E-3</v>
      </c>
      <c r="F43824" s="49">
        <v>1.4864829869913281E-4</v>
      </c>
      <c r="G43824" s="50">
        <v>1046.3162358626901</v>
      </c>
      <c r="H43824" s="51">
        <v>136.04024511597157</v>
      </c>
      <c r="I43824" s="52">
        <v>627.78974151761702</v>
      </c>
      <c r="J43824" s="51">
        <v>81.62414706958333</v>
      </c>
      <c r="K43824" s="53">
        <v>1674.1059773803099</v>
      </c>
      <c r="L43824" s="51">
        <v>217.6643921855549</v>
      </c>
    </row>
    <row r="43825" spans="1:12" ht="21.6" customHeight="1" x14ac:dyDescent="0.3">
      <c r="A43825" s="46" t="s">
        <v>43848</v>
      </c>
      <c r="B43825" s="47">
        <v>0.13001828744806401</v>
      </c>
      <c r="C43825" s="48">
        <v>2.5730198173043702E-3</v>
      </c>
      <c r="D43825" s="49">
        <v>3.3453963021584475E-4</v>
      </c>
      <c r="E43825" s="48">
        <v>1.1732247918905499E-3</v>
      </c>
      <c r="F43825" s="49">
        <v>1.5254067823322059E-4</v>
      </c>
      <c r="G43825" s="50">
        <v>1074.9293491358201</v>
      </c>
      <c r="H43825" s="51">
        <v>139.7604731023014</v>
      </c>
      <c r="I43825" s="52">
        <v>644.957609481492</v>
      </c>
      <c r="J43825" s="51">
        <v>83.856283861380845</v>
      </c>
      <c r="K43825" s="53">
        <v>1719.88695861731</v>
      </c>
      <c r="L43825" s="51">
        <v>223.61675696368223</v>
      </c>
    </row>
    <row r="43826" spans="1:12" ht="21.6" customHeight="1" x14ac:dyDescent="0.3">
      <c r="A43826" s="46" t="s">
        <v>43849</v>
      </c>
      <c r="B43826" s="47">
        <v>0.13001828744806401</v>
      </c>
      <c r="C43826" s="48">
        <v>2.48106214126935E-3</v>
      </c>
      <c r="D43826" s="49">
        <v>3.2258345066006757E-4</v>
      </c>
      <c r="E43826" s="48">
        <v>1.1280313890760999E-3</v>
      </c>
      <c r="F43826" s="49">
        <v>1.466647093953353E-4</v>
      </c>
      <c r="G43826" s="50">
        <v>1042.57041003469</v>
      </c>
      <c r="H43826" s="51">
        <v>135.55321925673627</v>
      </c>
      <c r="I43826" s="52">
        <v>625.54224602081797</v>
      </c>
      <c r="J43826" s="51">
        <v>81.331931554042285</v>
      </c>
      <c r="K43826" s="53">
        <v>1668.1126560555099</v>
      </c>
      <c r="L43826" s="51">
        <v>216.88515081077855</v>
      </c>
    </row>
    <row r="43827" spans="1:12" ht="21.6" customHeight="1" x14ac:dyDescent="0.3">
      <c r="A43827" s="46" t="s">
        <v>43850</v>
      </c>
      <c r="B43827" s="47">
        <v>0.13001828744806401</v>
      </c>
      <c r="C43827" s="48">
        <v>2.6492519689914102E-3</v>
      </c>
      <c r="D43827" s="49">
        <v>3.4445120402667475E-4</v>
      </c>
      <c r="E43827" s="48">
        <v>1.15648447579233E-3</v>
      </c>
      <c r="F43827" s="49">
        <v>1.5036413100279078E-4</v>
      </c>
      <c r="G43827" s="50">
        <v>1102.2733918706799</v>
      </c>
      <c r="H43827" s="51">
        <v>143.31569871059457</v>
      </c>
      <c r="I43827" s="52">
        <v>661.36403512241202</v>
      </c>
      <c r="J43827" s="51">
        <v>85.989419226357271</v>
      </c>
      <c r="K43827" s="53">
        <v>1763.6374269931</v>
      </c>
      <c r="L43827" s="51">
        <v>229.30511793695183</v>
      </c>
    </row>
    <row r="43828" spans="1:12" ht="21.6" customHeight="1" x14ac:dyDescent="0.3">
      <c r="A43828" s="46" t="s">
        <v>43851</v>
      </c>
      <c r="B43828" s="47">
        <v>0.13001828744806401</v>
      </c>
      <c r="C43828" s="48">
        <v>2.55272508105362E-3</v>
      </c>
      <c r="D43828" s="49">
        <v>3.3190094336431206E-4</v>
      </c>
      <c r="E43828" s="48">
        <v>1.1104678109580301E-3</v>
      </c>
      <c r="F43828" s="49">
        <v>1.4438112304696355E-4</v>
      </c>
      <c r="G43828" s="50">
        <v>1068.77248104152</v>
      </c>
      <c r="H43828" s="51">
        <v>138.95996765663691</v>
      </c>
      <c r="I43828" s="52">
        <v>641.26348862491295</v>
      </c>
      <c r="J43828" s="51">
        <v>83.375980593982263</v>
      </c>
      <c r="K43828" s="53">
        <v>1710.03596966643</v>
      </c>
      <c r="L43828" s="51">
        <v>222.33594825061917</v>
      </c>
    </row>
    <row r="43829" spans="1:12" ht="21.6" customHeight="1" x14ac:dyDescent="0.3">
      <c r="A43829" s="46" t="s">
        <v>43852</v>
      </c>
      <c r="B43829" s="47">
        <v>0.13001828744806401</v>
      </c>
      <c r="C43829" s="48">
        <v>2.6073720379968801E-3</v>
      </c>
      <c r="D43829" s="49">
        <v>3.3900604712032282E-4</v>
      </c>
      <c r="E43829" s="48">
        <v>1.1398416234880799E-3</v>
      </c>
      <c r="F43829" s="49">
        <v>1.4820025584794114E-4</v>
      </c>
      <c r="G43829" s="50">
        <v>1098.30215684921</v>
      </c>
      <c r="H43829" s="51">
        <v>142.79936553404926</v>
      </c>
      <c r="I43829" s="52">
        <v>658.98129410953004</v>
      </c>
      <c r="J43829" s="51">
        <v>85.679619320430092</v>
      </c>
      <c r="K43829" s="53">
        <v>1757.2834509587401</v>
      </c>
      <c r="L43829" s="51">
        <v>228.47898485447934</v>
      </c>
    </row>
    <row r="43830" spans="1:12" ht="21.6" customHeight="1" x14ac:dyDescent="0.3">
      <c r="A43830" s="46" t="s">
        <v>43853</v>
      </c>
      <c r="B43830" s="47">
        <v>0.13001828744806401</v>
      </c>
      <c r="C43830" s="48">
        <v>2.5130136907735201E-3</v>
      </c>
      <c r="D43830" s="49">
        <v>3.2673773640791177E-4</v>
      </c>
      <c r="E43830" s="48">
        <v>1.0947285952357499E-3</v>
      </c>
      <c r="F43830" s="49">
        <v>1.4233473717297705E-4</v>
      </c>
      <c r="G43830" s="50">
        <v>1064.9061748217</v>
      </c>
      <c r="H43830" s="51">
        <v>138.4572771431861</v>
      </c>
      <c r="I43830" s="52">
        <v>638.94370489302003</v>
      </c>
      <c r="J43830" s="51">
        <v>83.074366285911665</v>
      </c>
      <c r="K43830" s="53">
        <v>1703.8498797147199</v>
      </c>
      <c r="L43830" s="51">
        <v>221.53164342909776</v>
      </c>
    </row>
    <row r="43831" spans="1:12" ht="21.6" customHeight="1" x14ac:dyDescent="0.3">
      <c r="A43831" s="46" t="s">
        <v>43854</v>
      </c>
      <c r="B43831" s="47">
        <v>0.13001828744806401</v>
      </c>
      <c r="C43831" s="48">
        <v>2.5753491397062498E-3</v>
      </c>
      <c r="D43831" s="49">
        <v>3.3484248472545158E-4</v>
      </c>
      <c r="E43831" s="48">
        <v>1.1275114990055501E-3</v>
      </c>
      <c r="F43831" s="49">
        <v>1.4659711417870115E-4</v>
      </c>
      <c r="G43831" s="50">
        <v>1076.45534661601</v>
      </c>
      <c r="H43831" s="51">
        <v>139.95888068132578</v>
      </c>
      <c r="I43831" s="52">
        <v>645.87320796961103</v>
      </c>
      <c r="J43831" s="51">
        <v>83.975328408796116</v>
      </c>
      <c r="K43831" s="53">
        <v>1722.3285545856299</v>
      </c>
      <c r="L43831" s="51">
        <v>223.9342090901219</v>
      </c>
    </row>
    <row r="43832" spans="1:12" ht="21.6" customHeight="1" x14ac:dyDescent="0.3">
      <c r="A43832" s="46" t="s">
        <v>43855</v>
      </c>
      <c r="B43832" s="47">
        <v>0.13001828744806401</v>
      </c>
      <c r="C43832" s="48">
        <v>2.4820613650770101E-3</v>
      </c>
      <c r="D43832" s="49">
        <v>3.2271336802831683E-4</v>
      </c>
      <c r="E43832" s="48">
        <v>1.08306794443112E-3</v>
      </c>
      <c r="F43832" s="49">
        <v>1.4081863932482918E-4</v>
      </c>
      <c r="G43832" s="50">
        <v>1044.03748274138</v>
      </c>
      <c r="H43832" s="51">
        <v>135.74396553762193</v>
      </c>
      <c r="I43832" s="52">
        <v>626.42248964482803</v>
      </c>
      <c r="J43832" s="51">
        <v>81.446379322573151</v>
      </c>
      <c r="K43832" s="53">
        <v>1670.4599723862</v>
      </c>
      <c r="L43832" s="51">
        <v>217.19034486019507</v>
      </c>
    </row>
    <row r="43833" spans="1:12" ht="21.6" customHeight="1" x14ac:dyDescent="0.3">
      <c r="A43833" s="46" t="s">
        <v>43856</v>
      </c>
      <c r="B43833" s="47">
        <v>0.13001828744806401</v>
      </c>
      <c r="C43833" s="48">
        <v>2.5347543602853499E-3</v>
      </c>
      <c r="D43833" s="49">
        <v>3.2956442102581422E-4</v>
      </c>
      <c r="E43833" s="48">
        <v>1.1113793588090001E-3</v>
      </c>
      <c r="F43833" s="49">
        <v>1.4449964093747364E-4</v>
      </c>
      <c r="G43833" s="50">
        <v>1072.6059751892501</v>
      </c>
      <c r="H43833" s="51">
        <v>139.45839200066695</v>
      </c>
      <c r="I43833" s="52">
        <v>643.56358511355404</v>
      </c>
      <c r="J43833" s="51">
        <v>83.675035200400686</v>
      </c>
      <c r="K43833" s="53">
        <v>1716.1695603028099</v>
      </c>
      <c r="L43833" s="51">
        <v>223.13342720106763</v>
      </c>
    </row>
    <row r="43834" spans="1:12" ht="21.6" customHeight="1" x14ac:dyDescent="0.3">
      <c r="A43834" s="46" t="s">
        <v>43857</v>
      </c>
      <c r="B43834" s="47">
        <v>0.13001828744806401</v>
      </c>
      <c r="C43834" s="48">
        <v>2.4435685812868799E-3</v>
      </c>
      <c r="D43834" s="49">
        <v>3.1770860220081551E-4</v>
      </c>
      <c r="E43834" s="48">
        <v>1.06781171130629E-3</v>
      </c>
      <c r="F43834" s="49">
        <v>1.3883505002103036E-4</v>
      </c>
      <c r="G43834" s="50">
        <v>1040.2898202109</v>
      </c>
      <c r="H43834" s="51">
        <v>135.25670087347564</v>
      </c>
      <c r="I43834" s="52">
        <v>624.17389212653995</v>
      </c>
      <c r="J43834" s="51">
        <v>81.154020524085368</v>
      </c>
      <c r="K43834" s="53">
        <v>1664.46371233744</v>
      </c>
      <c r="L43834" s="51">
        <v>216.41072139756102</v>
      </c>
    </row>
    <row r="43835" spans="1:12" ht="21.6" customHeight="1" x14ac:dyDescent="0.3">
      <c r="A43835" s="46" t="s">
        <v>43858</v>
      </c>
      <c r="B43835" s="47">
        <v>0.13001828744806401</v>
      </c>
      <c r="C43835" s="48">
        <v>2.6458271807322702E-3</v>
      </c>
      <c r="D43835" s="49">
        <v>3.4400591892234911E-4</v>
      </c>
      <c r="E43835" s="48">
        <v>1.1494705356545601E-3</v>
      </c>
      <c r="F43835" s="49">
        <v>1.4945219051781472E-4</v>
      </c>
      <c r="G43835" s="50">
        <v>1102.0864094272199</v>
      </c>
      <c r="H43835" s="51">
        <v>143.29138757351305</v>
      </c>
      <c r="I43835" s="52">
        <v>661.25184565633401</v>
      </c>
      <c r="J43835" s="51">
        <v>85.974832544108096</v>
      </c>
      <c r="K43835" s="53">
        <v>1763.3382550835499</v>
      </c>
      <c r="L43835" s="51">
        <v>229.26622011762115</v>
      </c>
    </row>
    <row r="43836" spans="1:12" ht="21.6" customHeight="1" x14ac:dyDescent="0.3">
      <c r="A43836" s="46" t="s">
        <v>43859</v>
      </c>
      <c r="B43836" s="47">
        <v>0.13001828744806401</v>
      </c>
      <c r="C43836" s="48">
        <v>2.5491992137020299E-3</v>
      </c>
      <c r="D43836" s="49">
        <v>3.3144251612948929E-4</v>
      </c>
      <c r="E43836" s="48">
        <v>1.1033036929548E-3</v>
      </c>
      <c r="F43836" s="49">
        <v>1.4344965669310774E-4</v>
      </c>
      <c r="G43836" s="50">
        <v>1068.5805543671599</v>
      </c>
      <c r="H43836" s="51">
        <v>138.935013679121</v>
      </c>
      <c r="I43836" s="52">
        <v>641.14833262030004</v>
      </c>
      <c r="J43836" s="51">
        <v>83.361008207473134</v>
      </c>
      <c r="K43836" s="53">
        <v>1709.7288869874601</v>
      </c>
      <c r="L43836" s="51">
        <v>222.29602188659413</v>
      </c>
    </row>
    <row r="43837" spans="1:12" ht="21.6" customHeight="1" x14ac:dyDescent="0.3">
      <c r="A43837" s="46" t="s">
        <v>43860</v>
      </c>
      <c r="B43837" s="47">
        <v>0.13001828744806401</v>
      </c>
      <c r="C43837" s="48">
        <v>2.6039516274608599E-3</v>
      </c>
      <c r="D43837" s="49">
        <v>3.3856133120006019E-4</v>
      </c>
      <c r="E43837" s="48">
        <v>1.13282768335031E-3</v>
      </c>
      <c r="F43837" s="49">
        <v>1.4728831536296505E-4</v>
      </c>
      <c r="G43837" s="50">
        <v>1098.11549169713</v>
      </c>
      <c r="H43837" s="51">
        <v>142.7750956506496</v>
      </c>
      <c r="I43837" s="52">
        <v>658.86929501828297</v>
      </c>
      <c r="J43837" s="51">
        <v>85.665057390390402</v>
      </c>
      <c r="K43837" s="53">
        <v>1756.9847867154199</v>
      </c>
      <c r="L43837" s="51">
        <v>228.44015304103999</v>
      </c>
    </row>
    <row r="43838" spans="1:12" ht="21.6" customHeight="1" x14ac:dyDescent="0.3">
      <c r="A43838" s="46" t="s">
        <v>43861</v>
      </c>
      <c r="B43838" s="47">
        <v>0.13001828744806401</v>
      </c>
      <c r="C43838" s="48">
        <v>2.5094922011450402E-3</v>
      </c>
      <c r="D43838" s="49">
        <v>3.262798783571507E-4</v>
      </c>
      <c r="E43838" s="48">
        <v>1.0875644772325201E-3</v>
      </c>
      <c r="F43838" s="49">
        <v>1.4140327081912127E-4</v>
      </c>
      <c r="G43838" s="50">
        <v>1064.71456543873</v>
      </c>
      <c r="H43838" s="51">
        <v>138.43236441935335</v>
      </c>
      <c r="I43838" s="52">
        <v>638.82873926323805</v>
      </c>
      <c r="J43838" s="51">
        <v>83.05941865161202</v>
      </c>
      <c r="K43838" s="53">
        <v>1703.5433047019601</v>
      </c>
      <c r="L43838" s="51">
        <v>221.49178307096537</v>
      </c>
    </row>
    <row r="43839" spans="1:12" ht="21.6" customHeight="1" x14ac:dyDescent="0.3">
      <c r="A43839" s="46" t="s">
        <v>43862</v>
      </c>
      <c r="B43839" s="47">
        <v>0.13001828744806401</v>
      </c>
      <c r="C43839" s="48">
        <v>2.5719295663850401E-3</v>
      </c>
      <c r="D43839" s="49">
        <v>3.3439787765842478E-4</v>
      </c>
      <c r="E43839" s="48">
        <v>1.12049755886778E-3</v>
      </c>
      <c r="F43839" s="49">
        <v>1.4568517369372504E-4</v>
      </c>
      <c r="G43839" s="50">
        <v>1076.2687421441201</v>
      </c>
      <c r="H43839" s="51">
        <v>139.9346186874605</v>
      </c>
      <c r="I43839" s="52">
        <v>645.76124528647495</v>
      </c>
      <c r="J43839" s="51">
        <v>83.960771212476672</v>
      </c>
      <c r="K43839" s="53">
        <v>1722.0299874305999</v>
      </c>
      <c r="L43839" s="51">
        <v>223.89538989993719</v>
      </c>
    </row>
    <row r="43840" spans="1:12" ht="21.6" customHeight="1" x14ac:dyDescent="0.3">
      <c r="A43840" s="46" t="s">
        <v>43863</v>
      </c>
      <c r="B43840" s="47">
        <v>0.13001828744806401</v>
      </c>
      <c r="C43840" s="48">
        <v>2.4785407126633502E-3</v>
      </c>
      <c r="D43840" s="49">
        <v>3.2225561883079289E-4</v>
      </c>
      <c r="E43840" s="48">
        <v>1.0759038264278799E-3</v>
      </c>
      <c r="F43840" s="49">
        <v>1.3988717297097207E-4</v>
      </c>
      <c r="G43840" s="50">
        <v>1043.84593403859</v>
      </c>
      <c r="H43840" s="51">
        <v>135.71906070332227</v>
      </c>
      <c r="I43840" s="52">
        <v>626.30756042315704</v>
      </c>
      <c r="J43840" s="51">
        <v>81.431436421993752</v>
      </c>
      <c r="K43840" s="53">
        <v>1670.1534944617499</v>
      </c>
      <c r="L43840" s="51">
        <v>217.15049712531601</v>
      </c>
    </row>
    <row r="43841" spans="1:12" ht="21.6" customHeight="1" x14ac:dyDescent="0.3">
      <c r="A43841" s="46" t="s">
        <v>43864</v>
      </c>
      <c r="B43841" s="47">
        <v>0.13001828744806401</v>
      </c>
      <c r="C43841" s="48">
        <v>2.5313390303499301E-3</v>
      </c>
      <c r="D43841" s="49">
        <v>3.2912036567654083E-4</v>
      </c>
      <c r="E43841" s="48">
        <v>1.10436541867123E-3</v>
      </c>
      <c r="F43841" s="49">
        <v>1.4358770045249755E-4</v>
      </c>
      <c r="G43841" s="50">
        <v>1072.4196782721599</v>
      </c>
      <c r="H43841" s="51">
        <v>139.43416999455002</v>
      </c>
      <c r="I43841" s="52">
        <v>643.45180696329703</v>
      </c>
      <c r="J43841" s="51">
        <v>83.660501996730147</v>
      </c>
      <c r="K43841" s="53">
        <v>1715.8714852354501</v>
      </c>
      <c r="L43841" s="51">
        <v>223.09467199128017</v>
      </c>
    </row>
    <row r="43842" spans="1:12" ht="21.6" customHeight="1" x14ac:dyDescent="0.3">
      <c r="A43842" s="46" t="s">
        <v>43865</v>
      </c>
      <c r="B43842" s="47">
        <v>0.13001828744806401</v>
      </c>
      <c r="C43842" s="48">
        <v>2.4400521722590198E-3</v>
      </c>
      <c r="D43842" s="49">
        <v>3.1725140472104623E-4</v>
      </c>
      <c r="E43842" s="48">
        <v>1.06064759330306E-3</v>
      </c>
      <c r="F43842" s="49">
        <v>1.3790358366717455E-4</v>
      </c>
      <c r="G43842" s="50">
        <v>1040.0985790629099</v>
      </c>
      <c r="H43842" s="51">
        <v>135.23183602692436</v>
      </c>
      <c r="I43842" s="52">
        <v>624.05914743774804</v>
      </c>
      <c r="J43842" s="51">
        <v>81.139101616154889</v>
      </c>
      <c r="K43842" s="53">
        <v>1664.1577265006599</v>
      </c>
      <c r="L43842" s="51">
        <v>216.37093764307923</v>
      </c>
    </row>
    <row r="43843" spans="1:12" ht="21.6" customHeight="1" x14ac:dyDescent="0.3">
      <c r="A43843" s="46" t="s">
        <v>43866</v>
      </c>
      <c r="B43843" s="47">
        <v>0.13001828744806401</v>
      </c>
      <c r="C43843" s="48">
        <v>2.6583766465772402E-3</v>
      </c>
      <c r="D43843" s="49">
        <v>3.4563757897990009E-4</v>
      </c>
      <c r="E43843" s="48">
        <v>1.25469156622391E-3</v>
      </c>
      <c r="F43843" s="49">
        <v>1.6313284871596198E-4</v>
      </c>
      <c r="G43843" s="50">
        <v>1103.0079345832801</v>
      </c>
      <c r="H43843" s="51">
        <v>143.4112026961443</v>
      </c>
      <c r="I43843" s="52">
        <v>661.80476074997205</v>
      </c>
      <c r="J43843" s="51">
        <v>86.046721617687098</v>
      </c>
      <c r="K43843" s="53">
        <v>1764.8126953332601</v>
      </c>
      <c r="L43843" s="51">
        <v>229.4579243138314</v>
      </c>
    </row>
    <row r="43844" spans="1:12" ht="21.6" customHeight="1" x14ac:dyDescent="0.3">
      <c r="A43844" s="46" t="s">
        <v>43867</v>
      </c>
      <c r="B43844" s="47">
        <v>0.13001828744806401</v>
      </c>
      <c r="C43844" s="48">
        <v>2.5622341793718399E-3</v>
      </c>
      <c r="D43844" s="49">
        <v>3.331373000428223E-4</v>
      </c>
      <c r="E43844" s="48">
        <v>1.2075044294112801E-3</v>
      </c>
      <c r="F43844" s="49">
        <v>1.5699765799800634E-4</v>
      </c>
      <c r="G43844" s="50">
        <v>1069.51951750442</v>
      </c>
      <c r="H43844" s="51">
        <v>139.05709605820442</v>
      </c>
      <c r="I43844" s="52">
        <v>641.71171050265502</v>
      </c>
      <c r="J43844" s="51">
        <v>83.434257634923043</v>
      </c>
      <c r="K43844" s="53">
        <v>1711.2312280070701</v>
      </c>
      <c r="L43844" s="51">
        <v>222.49135369312745</v>
      </c>
    </row>
    <row r="43845" spans="1:12" ht="21.6" customHeight="1" x14ac:dyDescent="0.3">
      <c r="A43845" s="46" t="s">
        <v>43868</v>
      </c>
      <c r="B43845" s="47">
        <v>0.13001828744806401</v>
      </c>
      <c r="C43845" s="48">
        <v>2.6168847387370801E-3</v>
      </c>
      <c r="D43845" s="49">
        <v>3.4024287217956955E-4</v>
      </c>
      <c r="E43845" s="48">
        <v>1.2387807816304601E-3</v>
      </c>
      <c r="F43845" s="49">
        <v>1.6106415575116656E-4</v>
      </c>
      <c r="G43845" s="50">
        <v>1099.0457435109599</v>
      </c>
      <c r="H43845" s="51">
        <v>142.89604539837921</v>
      </c>
      <c r="I43845" s="52">
        <v>659.42744610657996</v>
      </c>
      <c r="J43845" s="51">
        <v>85.737627239028058</v>
      </c>
      <c r="K43845" s="53">
        <v>1758.4731896175399</v>
      </c>
      <c r="L43845" s="51">
        <v>228.63367263740727</v>
      </c>
    </row>
    <row r="43846" spans="1:12" ht="21.6" customHeight="1" x14ac:dyDescent="0.3">
      <c r="A43846" s="46" t="s">
        <v>43869</v>
      </c>
      <c r="B43846" s="47">
        <v>0.13001828744806401</v>
      </c>
      <c r="C43846" s="48">
        <v>2.5228971373195499E-3</v>
      </c>
      <c r="D43846" s="49">
        <v>3.2802276520191108E-4</v>
      </c>
      <c r="E43846" s="48">
        <v>1.1924575332153101E-3</v>
      </c>
      <c r="F43846" s="49">
        <v>1.5504128632319751E-4</v>
      </c>
      <c r="G43846" s="50">
        <v>1065.66190551104</v>
      </c>
      <c r="H43846" s="51">
        <v>138.55553595318602</v>
      </c>
      <c r="I43846" s="52">
        <v>639.39714330662696</v>
      </c>
      <c r="J43846" s="51">
        <v>83.133321571912006</v>
      </c>
      <c r="K43846" s="53">
        <v>1705.0590488176699</v>
      </c>
      <c r="L43846" s="51">
        <v>221.68885752509803</v>
      </c>
    </row>
    <row r="43847" spans="1:12" ht="21.6" customHeight="1" x14ac:dyDescent="0.3">
      <c r="A43847" s="46" t="s">
        <v>43870</v>
      </c>
      <c r="B43847" s="47">
        <v>0.13001828744806401</v>
      </c>
      <c r="C43847" s="48">
        <v>2.5847988040020101E-3</v>
      </c>
      <c r="D43847" s="49">
        <v>3.3607111389414543E-4</v>
      </c>
      <c r="E43847" s="48">
        <v>1.2243213629631799E-3</v>
      </c>
      <c r="F43847" s="49">
        <v>1.5918416689855223E-4</v>
      </c>
      <c r="G43847" s="50">
        <v>1077.20115727711</v>
      </c>
      <c r="H43847" s="51">
        <v>140.0558497062425</v>
      </c>
      <c r="I43847" s="52">
        <v>646.32069436626705</v>
      </c>
      <c r="J43847" s="51">
        <v>84.033509823745632</v>
      </c>
      <c r="K43847" s="53">
        <v>1723.5218516433799</v>
      </c>
      <c r="L43847" s="51">
        <v>224.08935952998814</v>
      </c>
    </row>
    <row r="43848" spans="1:12" ht="21.6" customHeight="1" x14ac:dyDescent="0.3">
      <c r="A43848" s="46" t="s">
        <v>43871</v>
      </c>
      <c r="B43848" s="47">
        <v>0.13001828744806401</v>
      </c>
      <c r="C43848" s="48">
        <v>2.4918902447361802E-3</v>
      </c>
      <c r="D43848" s="49">
        <v>3.2399130212913528E-4</v>
      </c>
      <c r="E43848" s="48">
        <v>1.17878319990617E-3</v>
      </c>
      <c r="F43848" s="49">
        <v>1.5326337292434912E-4</v>
      </c>
      <c r="G43848" s="50">
        <v>1044.79590708416</v>
      </c>
      <c r="H43848" s="51">
        <v>135.84257457182909</v>
      </c>
      <c r="I43848" s="52">
        <v>626.87754425049695</v>
      </c>
      <c r="J43848" s="51">
        <v>81.505544743097587</v>
      </c>
      <c r="K43848" s="53">
        <v>1671.6734513346501</v>
      </c>
      <c r="L43848" s="51">
        <v>217.34811931492669</v>
      </c>
    </row>
    <row r="43849" spans="1:12" ht="21.6" customHeight="1" x14ac:dyDescent="0.3">
      <c r="A43849" s="46" t="s">
        <v>43872</v>
      </c>
      <c r="B43849" s="47">
        <v>0.13001828744806401</v>
      </c>
      <c r="C43849" s="48">
        <v>2.5445801406345E-3</v>
      </c>
      <c r="D43849" s="49">
        <v>3.3084195215965159E-4</v>
      </c>
      <c r="E43849" s="48">
        <v>1.20889882582794E-3</v>
      </c>
      <c r="F43849" s="49">
        <v>1.5717895503212419E-4</v>
      </c>
      <c r="G43849" s="50">
        <v>1073.36055227169</v>
      </c>
      <c r="H43849" s="51">
        <v>139.55650082067334</v>
      </c>
      <c r="I43849" s="52">
        <v>644.01633136301405</v>
      </c>
      <c r="J43849" s="51">
        <v>83.733900492404004</v>
      </c>
      <c r="K43849" s="53">
        <v>1717.3768836347001</v>
      </c>
      <c r="L43849" s="51">
        <v>223.29040131307733</v>
      </c>
    </row>
    <row r="43850" spans="1:12" ht="21.6" customHeight="1" x14ac:dyDescent="0.3">
      <c r="A43850" s="46" t="s">
        <v>43873</v>
      </c>
      <c r="B43850" s="47">
        <v>0.13001828744806401</v>
      </c>
      <c r="C43850" s="48">
        <v>2.4537603217095198E-3</v>
      </c>
      <c r="D43850" s="49">
        <v>3.1903371483668239E-4</v>
      </c>
      <c r="E43850" s="48">
        <v>1.16419804139374E-3</v>
      </c>
      <c r="F43850" s="49">
        <v>1.5136703559240442E-4</v>
      </c>
      <c r="G43850" s="50">
        <v>1041.0566719840999</v>
      </c>
      <c r="H43850" s="51">
        <v>135.35640562775359</v>
      </c>
      <c r="I43850" s="52">
        <v>624.63400319046298</v>
      </c>
      <c r="J43850" s="51">
        <v>81.213843376652548</v>
      </c>
      <c r="K43850" s="53">
        <v>1665.6906751745601</v>
      </c>
      <c r="L43850" s="51">
        <v>216.57024900440615</v>
      </c>
    </row>
    <row r="43851" spans="1:12" ht="21.6" customHeight="1" x14ac:dyDescent="0.3">
      <c r="A43851" s="46" t="s">
        <v>43874</v>
      </c>
      <c r="B43851" s="47">
        <v>0.13001828744806401</v>
      </c>
      <c r="C43851" s="48">
        <v>2.6537813335621098E-3</v>
      </c>
      <c r="D43851" s="49">
        <v>3.4504010425138505E-4</v>
      </c>
      <c r="E43851" s="48">
        <v>1.24593757522207E-3</v>
      </c>
      <c r="F43851" s="49">
        <v>1.6199466979756696E-4</v>
      </c>
      <c r="G43851" s="50">
        <v>1102.74993906653</v>
      </c>
      <c r="H43851" s="51">
        <v>143.37765856088717</v>
      </c>
      <c r="I43851" s="52">
        <v>661.64996343992095</v>
      </c>
      <c r="J43851" s="51">
        <v>86.026595136532691</v>
      </c>
      <c r="K43851" s="53">
        <v>1764.39990250645</v>
      </c>
      <c r="L43851" s="51">
        <v>229.40425369741985</v>
      </c>
    </row>
    <row r="43852" spans="1:12" ht="21.6" customHeight="1" x14ac:dyDescent="0.3">
      <c r="A43852" s="46" t="s">
        <v>43875</v>
      </c>
      <c r="B43852" s="47">
        <v>0.13001828744806401</v>
      </c>
      <c r="C43852" s="48">
        <v>2.5575277388101602E-3</v>
      </c>
      <c r="D43852" s="49">
        <v>3.3252537670101659E-4</v>
      </c>
      <c r="E43852" s="48">
        <v>1.1985630037212201E-3</v>
      </c>
      <c r="F43852" s="49">
        <v>1.5583510914244061E-4</v>
      </c>
      <c r="G43852" s="50">
        <v>1069.2559522776801</v>
      </c>
      <c r="H43852" s="51">
        <v>139.02282775879283</v>
      </c>
      <c r="I43852" s="52">
        <v>641.55357136660803</v>
      </c>
      <c r="J43852" s="51">
        <v>83.413696655275686</v>
      </c>
      <c r="K43852" s="53">
        <v>1710.80952364428</v>
      </c>
      <c r="L43852" s="51">
        <v>222.43652441406851</v>
      </c>
    </row>
    <row r="43853" spans="1:12" ht="21.6" customHeight="1" x14ac:dyDescent="0.3">
      <c r="A43853" s="46" t="s">
        <v>43876</v>
      </c>
      <c r="B43853" s="47">
        <v>0.13001828744806401</v>
      </c>
      <c r="C43853" s="48">
        <v>2.6123045403356601E-3</v>
      </c>
      <c r="D43853" s="49">
        <v>3.3964736262724458E-4</v>
      </c>
      <c r="E43853" s="48">
        <v>1.23002679062862E-3</v>
      </c>
      <c r="F43853" s="49">
        <v>1.5992597683277157E-4</v>
      </c>
      <c r="G43853" s="50">
        <v>1098.7887420350601</v>
      </c>
      <c r="H43853" s="51">
        <v>142.86263050661108</v>
      </c>
      <c r="I43853" s="52">
        <v>659.27324522104004</v>
      </c>
      <c r="J43853" s="51">
        <v>85.717578303967173</v>
      </c>
      <c r="K43853" s="53">
        <v>1758.0619872561001</v>
      </c>
      <c r="L43853" s="51">
        <v>228.58020881057826</v>
      </c>
    </row>
    <row r="43854" spans="1:12" ht="21.6" customHeight="1" x14ac:dyDescent="0.3">
      <c r="A43854" s="46" t="s">
        <v>43877</v>
      </c>
      <c r="B43854" s="47">
        <v>0.13001828744806401</v>
      </c>
      <c r="C43854" s="48">
        <v>2.5182058113715701E-3</v>
      </c>
      <c r="D43854" s="49">
        <v>3.2741280703629409E-4</v>
      </c>
      <c r="E43854" s="48">
        <v>1.1835161075252399E-3</v>
      </c>
      <c r="F43854" s="49">
        <v>1.5387873746763048E-4</v>
      </c>
      <c r="G43854" s="50">
        <v>1065.39933432515</v>
      </c>
      <c r="H43854" s="51">
        <v>138.5213968972634</v>
      </c>
      <c r="I43854" s="52">
        <v>639.23960059509102</v>
      </c>
      <c r="J43854" s="51">
        <v>83.112838138358171</v>
      </c>
      <c r="K43854" s="53">
        <v>1704.63893492024</v>
      </c>
      <c r="L43854" s="51">
        <v>221.63423503562157</v>
      </c>
    </row>
    <row r="43855" spans="1:12" ht="21.6" customHeight="1" x14ac:dyDescent="0.3">
      <c r="A43855" s="46" t="s">
        <v>43878</v>
      </c>
      <c r="B43855" s="47">
        <v>0.13001828744806401</v>
      </c>
      <c r="C43855" s="48">
        <v>2.5802214961850498E-3</v>
      </c>
      <c r="D43855" s="49">
        <v>3.354759801706616E-4</v>
      </c>
      <c r="E43855" s="48">
        <v>1.2155673719613301E-3</v>
      </c>
      <c r="F43855" s="49">
        <v>1.5804598798015596E-4</v>
      </c>
      <c r="G43855" s="50">
        <v>1076.9443459059</v>
      </c>
      <c r="H43855" s="51">
        <v>140.0224595315606</v>
      </c>
      <c r="I43855" s="52">
        <v>646.16660754354496</v>
      </c>
      <c r="J43855" s="51">
        <v>84.013475718937002</v>
      </c>
      <c r="K43855" s="53">
        <v>1723.1109534494501</v>
      </c>
      <c r="L43855" s="51">
        <v>224.0359352504976</v>
      </c>
    </row>
    <row r="43856" spans="1:12" ht="21.6" customHeight="1" x14ac:dyDescent="0.3">
      <c r="A43856" s="46" t="s">
        <v>43879</v>
      </c>
      <c r="B43856" s="47">
        <v>0.13001828744806401</v>
      </c>
      <c r="C43856" s="48">
        <v>2.4872018093726701E-3</v>
      </c>
      <c r="D43856" s="49">
        <v>3.2338171979236072E-4</v>
      </c>
      <c r="E43856" s="48">
        <v>1.1698417742161001E-3</v>
      </c>
      <c r="F43856" s="49">
        <v>1.5210082406878211E-4</v>
      </c>
      <c r="G43856" s="50">
        <v>1044.5335260029599</v>
      </c>
      <c r="H43856" s="51">
        <v>135.80846023299267</v>
      </c>
      <c r="I43856" s="52">
        <v>626.72011560177998</v>
      </c>
      <c r="J43856" s="51">
        <v>81.485076139796135</v>
      </c>
      <c r="K43856" s="53">
        <v>1671.2536416047401</v>
      </c>
      <c r="L43856" s="51">
        <v>217.29353637278882</v>
      </c>
    </row>
    <row r="43857" spans="1:12" ht="21.6" customHeight="1" x14ac:dyDescent="0.3">
      <c r="A43857" s="46" t="s">
        <v>43880</v>
      </c>
      <c r="B43857" s="47">
        <v>0.13001828744806401</v>
      </c>
      <c r="C43857" s="48">
        <v>2.5400174836155399E-3</v>
      </c>
      <c r="D43857" s="49">
        <v>3.302487233078335E-4</v>
      </c>
      <c r="E43857" s="48">
        <v>1.20014483482609E-3</v>
      </c>
      <c r="F43857" s="49">
        <v>1.5604077611372787E-4</v>
      </c>
      <c r="G43857" s="50">
        <v>1073.1047044376301</v>
      </c>
      <c r="H43857" s="51">
        <v>139.52323592344155</v>
      </c>
      <c r="I43857" s="52">
        <v>643.86282266257797</v>
      </c>
      <c r="J43857" s="51">
        <v>83.713941554064931</v>
      </c>
      <c r="K43857" s="53">
        <v>1716.96752710021</v>
      </c>
      <c r="L43857" s="51">
        <v>223.23717747750646</v>
      </c>
    </row>
    <row r="43858" spans="1:12" ht="21.6" customHeight="1" x14ac:dyDescent="0.3">
      <c r="A43858" s="46" t="s">
        <v>43881</v>
      </c>
      <c r="B43858" s="47">
        <v>0.13001828744806401</v>
      </c>
      <c r="C43858" s="48">
        <v>2.4490865371439999E-3</v>
      </c>
      <c r="D43858" s="49">
        <v>3.1842603737157227E-4</v>
      </c>
      <c r="E43858" s="48">
        <v>1.15525661570367E-3</v>
      </c>
      <c r="F43858" s="49">
        <v>1.5020448673683739E-4</v>
      </c>
      <c r="G43858" s="50">
        <v>1040.79525444005</v>
      </c>
      <c r="H43858" s="51">
        <v>135.32241656636734</v>
      </c>
      <c r="I43858" s="52">
        <v>624.47715266403202</v>
      </c>
      <c r="J43858" s="51">
        <v>81.193449939820667</v>
      </c>
      <c r="K43858" s="53">
        <v>1665.27240710408</v>
      </c>
      <c r="L43858" s="51">
        <v>216.51586650618799</v>
      </c>
    </row>
    <row r="43859" spans="1:12" ht="21.6" customHeight="1" x14ac:dyDescent="0.3">
      <c r="A43859" s="46" t="s">
        <v>43882</v>
      </c>
      <c r="B43859" s="47">
        <v>0.13001828744806401</v>
      </c>
      <c r="C43859" s="48">
        <v>2.60849171112829E-3</v>
      </c>
      <c r="D43859" s="49">
        <v>3.3915162510337037E-4</v>
      </c>
      <c r="E43859" s="48">
        <v>1.1767920536589101E-3</v>
      </c>
      <c r="F43859" s="49">
        <v>1.5300448749922175E-4</v>
      </c>
      <c r="G43859" s="50">
        <v>1100.05318903373</v>
      </c>
      <c r="H43859" s="51">
        <v>143.02703173994701</v>
      </c>
      <c r="I43859" s="52">
        <v>660.03191342024297</v>
      </c>
      <c r="J43859" s="51">
        <v>85.816219043968843</v>
      </c>
      <c r="K43859" s="53">
        <v>1760.08510245398</v>
      </c>
      <c r="L43859" s="51">
        <v>228.84325078391583</v>
      </c>
    </row>
    <row r="43860" spans="1:12" ht="21.6" customHeight="1" x14ac:dyDescent="0.3">
      <c r="A43860" s="46" t="s">
        <v>43883</v>
      </c>
      <c r="B43860" s="47">
        <v>0.13001828744806401</v>
      </c>
      <c r="C43860" s="48">
        <v>2.5131065575167998E-3</v>
      </c>
      <c r="D43860" s="49">
        <v>3.2674981078283392E-4</v>
      </c>
      <c r="E43860" s="48">
        <v>1.1312742391697201E-3</v>
      </c>
      <c r="F43860" s="49">
        <v>1.4708633921095858E-4</v>
      </c>
      <c r="G43860" s="50">
        <v>1066.60730232424</v>
      </c>
      <c r="H43860" s="51">
        <v>138.67845482779714</v>
      </c>
      <c r="I43860" s="52">
        <v>639.96438139454904</v>
      </c>
      <c r="J43860" s="51">
        <v>83.207072896678952</v>
      </c>
      <c r="K43860" s="53">
        <v>1706.5716837187899</v>
      </c>
      <c r="L43860" s="51">
        <v>221.88552772447611</v>
      </c>
    </row>
    <row r="43861" spans="1:12" ht="21.6" customHeight="1" x14ac:dyDescent="0.3">
      <c r="A43861" s="46" t="s">
        <v>43884</v>
      </c>
      <c r="B43861" s="47">
        <v>0.13001828744806401</v>
      </c>
      <c r="C43861" s="48">
        <v>2.56702286892006E-3</v>
      </c>
      <c r="D43861" s="49">
        <v>3.3375991725700233E-4</v>
      </c>
      <c r="E43861" s="48">
        <v>1.1608812690654599E-3</v>
      </c>
      <c r="F43861" s="49">
        <v>1.5093579453442631E-4</v>
      </c>
      <c r="G43861" s="50">
        <v>1096.0902845414801</v>
      </c>
      <c r="H43861" s="51">
        <v>142.51178168454442</v>
      </c>
      <c r="I43861" s="52">
        <v>657.65417072488901</v>
      </c>
      <c r="J43861" s="51">
        <v>85.507069010726781</v>
      </c>
      <c r="K43861" s="53">
        <v>1753.7444552663701</v>
      </c>
      <c r="L43861" s="51">
        <v>228.0188506952712</v>
      </c>
    </row>
    <row r="43862" spans="1:12" ht="21.6" customHeight="1" x14ac:dyDescent="0.3">
      <c r="A43862" s="46" t="s">
        <v>43885</v>
      </c>
      <c r="B43862" s="47">
        <v>0.13001828744806401</v>
      </c>
      <c r="C43862" s="48">
        <v>2.4737969581675001E-3</v>
      </c>
      <c r="D43862" s="49">
        <v>3.2163884399516842E-4</v>
      </c>
      <c r="E43862" s="48">
        <v>1.1162273429737499E-3</v>
      </c>
      <c r="F43862" s="49">
        <v>1.4512996753614975E-4</v>
      </c>
      <c r="G43862" s="50">
        <v>1062.7493858771099</v>
      </c>
      <c r="H43862" s="51">
        <v>138.17685513822357</v>
      </c>
      <c r="I43862" s="52">
        <v>637.64963152626501</v>
      </c>
      <c r="J43862" s="51">
        <v>82.906113082934027</v>
      </c>
      <c r="K43862" s="53">
        <v>1700.39901740337</v>
      </c>
      <c r="L43862" s="51">
        <v>221.08296822115761</v>
      </c>
    </row>
    <row r="43863" spans="1:12" ht="21.6" customHeight="1" x14ac:dyDescent="0.3">
      <c r="A43863" s="46" t="s">
        <v>43886</v>
      </c>
      <c r="B43863" s="47">
        <v>0.13001828744806401</v>
      </c>
      <c r="C43863" s="48">
        <v>2.5358944647075402E-3</v>
      </c>
      <c r="D43863" s="49">
        <v>3.2971265545029936E-4</v>
      </c>
      <c r="E43863" s="48">
        <v>1.14781791081124E-3</v>
      </c>
      <c r="F43863" s="49">
        <v>1.492373190658921E-4</v>
      </c>
      <c r="G43863" s="50">
        <v>1074.3045057894201</v>
      </c>
      <c r="H43863" s="51">
        <v>139.67923204047918</v>
      </c>
      <c r="I43863" s="52">
        <v>644.58270347365396</v>
      </c>
      <c r="J43863" s="51">
        <v>83.807539224287751</v>
      </c>
      <c r="K43863" s="53">
        <v>1718.88720926307</v>
      </c>
      <c r="L43863" s="51">
        <v>223.48677126476693</v>
      </c>
    </row>
    <row r="43864" spans="1:12" ht="21.6" customHeight="1" x14ac:dyDescent="0.3">
      <c r="A43864" s="46" t="s">
        <v>43887</v>
      </c>
      <c r="B43864" s="47">
        <v>0.13001828744806401</v>
      </c>
      <c r="C43864" s="48">
        <v>2.4437094432623202E-3</v>
      </c>
      <c r="D43864" s="49">
        <v>3.1772691683362882E-4</v>
      </c>
      <c r="E43864" s="48">
        <v>1.1038732698940899E-3</v>
      </c>
      <c r="F43864" s="49">
        <v>1.4352371211132412E-4</v>
      </c>
      <c r="G43864" s="50">
        <v>1041.9399119515699</v>
      </c>
      <c r="H43864" s="51">
        <v>135.47124297572972</v>
      </c>
      <c r="I43864" s="52">
        <v>625.16394717094204</v>
      </c>
      <c r="J43864" s="51">
        <v>81.282745785437854</v>
      </c>
      <c r="K43864" s="53">
        <v>1667.1038591225099</v>
      </c>
      <c r="L43864" s="51">
        <v>216.75398876116759</v>
      </c>
    </row>
    <row r="43865" spans="1:12" ht="21.6" customHeight="1" x14ac:dyDescent="0.3">
      <c r="A43865" s="46" t="s">
        <v>43888</v>
      </c>
      <c r="B43865" s="47">
        <v>0.13001828744806401</v>
      </c>
      <c r="C43865" s="48">
        <v>2.4956981591667498E-3</v>
      </c>
      <c r="D43865" s="49">
        <v>3.2448640064214671E-4</v>
      </c>
      <c r="E43865" s="48">
        <v>1.1323953736760001E-3</v>
      </c>
      <c r="F43865" s="49">
        <v>1.4723210719946403E-4</v>
      </c>
      <c r="G43865" s="50">
        <v>1070.46320925647</v>
      </c>
      <c r="H43865" s="51">
        <v>139.17979324368483</v>
      </c>
      <c r="I43865" s="52">
        <v>642.27792555388703</v>
      </c>
      <c r="J43865" s="51">
        <v>83.507875946211541</v>
      </c>
      <c r="K43865" s="53">
        <v>1712.7411348103601</v>
      </c>
      <c r="L43865" s="51">
        <v>222.68766918989638</v>
      </c>
    </row>
    <row r="43866" spans="1:12" ht="21.6" customHeight="1" x14ac:dyDescent="0.3">
      <c r="A43866" s="46" t="s">
        <v>43889</v>
      </c>
      <c r="B43866" s="47">
        <v>0.13001828744806401</v>
      </c>
      <c r="C43866" s="48">
        <v>2.4056061208161299E-3</v>
      </c>
      <c r="D43866" s="49">
        <v>3.1277278810309381E-4</v>
      </c>
      <c r="E43866" s="48">
        <v>1.0892881113816601E-3</v>
      </c>
      <c r="F43866" s="49">
        <v>1.4162737477937945E-4</v>
      </c>
      <c r="G43866" s="50">
        <v>1038.20038174039</v>
      </c>
      <c r="H43866" s="51">
        <v>134.98503566181182</v>
      </c>
      <c r="I43866" s="52">
        <v>622.920229044238</v>
      </c>
      <c r="J43866" s="51">
        <v>80.991021397087607</v>
      </c>
      <c r="K43866" s="53">
        <v>1661.1206107846299</v>
      </c>
      <c r="L43866" s="51">
        <v>215.97605705889941</v>
      </c>
    </row>
    <row r="43867" spans="1:12" ht="21.6" customHeight="1" x14ac:dyDescent="0.3">
      <c r="A43867" s="46" t="s">
        <v>43890</v>
      </c>
      <c r="B43867" s="47">
        <v>0.13001828744806401</v>
      </c>
      <c r="C43867" s="48">
        <v>2.60477836911575E-3</v>
      </c>
      <c r="D43867" s="49">
        <v>3.3866882273419097E-4</v>
      </c>
      <c r="E43867" s="48">
        <v>1.1691085329655301E-3</v>
      </c>
      <c r="F43867" s="49">
        <v>1.5200548929709671E-4</v>
      </c>
      <c r="G43867" s="50">
        <v>1099.84981461235</v>
      </c>
      <c r="H43867" s="51">
        <v>143.00058934596842</v>
      </c>
      <c r="I43867" s="52">
        <v>659.90988876741301</v>
      </c>
      <c r="J43867" s="51">
        <v>85.800353607581457</v>
      </c>
      <c r="K43867" s="53">
        <v>1759.7597033797599</v>
      </c>
      <c r="L43867" s="51">
        <v>228.80094295354988</v>
      </c>
    </row>
    <row r="43868" spans="1:12" ht="21.6" customHeight="1" x14ac:dyDescent="0.3">
      <c r="A43868" s="46" t="s">
        <v>43891</v>
      </c>
      <c r="B43868" s="47">
        <v>0.13001828744806401</v>
      </c>
      <c r="C43868" s="48">
        <v>2.50929191512566E-3</v>
      </c>
      <c r="D43868" s="49">
        <v>3.262538375119111E-4</v>
      </c>
      <c r="E43868" s="48">
        <v>1.1234262039931399E-3</v>
      </c>
      <c r="F43868" s="49">
        <v>1.4606595111746746E-4</v>
      </c>
      <c r="G43868" s="50">
        <v>1066.39888880082</v>
      </c>
      <c r="H43868" s="51">
        <v>138.65135725840108</v>
      </c>
      <c r="I43868" s="52">
        <v>639.83933328049295</v>
      </c>
      <c r="J43868" s="51">
        <v>83.190814355040757</v>
      </c>
      <c r="K43868" s="53">
        <v>1706.2382220813099</v>
      </c>
      <c r="L43868" s="51">
        <v>221.84217161344185</v>
      </c>
    </row>
    <row r="43869" spans="1:12" ht="21.6" customHeight="1" x14ac:dyDescent="0.3">
      <c r="A43869" s="46" t="s">
        <v>43892</v>
      </c>
      <c r="B43869" s="47">
        <v>0.13001828744806401</v>
      </c>
      <c r="C43869" s="48">
        <v>2.5633156257867302E-3</v>
      </c>
      <c r="D43869" s="49">
        <v>3.3327790785365319E-4</v>
      </c>
      <c r="E43869" s="48">
        <v>1.1531977483720799E-3</v>
      </c>
      <c r="F43869" s="49">
        <v>1.4993679633230127E-4</v>
      </c>
      <c r="G43869" s="50">
        <v>1095.8873112243</v>
      </c>
      <c r="H43869" s="51">
        <v>142.48539144144704</v>
      </c>
      <c r="I43869" s="52">
        <v>657.532386734581</v>
      </c>
      <c r="J43869" s="51">
        <v>85.491234864868346</v>
      </c>
      <c r="K43869" s="53">
        <v>1753.4196979588801</v>
      </c>
      <c r="L43869" s="51">
        <v>227.97662630631538</v>
      </c>
    </row>
    <row r="43870" spans="1:12" ht="21.6" customHeight="1" x14ac:dyDescent="0.3">
      <c r="A43870" s="46" t="s">
        <v>43893</v>
      </c>
      <c r="B43870" s="47">
        <v>0.13001828744806401</v>
      </c>
      <c r="C43870" s="48">
        <v>2.4699884146555701E-3</v>
      </c>
      <c r="D43870" s="49">
        <v>3.2114366369007585E-4</v>
      </c>
      <c r="E43870" s="48">
        <v>1.10837930779717E-3</v>
      </c>
      <c r="F43870" s="49">
        <v>1.4410957944265866E-4</v>
      </c>
      <c r="G43870" s="50">
        <v>1062.5413734578799</v>
      </c>
      <c r="H43870" s="51">
        <v>138.14980971970735</v>
      </c>
      <c r="I43870" s="52">
        <v>637.52482407473201</v>
      </c>
      <c r="J43870" s="51">
        <v>82.889885831824941</v>
      </c>
      <c r="K43870" s="53">
        <v>1700.06619753261</v>
      </c>
      <c r="L43870" s="51">
        <v>221.0396955515323</v>
      </c>
    </row>
    <row r="43871" spans="1:12" ht="21.6" customHeight="1" x14ac:dyDescent="0.3">
      <c r="A43871" s="46" t="s">
        <v>43894</v>
      </c>
      <c r="B43871" s="47">
        <v>0.13001828744806401</v>
      </c>
      <c r="C43871" s="48">
        <v>2.5321883879504E-3</v>
      </c>
      <c r="D43871" s="49">
        <v>3.2923079769718496E-4</v>
      </c>
      <c r="E43871" s="48">
        <v>1.14013439011786E-3</v>
      </c>
      <c r="F43871" s="49">
        <v>1.4823832086376709E-4</v>
      </c>
      <c r="G43871" s="50">
        <v>1074.10160918115</v>
      </c>
      <c r="H43871" s="51">
        <v>139.65285177094287</v>
      </c>
      <c r="I43871" s="52">
        <v>644.46096550869299</v>
      </c>
      <c r="J43871" s="51">
        <v>83.791711062566108</v>
      </c>
      <c r="K43871" s="53">
        <v>1718.5625746898399</v>
      </c>
      <c r="L43871" s="51">
        <v>223.444562833509</v>
      </c>
    </row>
    <row r="43872" spans="1:12" ht="21.6" customHeight="1" x14ac:dyDescent="0.3">
      <c r="A43872" s="46" t="s">
        <v>43895</v>
      </c>
      <c r="B43872" s="47">
        <v>0.13001828744806401</v>
      </c>
      <c r="C43872" s="48">
        <v>2.4399020661265802E-3</v>
      </c>
      <c r="D43872" s="49">
        <v>3.1723188817877099E-4</v>
      </c>
      <c r="E43872" s="48">
        <v>1.09602523471752E-3</v>
      </c>
      <c r="F43872" s="49">
        <v>1.4250332401783433E-4</v>
      </c>
      <c r="G43872" s="50">
        <v>1041.7319762412601</v>
      </c>
      <c r="H43872" s="51">
        <v>135.44420753077594</v>
      </c>
      <c r="I43872" s="52">
        <v>625.03918574475495</v>
      </c>
      <c r="J43872" s="51">
        <v>81.266524518465417</v>
      </c>
      <c r="K43872" s="53">
        <v>1666.7711619860099</v>
      </c>
      <c r="L43872" s="51">
        <v>216.71073204924136</v>
      </c>
    </row>
    <row r="43873" spans="1:12" ht="21.6" customHeight="1" x14ac:dyDescent="0.3">
      <c r="A43873" s="46" t="s">
        <v>43896</v>
      </c>
      <c r="B43873" s="47">
        <v>0.13001828744806401</v>
      </c>
      <c r="C43873" s="48">
        <v>2.4919979941351198E-3</v>
      </c>
      <c r="D43873" s="49">
        <v>3.2400531152145895E-4</v>
      </c>
      <c r="E43873" s="48">
        <v>1.1247118529826199E-3</v>
      </c>
      <c r="F43873" s="49">
        <v>1.4623310899733899E-4</v>
      </c>
      <c r="G43873" s="50">
        <v>1070.2607014439</v>
      </c>
      <c r="H43873" s="51">
        <v>139.15346352469962</v>
      </c>
      <c r="I43873" s="52">
        <v>642.15642086634</v>
      </c>
      <c r="J43873" s="51">
        <v>83.492078114819762</v>
      </c>
      <c r="K43873" s="53">
        <v>1712.4171223102401</v>
      </c>
      <c r="L43873" s="51">
        <v>222.64554163951937</v>
      </c>
    </row>
    <row r="43874" spans="1:12" ht="21.6" customHeight="1" x14ac:dyDescent="0.3">
      <c r="A43874" s="46" t="s">
        <v>43897</v>
      </c>
      <c r="B43874" s="47">
        <v>0.13001828744806401</v>
      </c>
      <c r="C43874" s="48">
        <v>2.4018046554059001E-3</v>
      </c>
      <c r="D43874" s="49">
        <v>3.1227852808066267E-4</v>
      </c>
      <c r="E43874" s="48">
        <v>1.0814400762050899E-3</v>
      </c>
      <c r="F43874" s="49">
        <v>1.4060698668588964E-4</v>
      </c>
      <c r="G43874" s="50">
        <v>1037.9928348257699</v>
      </c>
      <c r="H43874" s="51">
        <v>134.9580507674078</v>
      </c>
      <c r="I43874" s="52">
        <v>622.79570089546598</v>
      </c>
      <c r="J43874" s="51">
        <v>80.97483046044519</v>
      </c>
      <c r="K43874" s="53">
        <v>1660.7885357212399</v>
      </c>
      <c r="L43874" s="51">
        <v>215.93288122785299</v>
      </c>
    </row>
    <row r="43875" spans="1:12" ht="21.6" customHeight="1" x14ac:dyDescent="0.3">
      <c r="A43875" s="46" t="s">
        <v>43898</v>
      </c>
      <c r="B43875" s="47">
        <v>0.13001828744806401</v>
      </c>
      <c r="C43875" s="48">
        <v>2.62482413386337E-3</v>
      </c>
      <c r="D43875" s="49">
        <v>3.4127513873726331E-4</v>
      </c>
      <c r="E43875" s="48">
        <v>1.1744415009617101E-3</v>
      </c>
      <c r="F43875" s="49">
        <v>1.5269887266297538E-4</v>
      </c>
      <c r="G43875" s="50">
        <v>1101.20854663356</v>
      </c>
      <c r="H43875" s="51">
        <v>143.177249356467</v>
      </c>
      <c r="I43875" s="52">
        <v>660.72512798013895</v>
      </c>
      <c r="J43875" s="51">
        <v>85.906349613880593</v>
      </c>
      <c r="K43875" s="53">
        <v>1761.9336746137001</v>
      </c>
      <c r="L43875" s="51">
        <v>229.08359897034759</v>
      </c>
    </row>
    <row r="43876" spans="1:12" ht="21.6" customHeight="1" x14ac:dyDescent="0.3">
      <c r="A43876" s="46" t="s">
        <v>43899</v>
      </c>
      <c r="B43876" s="47">
        <v>0.13001828744806401</v>
      </c>
      <c r="C43876" s="48">
        <v>2.5292310459069101E-3</v>
      </c>
      <c r="D43876" s="49">
        <v>3.2884628914929223E-4</v>
      </c>
      <c r="E43876" s="48">
        <v>1.12978702096787E-3</v>
      </c>
      <c r="F43876" s="49">
        <v>1.4689297364729243E-4</v>
      </c>
      <c r="G43876" s="50">
        <v>1067.7559860046299</v>
      </c>
      <c r="H43876" s="51">
        <v>138.827804712741</v>
      </c>
      <c r="I43876" s="52">
        <v>640.65359160278297</v>
      </c>
      <c r="J43876" s="51">
        <v>83.296682827645242</v>
      </c>
      <c r="K43876" s="53">
        <v>1708.40957760742</v>
      </c>
      <c r="L43876" s="51">
        <v>222.12448754038624</v>
      </c>
    </row>
    <row r="43877" spans="1:12" ht="21.6" customHeight="1" x14ac:dyDescent="0.3">
      <c r="A43877" s="46" t="s">
        <v>43900</v>
      </c>
      <c r="B43877" s="47">
        <v>0.13001828744806401</v>
      </c>
      <c r="C43877" s="48">
        <v>2.5834062480807698E-3</v>
      </c>
      <c r="D43877" s="49">
        <v>3.358900561580901E-4</v>
      </c>
      <c r="E43877" s="48">
        <v>1.1591678992736701E-3</v>
      </c>
      <c r="F43877" s="49">
        <v>1.5071302512833254E-4</v>
      </c>
      <c r="G43877" s="50">
        <v>1097.2556882726001</v>
      </c>
      <c r="H43877" s="51">
        <v>142.66330548185024</v>
      </c>
      <c r="I43877" s="52">
        <v>658.35341296356</v>
      </c>
      <c r="J43877" s="51">
        <v>85.597983289110132</v>
      </c>
      <c r="K43877" s="53">
        <v>1755.6091012361601</v>
      </c>
      <c r="L43877" s="51">
        <v>228.26128877096039</v>
      </c>
    </row>
    <row r="43878" spans="1:12" ht="21.6" customHeight="1" x14ac:dyDescent="0.3">
      <c r="A43878" s="46" t="s">
        <v>43901</v>
      </c>
      <c r="B43878" s="47">
        <v>0.13001828744806401</v>
      </c>
      <c r="C43878" s="48">
        <v>2.4899649332159402E-3</v>
      </c>
      <c r="D43878" s="49">
        <v>3.2374097642246961E-4</v>
      </c>
      <c r="E43878" s="48">
        <v>1.1153427113369601E-3</v>
      </c>
      <c r="F43878" s="49">
        <v>1.4501494924571196E-4</v>
      </c>
      <c r="G43878" s="50">
        <v>1063.90723705136</v>
      </c>
      <c r="H43878" s="51">
        <v>138.32739696501929</v>
      </c>
      <c r="I43878" s="52">
        <v>638.34434223081701</v>
      </c>
      <c r="J43878" s="51">
        <v>82.996438179011719</v>
      </c>
      <c r="K43878" s="53">
        <v>1702.25157928218</v>
      </c>
      <c r="L43878" s="51">
        <v>221.32383514403102</v>
      </c>
    </row>
    <row r="43879" spans="1:12" ht="21.6" customHeight="1" x14ac:dyDescent="0.3">
      <c r="A43879" s="46" t="s">
        <v>43902</v>
      </c>
      <c r="B43879" s="47">
        <v>0.13001828744806401</v>
      </c>
      <c r="C43879" s="48">
        <v>2.5520057537287101E-3</v>
      </c>
      <c r="D43879" s="49">
        <v>3.3180741765741266E-4</v>
      </c>
      <c r="E43879" s="48">
        <v>1.1458252355328899E-3</v>
      </c>
      <c r="F43879" s="49">
        <v>1.4897823483876093E-4</v>
      </c>
      <c r="G43879" s="50">
        <v>1075.4419284395201</v>
      </c>
      <c r="H43879" s="51">
        <v>139.8271177855498</v>
      </c>
      <c r="I43879" s="52">
        <v>645.26515706371504</v>
      </c>
      <c r="J43879" s="51">
        <v>83.896270671330271</v>
      </c>
      <c r="K43879" s="53">
        <v>1720.70708550324</v>
      </c>
      <c r="L43879" s="51">
        <v>223.72338845688006</v>
      </c>
    </row>
    <row r="43880" spans="1:12" ht="21.6" customHeight="1" x14ac:dyDescent="0.3">
      <c r="A43880" s="46" t="s">
        <v>43903</v>
      </c>
      <c r="B43880" s="47">
        <v>0.13001828744806401</v>
      </c>
      <c r="C43880" s="48">
        <v>2.4596264118970702E-3</v>
      </c>
      <c r="D43880" s="49">
        <v>3.1979641383688356E-4</v>
      </c>
      <c r="E43880" s="48">
        <v>1.1027244978789E-3</v>
      </c>
      <c r="F43880" s="49">
        <v>1.4337435074124089E-4</v>
      </c>
      <c r="G43880" s="50">
        <v>1043.0711971778601</v>
      </c>
      <c r="H43880" s="51">
        <v>135.61833074346728</v>
      </c>
      <c r="I43880" s="52">
        <v>625.84271830672003</v>
      </c>
      <c r="J43880" s="51">
        <v>81.370998446080876</v>
      </c>
      <c r="K43880" s="53">
        <v>1668.91391548458</v>
      </c>
      <c r="L43880" s="51">
        <v>216.98932918954816</v>
      </c>
    </row>
    <row r="43881" spans="1:12" ht="21.6" customHeight="1" x14ac:dyDescent="0.3">
      <c r="A43881" s="46" t="s">
        <v>43904</v>
      </c>
      <c r="B43881" s="47">
        <v>0.13001828744806401</v>
      </c>
      <c r="C43881" s="48">
        <v>2.5118588409354498E-3</v>
      </c>
      <c r="D43881" s="49">
        <v>3.2658758480970623E-4</v>
      </c>
      <c r="E43881" s="48">
        <v>1.1310203283431E-3</v>
      </c>
      <c r="F43881" s="49">
        <v>1.4705332616011692E-4</v>
      </c>
      <c r="G43881" s="50">
        <v>1071.61036975652</v>
      </c>
      <c r="H43881" s="51">
        <v>139.32894508732937</v>
      </c>
      <c r="I43881" s="52">
        <v>642.96622185391698</v>
      </c>
      <c r="J43881" s="51">
        <v>83.597367052398269</v>
      </c>
      <c r="K43881" s="53">
        <v>1714.5765916104399</v>
      </c>
      <c r="L43881" s="51">
        <v>222.92631213972766</v>
      </c>
    </row>
    <row r="43882" spans="1:12" ht="21.6" customHeight="1" x14ac:dyDescent="0.3">
      <c r="A43882" s="46" t="s">
        <v>43905</v>
      </c>
      <c r="B43882" s="47">
        <v>0.13001828744806401</v>
      </c>
      <c r="C43882" s="48">
        <v>2.4215652416526802E-3</v>
      </c>
      <c r="D43882" s="49">
        <v>3.1484776566343878E-4</v>
      </c>
      <c r="E43882" s="48">
        <v>1.0887234346147101E-3</v>
      </c>
      <c r="F43882" s="49">
        <v>1.4155395647317889E-4</v>
      </c>
      <c r="G43882" s="50">
        <v>1039.3405531415799</v>
      </c>
      <c r="H43882" s="51">
        <v>135.13327879479178</v>
      </c>
      <c r="I43882" s="52">
        <v>623.60433188495006</v>
      </c>
      <c r="J43882" s="51">
        <v>81.079967276875351</v>
      </c>
      <c r="K43882" s="53">
        <v>1662.9448850265301</v>
      </c>
      <c r="L43882" s="51">
        <v>216.21324607166713</v>
      </c>
    </row>
    <row r="43883" spans="1:12" ht="21.6" customHeight="1" x14ac:dyDescent="0.3">
      <c r="A43883" s="46" t="s">
        <v>43906</v>
      </c>
      <c r="B43883" s="47">
        <v>0.13001828744806401</v>
      </c>
      <c r="C43883" s="48">
        <v>2.6205851999006602E-3</v>
      </c>
      <c r="D43883" s="49">
        <v>3.4072399980282633E-4</v>
      </c>
      <c r="E43883" s="48">
        <v>1.16645037667067E-3</v>
      </c>
      <c r="F43883" s="49">
        <v>1.516598803678697E-4</v>
      </c>
      <c r="G43883" s="50">
        <v>1100.9693834791699</v>
      </c>
      <c r="H43883" s="51">
        <v>143.14615377271252</v>
      </c>
      <c r="I43883" s="52">
        <v>660.58163008750398</v>
      </c>
      <c r="J43883" s="51">
        <v>85.887692263627784</v>
      </c>
      <c r="K43883" s="53">
        <v>1761.55101356667</v>
      </c>
      <c r="L43883" s="51">
        <v>229.03384603634032</v>
      </c>
    </row>
    <row r="43884" spans="1:12" ht="21.6" customHeight="1" x14ac:dyDescent="0.3">
      <c r="A43884" s="46" t="s">
        <v>43907</v>
      </c>
      <c r="B43884" s="47">
        <v>0.13001828744806401</v>
      </c>
      <c r="C43884" s="48">
        <v>2.52488684828708E-3</v>
      </c>
      <c r="D43884" s="49">
        <v>3.2828146401442593E-4</v>
      </c>
      <c r="E43884" s="48">
        <v>1.1216247959880501E-3</v>
      </c>
      <c r="F43884" s="49">
        <v>1.4583173513365045E-4</v>
      </c>
      <c r="G43884" s="50">
        <v>1067.51158569983</v>
      </c>
      <c r="H43884" s="51">
        <v>138.79602820365912</v>
      </c>
      <c r="I43884" s="52">
        <v>640.50695141989797</v>
      </c>
      <c r="J43884" s="51">
        <v>83.277616922195463</v>
      </c>
      <c r="K43884" s="53">
        <v>1708.0185371197299</v>
      </c>
      <c r="L43884" s="51">
        <v>222.07364512585457</v>
      </c>
    </row>
    <row r="43885" spans="1:12" ht="21.6" customHeight="1" x14ac:dyDescent="0.3">
      <c r="A43885" s="46" t="s">
        <v>43908</v>
      </c>
      <c r="B43885" s="47">
        <v>0.13001828744806401</v>
      </c>
      <c r="C43885" s="48">
        <v>2.57918094508869E-3</v>
      </c>
      <c r="D43885" s="49">
        <v>3.3534068949911069E-4</v>
      </c>
      <c r="E43885" s="48">
        <v>1.15117677498263E-3</v>
      </c>
      <c r="F43885" s="49">
        <v>1.4967403283322689E-4</v>
      </c>
      <c r="G43885" s="50">
        <v>1097.0174598133301</v>
      </c>
      <c r="H43885" s="51">
        <v>142.63233142555455</v>
      </c>
      <c r="I43885" s="52">
        <v>658.21047588800297</v>
      </c>
      <c r="J43885" s="51">
        <v>85.57939885533338</v>
      </c>
      <c r="K43885" s="53">
        <v>1755.2279357013399</v>
      </c>
      <c r="L43885" s="51">
        <v>228.21173028088793</v>
      </c>
    </row>
    <row r="43886" spans="1:12" ht="21.6" customHeight="1" x14ac:dyDescent="0.3">
      <c r="A43886" s="46" t="s">
        <v>43909</v>
      </c>
      <c r="B43886" s="47">
        <v>0.13001828744806401</v>
      </c>
      <c r="C43886" s="48">
        <v>2.4856343665667501E-3</v>
      </c>
      <c r="D43886" s="49">
        <v>3.2317792356306225E-4</v>
      </c>
      <c r="E43886" s="48">
        <v>1.10718048635714E-3</v>
      </c>
      <c r="F43886" s="49">
        <v>1.4395371073206995E-4</v>
      </c>
      <c r="G43886" s="50">
        <v>1063.66377144168</v>
      </c>
      <c r="H43886" s="51">
        <v>138.2957419833962</v>
      </c>
      <c r="I43886" s="52">
        <v>638.19826286500995</v>
      </c>
      <c r="J43886" s="51">
        <v>82.977445190037983</v>
      </c>
      <c r="K43886" s="53">
        <v>1701.86203430669</v>
      </c>
      <c r="L43886" s="51">
        <v>221.27318717343417</v>
      </c>
    </row>
    <row r="43887" spans="1:12" ht="21.6" customHeight="1" x14ac:dyDescent="0.3">
      <c r="A43887" s="46" t="s">
        <v>43910</v>
      </c>
      <c r="B43887" s="47">
        <v>0.13001828744806401</v>
      </c>
      <c r="C43887" s="48">
        <v>2.5477830575827399E-3</v>
      </c>
      <c r="D43887" s="49">
        <v>3.3125838993610008E-4</v>
      </c>
      <c r="E43887" s="48">
        <v>1.13783411124185E-3</v>
      </c>
      <c r="F43887" s="49">
        <v>1.4793924254365531E-4</v>
      </c>
      <c r="G43887" s="50">
        <v>1075.2038787354199</v>
      </c>
      <c r="H43887" s="51">
        <v>139.7961669706952</v>
      </c>
      <c r="I43887" s="52">
        <v>645.12232724125602</v>
      </c>
      <c r="J43887" s="51">
        <v>83.877700182417641</v>
      </c>
      <c r="K43887" s="53">
        <v>1720.3262059766801</v>
      </c>
      <c r="L43887" s="51">
        <v>223.67386715311284</v>
      </c>
    </row>
    <row r="43888" spans="1:12" ht="21.6" customHeight="1" x14ac:dyDescent="0.3">
      <c r="A43888" s="46" t="s">
        <v>43911</v>
      </c>
      <c r="B43888" s="47">
        <v>0.13001828744806401</v>
      </c>
      <c r="C43888" s="48">
        <v>2.4552984520939901E-3</v>
      </c>
      <c r="D43888" s="49">
        <v>3.1923369991514303E-4</v>
      </c>
      <c r="E43888" s="48">
        <v>1.0945622728990799E-3</v>
      </c>
      <c r="F43888" s="49">
        <v>1.4231311222759885E-4</v>
      </c>
      <c r="G43888" s="50">
        <v>1042.8279103233499</v>
      </c>
      <c r="H43888" s="51">
        <v>135.58669900328522</v>
      </c>
      <c r="I43888" s="52">
        <v>625.69674619400996</v>
      </c>
      <c r="J43888" s="51">
        <v>81.352019401971134</v>
      </c>
      <c r="K43888" s="53">
        <v>1668.52465651736</v>
      </c>
      <c r="L43888" s="51">
        <v>216.93871840525634</v>
      </c>
    </row>
    <row r="43889" spans="1:12" ht="21.6" customHeight="1" x14ac:dyDescent="0.3">
      <c r="A43889" s="46" t="s">
        <v>43912</v>
      </c>
      <c r="B43889" s="47">
        <v>0.13001828744806401</v>
      </c>
      <c r="C43889" s="48">
        <v>2.5076493574723402E-3</v>
      </c>
      <c r="D43889" s="49">
        <v>3.2604027497879173E-4</v>
      </c>
      <c r="E43889" s="48">
        <v>1.1230292040520699E-3</v>
      </c>
      <c r="F43889" s="49">
        <v>1.4601433386501257E-4</v>
      </c>
      <c r="G43889" s="50">
        <v>1071.3732260649599</v>
      </c>
      <c r="H43889" s="51">
        <v>139.29811207067362</v>
      </c>
      <c r="I43889" s="52">
        <v>642.82393563898097</v>
      </c>
      <c r="J43889" s="51">
        <v>83.578867242404826</v>
      </c>
      <c r="K43889" s="53">
        <v>1714.1971617039501</v>
      </c>
      <c r="L43889" s="51">
        <v>222.87697931307844</v>
      </c>
    </row>
    <row r="43890" spans="1:12" ht="21.6" customHeight="1" x14ac:dyDescent="0.3">
      <c r="A43890" s="46" t="s">
        <v>43913</v>
      </c>
      <c r="B43890" s="47">
        <v>0.13001828744806401</v>
      </c>
      <c r="C43890" s="48">
        <v>2.4172504945324598E-3</v>
      </c>
      <c r="D43890" s="49">
        <v>3.1428676963209627E-4</v>
      </c>
      <c r="E43890" s="48">
        <v>1.08056120963489E-3</v>
      </c>
      <c r="F43890" s="49">
        <v>1.4049271795953688E-4</v>
      </c>
      <c r="G43890" s="50">
        <v>1039.0981722996</v>
      </c>
      <c r="H43890" s="51">
        <v>135.10176485280735</v>
      </c>
      <c r="I43890" s="52">
        <v>623.458903379763</v>
      </c>
      <c r="J43890" s="51">
        <v>81.061058911684796</v>
      </c>
      <c r="K43890" s="53">
        <v>1662.55707567937</v>
      </c>
      <c r="L43890" s="51">
        <v>216.16282376449215</v>
      </c>
    </row>
    <row r="43891" spans="1:12" ht="21.6" customHeight="1" x14ac:dyDescent="0.3">
      <c r="A43891" s="46" t="s">
        <v>43914</v>
      </c>
      <c r="B43891" s="47">
        <v>0.13001828744806401</v>
      </c>
      <c r="C43891" s="48">
        <v>2.5781189252055501E-3</v>
      </c>
      <c r="D43891" s="49">
        <v>3.3520260749266906E-4</v>
      </c>
      <c r="E43891" s="48">
        <v>1.10333054288706E-3</v>
      </c>
      <c r="F43891" s="49">
        <v>1.4345314767531827E-4</v>
      </c>
      <c r="G43891" s="50">
        <v>1098.4217214826001</v>
      </c>
      <c r="H43891" s="51">
        <v>142.81491112292201</v>
      </c>
      <c r="I43891" s="52">
        <v>659.05303288956202</v>
      </c>
      <c r="J43891" s="51">
        <v>85.688946673753463</v>
      </c>
      <c r="K43891" s="53">
        <v>1757.4747543721601</v>
      </c>
      <c r="L43891" s="51">
        <v>228.50385779667548</v>
      </c>
    </row>
    <row r="43892" spans="1:12" ht="21.6" customHeight="1" x14ac:dyDescent="0.3">
      <c r="A43892" s="46" t="s">
        <v>43915</v>
      </c>
      <c r="B43892" s="47">
        <v>0.13001828744806401</v>
      </c>
      <c r="C43892" s="48">
        <v>2.4832455918686802E-3</v>
      </c>
      <c r="D43892" s="49">
        <v>3.2286733916771991E-4</v>
      </c>
      <c r="E43892" s="48">
        <v>1.0601999120913299E-3</v>
      </c>
      <c r="F43892" s="49">
        <v>1.3784537692270273E-4</v>
      </c>
      <c r="G43892" s="50">
        <v>1065.00931602532</v>
      </c>
      <c r="H43892" s="51">
        <v>138.47068738584611</v>
      </c>
      <c r="I43892" s="52">
        <v>639.00558961519505</v>
      </c>
      <c r="J43892" s="51">
        <v>83.082412431508061</v>
      </c>
      <c r="K43892" s="53">
        <v>1704.0149056405201</v>
      </c>
      <c r="L43892" s="51">
        <v>221.55309981735417</v>
      </c>
    </row>
    <row r="43893" spans="1:12" ht="21.6" customHeight="1" x14ac:dyDescent="0.3">
      <c r="A43893" s="46" t="s">
        <v>43916</v>
      </c>
      <c r="B43893" s="47">
        <v>0.13001828744806401</v>
      </c>
      <c r="C43893" s="48">
        <v>2.5367303376080501E-3</v>
      </c>
      <c r="D43893" s="49">
        <v>3.2982133421334791E-4</v>
      </c>
      <c r="E43893" s="48">
        <v>1.08805694119902E-3</v>
      </c>
      <c r="F43893" s="49">
        <v>1.4146730014067546E-4</v>
      </c>
      <c r="G43893" s="50">
        <v>1094.46839900383</v>
      </c>
      <c r="H43893" s="51">
        <v>142.30090690450237</v>
      </c>
      <c r="I43893" s="52">
        <v>656.68103940229798</v>
      </c>
      <c r="J43893" s="51">
        <v>85.380544142701424</v>
      </c>
      <c r="K43893" s="53">
        <v>1751.14943840612</v>
      </c>
      <c r="L43893" s="51">
        <v>227.68145104720378</v>
      </c>
    </row>
    <row r="43894" spans="1:12" ht="21.6" customHeight="1" x14ac:dyDescent="0.3">
      <c r="A43894" s="46" t="s">
        <v>43917</v>
      </c>
      <c r="B43894" s="47">
        <v>0.13001828744806401</v>
      </c>
      <c r="C43894" s="48">
        <v>2.44401226344976E-3</v>
      </c>
      <c r="D43894" s="49">
        <v>3.1776628899580443E-4</v>
      </c>
      <c r="E43894" s="48">
        <v>1.0457556024604201E-3</v>
      </c>
      <c r="F43894" s="49">
        <v>1.3596735252112226E-4</v>
      </c>
      <c r="G43894" s="50">
        <v>1061.16047628105</v>
      </c>
      <c r="H43894" s="51">
        <v>137.97026783363407</v>
      </c>
      <c r="I43894" s="52">
        <v>636.69628576863101</v>
      </c>
      <c r="J43894" s="51">
        <v>82.782160700180569</v>
      </c>
      <c r="K43894" s="53">
        <v>1697.8567620496799</v>
      </c>
      <c r="L43894" s="51">
        <v>220.75242853381462</v>
      </c>
    </row>
    <row r="43895" spans="1:12" ht="21.6" customHeight="1" x14ac:dyDescent="0.3">
      <c r="A43895" s="46" t="s">
        <v>43918</v>
      </c>
      <c r="B43895" s="47">
        <v>0.13001828744806401</v>
      </c>
      <c r="C43895" s="48">
        <v>2.5062168326995399E-3</v>
      </c>
      <c r="D43895" s="49">
        <v>3.2585402056110532E-4</v>
      </c>
      <c r="E43895" s="48">
        <v>1.0759886781603E-3</v>
      </c>
      <c r="F43895" s="49">
        <v>1.3989820524790833E-4</v>
      </c>
      <c r="G43895" s="50">
        <v>1072.7098950511199</v>
      </c>
      <c r="H43895" s="51">
        <v>139.4719034831391</v>
      </c>
      <c r="I43895" s="52">
        <v>643.62593703067398</v>
      </c>
      <c r="J43895" s="51">
        <v>83.683142089883717</v>
      </c>
      <c r="K43895" s="53">
        <v>1716.3358320817899</v>
      </c>
      <c r="L43895" s="51">
        <v>223.15504557302282</v>
      </c>
    </row>
    <row r="43896" spans="1:12" ht="21.6" customHeight="1" x14ac:dyDescent="0.3">
      <c r="A43896" s="46" t="s">
        <v>43919</v>
      </c>
      <c r="B43896" s="47">
        <v>0.13001828744806401</v>
      </c>
      <c r="C43896" s="48">
        <v>2.4145250505777502E-3</v>
      </c>
      <c r="D43896" s="49">
        <v>3.1393241207656921E-4</v>
      </c>
      <c r="E43896" s="48">
        <v>1.03434259512927E-3</v>
      </c>
      <c r="F43896" s="49">
        <v>1.3448345285329392E-4</v>
      </c>
      <c r="G43896" s="50">
        <v>1040.3775478150301</v>
      </c>
      <c r="H43896" s="51">
        <v>135.26810706632654</v>
      </c>
      <c r="I43896" s="52">
        <v>624.22652868901901</v>
      </c>
      <c r="J43896" s="51">
        <v>81.160864239796055</v>
      </c>
      <c r="K43896" s="53">
        <v>1664.60407650405</v>
      </c>
      <c r="L43896" s="51">
        <v>216.42897130612261</v>
      </c>
    </row>
    <row r="43897" spans="1:12" ht="21.6" customHeight="1" x14ac:dyDescent="0.3">
      <c r="A43897" s="46" t="s">
        <v>43920</v>
      </c>
      <c r="B43897" s="47">
        <v>0.13001828744806401</v>
      </c>
      <c r="C43897" s="48">
        <v>2.4660983190304799E-3</v>
      </c>
      <c r="D43897" s="49">
        <v>3.206378801188924E-4</v>
      </c>
      <c r="E43897" s="48">
        <v>1.0611837709705099E-3</v>
      </c>
      <c r="F43897" s="49">
        <v>1.3797329656926429E-4</v>
      </c>
      <c r="G43897" s="50">
        <v>1068.8778864925</v>
      </c>
      <c r="H43897" s="51">
        <v>138.97367229286101</v>
      </c>
      <c r="I43897" s="52">
        <v>641.32673189550201</v>
      </c>
      <c r="J43897" s="51">
        <v>83.384203375716865</v>
      </c>
      <c r="K43897" s="53">
        <v>1710.204618388</v>
      </c>
      <c r="L43897" s="51">
        <v>222.35787566857789</v>
      </c>
    </row>
    <row r="43898" spans="1:12" ht="21.6" customHeight="1" x14ac:dyDescent="0.3">
      <c r="A43898" s="46" t="s">
        <v>43921</v>
      </c>
      <c r="B43898" s="47">
        <v>0.13001828744806401</v>
      </c>
      <c r="C43898" s="48">
        <v>2.37649565856844E-3</v>
      </c>
      <c r="D43898" s="49">
        <v>3.0898789565482764E-4</v>
      </c>
      <c r="E43898" s="48">
        <v>1.0203415318650801E-3</v>
      </c>
      <c r="F43898" s="49">
        <v>1.3266305858523195E-4</v>
      </c>
      <c r="G43898" s="50">
        <v>1036.64681577381</v>
      </c>
      <c r="H43898" s="51">
        <v>134.78304367539948</v>
      </c>
      <c r="I43898" s="52">
        <v>621.98808946429006</v>
      </c>
      <c r="J43898" s="51">
        <v>80.869826205240216</v>
      </c>
      <c r="K43898" s="53">
        <v>1658.6349052380999</v>
      </c>
      <c r="L43898" s="51">
        <v>215.65286988063968</v>
      </c>
    </row>
    <row r="43899" spans="1:12" ht="21.6" customHeight="1" x14ac:dyDescent="0.3">
      <c r="A43899" s="46" t="s">
        <v>43922</v>
      </c>
      <c r="B43899" s="47">
        <v>0.13001828744806401</v>
      </c>
      <c r="C43899" s="48">
        <v>2.5746940881251801E-3</v>
      </c>
      <c r="D43899" s="49">
        <v>3.3475731604069072E-4</v>
      </c>
      <c r="E43899" s="48">
        <v>1.0963166027492901E-3</v>
      </c>
      <c r="F43899" s="49">
        <v>1.4254120719034221E-4</v>
      </c>
      <c r="G43899" s="50">
        <v>1098.23390474184</v>
      </c>
      <c r="H43899" s="51">
        <v>142.79049151193431</v>
      </c>
      <c r="I43899" s="52">
        <v>658.94034284510406</v>
      </c>
      <c r="J43899" s="51">
        <v>85.674294907160586</v>
      </c>
      <c r="K43899" s="53">
        <v>1757.1742475869401</v>
      </c>
      <c r="L43899" s="51">
        <v>228.46478641909488</v>
      </c>
    </row>
    <row r="43900" spans="1:12" ht="21.6" customHeight="1" x14ac:dyDescent="0.3">
      <c r="A43900" s="46" t="s">
        <v>43923</v>
      </c>
      <c r="B43900" s="47">
        <v>0.13001828744806401</v>
      </c>
      <c r="C43900" s="48">
        <v>2.4797249188228199E-3</v>
      </c>
      <c r="D43900" s="49">
        <v>3.224095872876326E-4</v>
      </c>
      <c r="E43900" s="48">
        <v>1.0530357940881001E-3</v>
      </c>
      <c r="F43900" s="49">
        <v>1.3691391056884695E-4</v>
      </c>
      <c r="G43900" s="50">
        <v>1064.81676477875</v>
      </c>
      <c r="H43900" s="51">
        <v>138.44565220252107</v>
      </c>
      <c r="I43900" s="52">
        <v>638.89005886724999</v>
      </c>
      <c r="J43900" s="51">
        <v>83.067391321512645</v>
      </c>
      <c r="K43900" s="53">
        <v>1703.706823646</v>
      </c>
      <c r="L43900" s="51">
        <v>221.51304352403372</v>
      </c>
    </row>
    <row r="43901" spans="1:12" ht="21.6" customHeight="1" x14ac:dyDescent="0.3">
      <c r="A43901" s="46" t="s">
        <v>43924</v>
      </c>
      <c r="B43901" s="47">
        <v>0.13001828744806401</v>
      </c>
      <c r="C43901" s="48">
        <v>2.5333110007439001E-3</v>
      </c>
      <c r="D43901" s="49">
        <v>3.2937675789006308E-4</v>
      </c>
      <c r="E43901" s="48">
        <v>1.0810430010612499E-3</v>
      </c>
      <c r="F43901" s="49">
        <v>1.4055535965569935E-4</v>
      </c>
      <c r="G43901" s="50">
        <v>1094.2809594207499</v>
      </c>
      <c r="H43901" s="51">
        <v>142.27653633091035</v>
      </c>
      <c r="I43901" s="52">
        <v>656.56857565245002</v>
      </c>
      <c r="J43901" s="51">
        <v>85.365921798546211</v>
      </c>
      <c r="K43901" s="53">
        <v>1750.8495350732001</v>
      </c>
      <c r="L43901" s="51">
        <v>227.64245812945654</v>
      </c>
    </row>
    <row r="43902" spans="1:12" ht="21.6" customHeight="1" x14ac:dyDescent="0.3">
      <c r="A43902" s="46" t="s">
        <v>43925</v>
      </c>
      <c r="B43902" s="47">
        <v>0.13001828744806401</v>
      </c>
      <c r="C43902" s="48">
        <v>2.4404970906201202E-3</v>
      </c>
      <c r="D43902" s="49">
        <v>3.1730925224441068E-4</v>
      </c>
      <c r="E43902" s="48">
        <v>1.03859148445719E-3</v>
      </c>
      <c r="F43902" s="49">
        <v>1.3503588616726645E-4</v>
      </c>
      <c r="G43902" s="50">
        <v>1060.9683021921601</v>
      </c>
      <c r="H43902" s="51">
        <v>137.94528168770472</v>
      </c>
      <c r="I43902" s="52">
        <v>636.58098131529596</v>
      </c>
      <c r="J43902" s="51">
        <v>82.767169012622816</v>
      </c>
      <c r="K43902" s="53">
        <v>1697.5492835074499</v>
      </c>
      <c r="L43902" s="51">
        <v>220.71245070032754</v>
      </c>
    </row>
    <row r="43903" spans="1:12" ht="21.6" customHeight="1" x14ac:dyDescent="0.3">
      <c r="A43903" s="46" t="s">
        <v>43926</v>
      </c>
      <c r="B43903" s="47">
        <v>0.13001828744806401</v>
      </c>
      <c r="C43903" s="48">
        <v>2.5027985477206601E-3</v>
      </c>
      <c r="D43903" s="49">
        <v>3.2540958100214193E-4</v>
      </c>
      <c r="E43903" s="48">
        <v>1.0689747380225299E-3</v>
      </c>
      <c r="F43903" s="49">
        <v>1.3898626476293221E-4</v>
      </c>
      <c r="G43903" s="50">
        <v>1072.52252759732</v>
      </c>
      <c r="H43903" s="51">
        <v>139.44754228767252</v>
      </c>
      <c r="I43903" s="52">
        <v>643.51351655839301</v>
      </c>
      <c r="J43903" s="51">
        <v>83.668525372603639</v>
      </c>
      <c r="K43903" s="53">
        <v>1716.03604415571</v>
      </c>
      <c r="L43903" s="51">
        <v>223.11606766027614</v>
      </c>
    </row>
    <row r="43904" spans="1:12" ht="21.6" customHeight="1" x14ac:dyDescent="0.3">
      <c r="A43904" s="46" t="s">
        <v>43927</v>
      </c>
      <c r="B43904" s="47">
        <v>0.13001828744806401</v>
      </c>
      <c r="C43904" s="48">
        <v>2.4110109296333801E-3</v>
      </c>
      <c r="D43904" s="49">
        <v>3.1347551208949685E-4</v>
      </c>
      <c r="E43904" s="48">
        <v>1.02717847712603E-3</v>
      </c>
      <c r="F43904" s="49">
        <v>1.3355198649943681E-4</v>
      </c>
      <c r="G43904" s="50">
        <v>1040.1854458554101</v>
      </c>
      <c r="H43904" s="51">
        <v>135.24313029852132</v>
      </c>
      <c r="I43904" s="52">
        <v>624.111267513249</v>
      </c>
      <c r="J43904" s="51">
        <v>81.145878179113183</v>
      </c>
      <c r="K43904" s="53">
        <v>1664.29671336866</v>
      </c>
      <c r="L43904" s="51">
        <v>216.38900847763449</v>
      </c>
    </row>
    <row r="43905" spans="1:12" ht="21.6" customHeight="1" x14ac:dyDescent="0.3">
      <c r="A43905" s="46" t="s">
        <v>43928</v>
      </c>
      <c r="B43905" s="47">
        <v>0.13001828744806401</v>
      </c>
      <c r="C43905" s="48">
        <v>2.4626853654850398E-3</v>
      </c>
      <c r="D43905" s="49">
        <v>3.2019413374377451E-4</v>
      </c>
      <c r="E43905" s="48">
        <v>1.05416983083274E-3</v>
      </c>
      <c r="F43905" s="49">
        <v>1.370613560842882E-4</v>
      </c>
      <c r="G43905" s="50">
        <v>1068.6908846227</v>
      </c>
      <c r="H43905" s="51">
        <v>138.94935863000001</v>
      </c>
      <c r="I43905" s="52">
        <v>641.21453077362401</v>
      </c>
      <c r="J43905" s="51">
        <v>83.369615178000529</v>
      </c>
      <c r="K43905" s="53">
        <v>1709.90541539633</v>
      </c>
      <c r="L43905" s="51">
        <v>222.31897380800052</v>
      </c>
    </row>
    <row r="43906" spans="1:12" ht="21.6" customHeight="1" x14ac:dyDescent="0.3">
      <c r="A43906" s="46" t="s">
        <v>43929</v>
      </c>
      <c r="B43906" s="47">
        <v>0.13001828744806401</v>
      </c>
      <c r="C43906" s="48">
        <v>2.3729868690575101E-3</v>
      </c>
      <c r="D43906" s="49">
        <v>3.0853168885160078E-4</v>
      </c>
      <c r="E43906" s="48">
        <v>1.01317741386185E-3</v>
      </c>
      <c r="F43906" s="49">
        <v>1.3173159223137614E-4</v>
      </c>
      <c r="G43906" s="50">
        <v>1036.4550793982</v>
      </c>
      <c r="H43906" s="51">
        <v>134.75811444020118</v>
      </c>
      <c r="I43906" s="52">
        <v>621.87304763892405</v>
      </c>
      <c r="J43906" s="51">
        <v>80.854868664121227</v>
      </c>
      <c r="K43906" s="53">
        <v>1658.3281270371299</v>
      </c>
      <c r="L43906" s="51">
        <v>215.61298310432241</v>
      </c>
    </row>
    <row r="43907" spans="1:12" ht="21.6" customHeight="1" x14ac:dyDescent="0.3">
      <c r="A43907" s="46" t="s">
        <v>43930</v>
      </c>
      <c r="B43907" s="47">
        <v>0.13001828744806401</v>
      </c>
      <c r="C43907" s="48">
        <v>2.7056673580952099E-3</v>
      </c>
      <c r="D43907" s="49">
        <v>3.5178623630366694E-4</v>
      </c>
      <c r="E43907" s="48">
        <v>1.29721471254813E-3</v>
      </c>
      <c r="F43907" s="49">
        <v>1.6866163537794049E-4</v>
      </c>
      <c r="G43907" s="50">
        <v>1105.56569131732</v>
      </c>
      <c r="H43907" s="51">
        <v>143.7437578464129</v>
      </c>
      <c r="I43907" s="52">
        <v>663.33941479039697</v>
      </c>
      <c r="J43907" s="51">
        <v>86.246254707848394</v>
      </c>
      <c r="K43907" s="53">
        <v>1768.90510610772</v>
      </c>
      <c r="L43907" s="51">
        <v>229.99001255426128</v>
      </c>
    </row>
    <row r="43908" spans="1:12" ht="21.6" customHeight="1" x14ac:dyDescent="0.3">
      <c r="A43908" s="46" t="s">
        <v>43931</v>
      </c>
      <c r="B43908" s="47">
        <v>0.13001828744806401</v>
      </c>
      <c r="C43908" s="48">
        <v>2.6084389665819701E-3</v>
      </c>
      <c r="D43908" s="49">
        <v>3.3914476734778562E-4</v>
      </c>
      <c r="E43908" s="48">
        <v>1.2477187485046401E-3</v>
      </c>
      <c r="F43908" s="49">
        <v>1.6222625489741499E-4</v>
      </c>
      <c r="G43908" s="50">
        <v>1072.01524405908</v>
      </c>
      <c r="H43908" s="51">
        <v>139.38158615077995</v>
      </c>
      <c r="I43908" s="52">
        <v>643.20914643545302</v>
      </c>
      <c r="J43908" s="51">
        <v>83.628951690468625</v>
      </c>
      <c r="K43908" s="53">
        <v>1715.2243904945401</v>
      </c>
      <c r="L43908" s="51">
        <v>223.01053784124858</v>
      </c>
    </row>
    <row r="43909" spans="1:12" ht="21.6" customHeight="1" x14ac:dyDescent="0.3">
      <c r="A43909" s="46" t="s">
        <v>43932</v>
      </c>
      <c r="B43909" s="47">
        <v>0.13001828744806401</v>
      </c>
      <c r="C43909" s="48">
        <v>2.6639488185172702E-3</v>
      </c>
      <c r="D43909" s="49">
        <v>3.4636206323290894E-4</v>
      </c>
      <c r="E43909" s="48">
        <v>1.2802085274617101E-3</v>
      </c>
      <c r="F43909" s="49">
        <v>1.6645052031697937E-4</v>
      </c>
      <c r="G43909" s="50">
        <v>1101.5946353756101</v>
      </c>
      <c r="H43909" s="51">
        <v>143.22744795351133</v>
      </c>
      <c r="I43909" s="52">
        <v>660.95678122537095</v>
      </c>
      <c r="J43909" s="51">
        <v>85.936468772107446</v>
      </c>
      <c r="K43909" s="53">
        <v>1762.55141660099</v>
      </c>
      <c r="L43909" s="51">
        <v>229.16391672561878</v>
      </c>
    </row>
    <row r="43910" spans="1:12" ht="21.6" customHeight="1" x14ac:dyDescent="0.3">
      <c r="A43910" s="46" t="s">
        <v>43933</v>
      </c>
      <c r="B43910" s="47">
        <v>0.13001828744806401</v>
      </c>
      <c r="C43910" s="48">
        <v>2.5688590306885898E-3</v>
      </c>
      <c r="D43910" s="49">
        <v>3.3399865186562415E-4</v>
      </c>
      <c r="E43910" s="48">
        <v>1.23163592743558E-3</v>
      </c>
      <c r="F43910" s="49">
        <v>1.6013519404468215E-4</v>
      </c>
      <c r="G43910" s="50">
        <v>1068.14797459288</v>
      </c>
      <c r="H43910" s="51">
        <v>138.87877039768446</v>
      </c>
      <c r="I43910" s="52">
        <v>640.88878475573199</v>
      </c>
      <c r="J43910" s="51">
        <v>83.327262238611183</v>
      </c>
      <c r="K43910" s="53">
        <v>1709.0367593486201</v>
      </c>
      <c r="L43910" s="51">
        <v>222.20603263629565</v>
      </c>
    </row>
    <row r="43911" spans="1:12" ht="21.6" customHeight="1" x14ac:dyDescent="0.3">
      <c r="A43911" s="46" t="s">
        <v>43934</v>
      </c>
      <c r="B43911" s="47">
        <v>0.13001828744806401</v>
      </c>
      <c r="C43911" s="48">
        <v>2.6307227516146202E-3</v>
      </c>
      <c r="D43911" s="49">
        <v>3.4204206691559159E-4</v>
      </c>
      <c r="E43911" s="48">
        <v>1.2655396196393799E-3</v>
      </c>
      <c r="F43911" s="49">
        <v>1.6454329404318649E-4</v>
      </c>
      <c r="G43911" s="50">
        <v>1079.6853767749899</v>
      </c>
      <c r="H43911" s="51">
        <v>140.37884367100193</v>
      </c>
      <c r="I43911" s="52">
        <v>647.81122606499298</v>
      </c>
      <c r="J43911" s="51">
        <v>84.227306202601042</v>
      </c>
      <c r="K43911" s="53">
        <v>1727.4966028399799</v>
      </c>
      <c r="L43911" s="51">
        <v>224.60614987360299</v>
      </c>
    </row>
    <row r="43912" spans="1:12" ht="21.6" customHeight="1" x14ac:dyDescent="0.3">
      <c r="A43912" s="46" t="s">
        <v>43935</v>
      </c>
      <c r="B43912" s="47">
        <v>0.13001828744806401</v>
      </c>
      <c r="C43912" s="48">
        <v>2.53676633482397E-3</v>
      </c>
      <c r="D43912" s="49">
        <v>3.2982601450971474E-4</v>
      </c>
      <c r="E43912" s="48">
        <v>1.2177634793476501E-3</v>
      </c>
      <c r="F43912" s="49">
        <v>1.5833152210157733E-4</v>
      </c>
      <c r="G43912" s="50">
        <v>1047.2201896357899</v>
      </c>
      <c r="H43912" s="51">
        <v>136.15777563748225</v>
      </c>
      <c r="I43912" s="52">
        <v>628.33211378147701</v>
      </c>
      <c r="J43912" s="51">
        <v>81.694665382489745</v>
      </c>
      <c r="K43912" s="53">
        <v>1675.55230341727</v>
      </c>
      <c r="L43912" s="51">
        <v>217.85244101997199</v>
      </c>
    </row>
    <row r="43913" spans="1:12" ht="21.6" customHeight="1" x14ac:dyDescent="0.3">
      <c r="A43913" s="46" t="s">
        <v>43936</v>
      </c>
      <c r="B43913" s="47">
        <v>0.13001828744806401</v>
      </c>
      <c r="C43913" s="48">
        <v>2.59028441106077E-3</v>
      </c>
      <c r="D43913" s="49">
        <v>3.3678434312953842E-4</v>
      </c>
      <c r="E43913" s="48">
        <v>1.24905529609872E-3</v>
      </c>
      <c r="F43913" s="49">
        <v>1.6240003052669008E-4</v>
      </c>
      <c r="G43913" s="50">
        <v>1075.83617893264</v>
      </c>
      <c r="H43913" s="51">
        <v>139.87837755949081</v>
      </c>
      <c r="I43913" s="52">
        <v>645.50170735958602</v>
      </c>
      <c r="J43913" s="51">
        <v>83.92702653569475</v>
      </c>
      <c r="K43913" s="53">
        <v>1721.33788629222</v>
      </c>
      <c r="L43913" s="51">
        <v>223.80540409518557</v>
      </c>
    </row>
    <row r="43914" spans="1:12" ht="21.6" customHeight="1" x14ac:dyDescent="0.3">
      <c r="A43914" s="46" t="s">
        <v>43937</v>
      </c>
      <c r="B43914" s="47">
        <v>0.13001828744806401</v>
      </c>
      <c r="C43914" s="48">
        <v>2.4984009715358899E-3</v>
      </c>
      <c r="D43914" s="49">
        <v>3.2483781567767576E-4</v>
      </c>
      <c r="E43914" s="48">
        <v>1.2021741849467099E-3</v>
      </c>
      <c r="F43914" s="49">
        <v>1.563046287410434E-4</v>
      </c>
      <c r="G43914" s="50">
        <v>1043.47159341766</v>
      </c>
      <c r="H43914" s="51">
        <v>135.67038957686668</v>
      </c>
      <c r="I43914" s="52">
        <v>626.08295605059902</v>
      </c>
      <c r="J43914" s="51">
        <v>81.402233746120416</v>
      </c>
      <c r="K43914" s="53">
        <v>1669.5545494682599</v>
      </c>
      <c r="L43914" s="51">
        <v>217.07262332298711</v>
      </c>
    </row>
    <row r="43915" spans="1:12" ht="21.6" customHeight="1" x14ac:dyDescent="0.3">
      <c r="A43915" s="46" t="s">
        <v>43938</v>
      </c>
      <c r="B43915" s="47">
        <v>0.13001828744806401</v>
      </c>
      <c r="C43915" s="48">
        <v>2.7006683411312901E-3</v>
      </c>
      <c r="D43915" s="49">
        <v>3.511362726790943E-4</v>
      </c>
      <c r="E43915" s="48">
        <v>1.2884607215462799E-3</v>
      </c>
      <c r="F43915" s="49">
        <v>1.675234564595442E-4</v>
      </c>
      <c r="G43915" s="50">
        <v>1105.27985863144</v>
      </c>
      <c r="H43915" s="51">
        <v>143.70659437009812</v>
      </c>
      <c r="I43915" s="52">
        <v>663.16791517886395</v>
      </c>
      <c r="J43915" s="51">
        <v>86.223956622058864</v>
      </c>
      <c r="K43915" s="53">
        <v>1768.4477738103001</v>
      </c>
      <c r="L43915" s="51">
        <v>229.93055099215698</v>
      </c>
    </row>
    <row r="43916" spans="1:12" ht="21.6" customHeight="1" x14ac:dyDescent="0.3">
      <c r="A43916" s="46" t="s">
        <v>43939</v>
      </c>
      <c r="B43916" s="47">
        <v>0.13001828744806401</v>
      </c>
      <c r="C43916" s="48">
        <v>2.6033196135543898E-3</v>
      </c>
      <c r="D43916" s="49">
        <v>3.3847915783429759E-4</v>
      </c>
      <c r="E43916" s="48">
        <v>1.2387773228145799E-3</v>
      </c>
      <c r="F43916" s="49">
        <v>1.6106370604184923E-4</v>
      </c>
      <c r="G43916" s="50">
        <v>1071.72347332252</v>
      </c>
      <c r="H43916" s="51">
        <v>139.34365061928497</v>
      </c>
      <c r="I43916" s="52">
        <v>643.03408399351497</v>
      </c>
      <c r="J43916" s="51">
        <v>83.606190371571373</v>
      </c>
      <c r="K43916" s="53">
        <v>1714.75755731604</v>
      </c>
      <c r="L43916" s="51">
        <v>222.94984099085633</v>
      </c>
    </row>
    <row r="43917" spans="1:12" ht="21.6" customHeight="1" x14ac:dyDescent="0.3">
      <c r="A43917" s="46" t="s">
        <v>43940</v>
      </c>
      <c r="B43917" s="47">
        <v>0.13001828744806401</v>
      </c>
      <c r="C43917" s="48">
        <v>2.6589707889208402E-3</v>
      </c>
      <c r="D43917" s="49">
        <v>3.4571482834991536E-4</v>
      </c>
      <c r="E43917" s="48">
        <v>1.27145453645986E-3</v>
      </c>
      <c r="F43917" s="49">
        <v>1.6531234139858307E-4</v>
      </c>
      <c r="G43917" s="50">
        <v>1101.3102418235001</v>
      </c>
      <c r="H43917" s="51">
        <v>143.19047159090471</v>
      </c>
      <c r="I43917" s="52">
        <v>660.78614509409999</v>
      </c>
      <c r="J43917" s="51">
        <v>85.914282954542827</v>
      </c>
      <c r="K43917" s="53">
        <v>1762.0963869176001</v>
      </c>
      <c r="L43917" s="51">
        <v>229.10475454544752</v>
      </c>
    </row>
    <row r="43918" spans="1:12" ht="21.6" customHeight="1" x14ac:dyDescent="0.3">
      <c r="A43918" s="46" t="s">
        <v>43941</v>
      </c>
      <c r="B43918" s="47">
        <v>0.13001828744806401</v>
      </c>
      <c r="C43918" s="48">
        <v>2.5637606650285101E-3</v>
      </c>
      <c r="D43918" s="49">
        <v>3.3333577109371658E-4</v>
      </c>
      <c r="E43918" s="48">
        <v>1.22269450174551E-3</v>
      </c>
      <c r="F43918" s="49">
        <v>1.5897264518911511E-4</v>
      </c>
      <c r="G43918" s="50">
        <v>1067.85764299009</v>
      </c>
      <c r="H43918" s="51">
        <v>138.84102197989765</v>
      </c>
      <c r="I43918" s="52">
        <v>640.71458579405601</v>
      </c>
      <c r="J43918" s="51">
        <v>83.304613187938841</v>
      </c>
      <c r="K43918" s="53">
        <v>1708.57222878415</v>
      </c>
      <c r="L43918" s="51">
        <v>222.14563516783647</v>
      </c>
    </row>
    <row r="43919" spans="1:12" ht="21.6" customHeight="1" x14ac:dyDescent="0.3">
      <c r="A43919" s="46" t="s">
        <v>43942</v>
      </c>
      <c r="B43919" s="47">
        <v>0.13001828744806401</v>
      </c>
      <c r="C43919" s="48">
        <v>2.6257487357336301E-3</v>
      </c>
      <c r="D43919" s="49">
        <v>3.4139535388900581E-4</v>
      </c>
      <c r="E43919" s="48">
        <v>1.2567856286375401E-3</v>
      </c>
      <c r="F43919" s="49">
        <v>1.6340511512479152E-4</v>
      </c>
      <c r="G43919" s="50">
        <v>1079.4012584490699</v>
      </c>
      <c r="H43919" s="51">
        <v>140.34190309283321</v>
      </c>
      <c r="I43919" s="52">
        <v>647.64075506944403</v>
      </c>
      <c r="J43919" s="51">
        <v>84.205141855700191</v>
      </c>
      <c r="K43919" s="53">
        <v>1727.04201351851</v>
      </c>
      <c r="L43919" s="51">
        <v>224.5470449485334</v>
      </c>
    </row>
    <row r="43920" spans="1:12" ht="21.6" customHeight="1" x14ac:dyDescent="0.3">
      <c r="A43920" s="46" t="s">
        <v>43943</v>
      </c>
      <c r="B43920" s="47">
        <v>0.13001828744806401</v>
      </c>
      <c r="C43920" s="48">
        <v>2.5316719828793401E-3</v>
      </c>
      <c r="D43920" s="49">
        <v>3.2916365559421622E-4</v>
      </c>
      <c r="E43920" s="48">
        <v>1.2088220536575799E-3</v>
      </c>
      <c r="F43920" s="49">
        <v>1.571689732460103E-4</v>
      </c>
      <c r="G43920" s="50">
        <v>1046.9301332591999</v>
      </c>
      <c r="H43920" s="51">
        <v>136.12006300413461</v>
      </c>
      <c r="I43920" s="52">
        <v>628.158079955522</v>
      </c>
      <c r="J43920" s="51">
        <v>81.672037802481043</v>
      </c>
      <c r="K43920" s="53">
        <v>1675.0882132147201</v>
      </c>
      <c r="L43920" s="51">
        <v>217.79210080661565</v>
      </c>
    </row>
    <row r="43921" spans="1:12" ht="21.6" customHeight="1" x14ac:dyDescent="0.3">
      <c r="A43921" s="46" t="s">
        <v>43944</v>
      </c>
      <c r="B43921" s="47">
        <v>0.13001828744806401</v>
      </c>
      <c r="C43921" s="48">
        <v>2.5853307385168898E-3</v>
      </c>
      <c r="D43921" s="49">
        <v>3.3614027510880462E-4</v>
      </c>
      <c r="E43921" s="48">
        <v>1.2403013050968799E-3</v>
      </c>
      <c r="F43921" s="49">
        <v>1.6126185160829509E-4</v>
      </c>
      <c r="G43921" s="50">
        <v>1075.55345557841</v>
      </c>
      <c r="H43921" s="51">
        <v>139.84161835315226</v>
      </c>
      <c r="I43921" s="52">
        <v>645.33207334704798</v>
      </c>
      <c r="J43921" s="51">
        <v>83.904971011891618</v>
      </c>
      <c r="K43921" s="53">
        <v>1720.88552892546</v>
      </c>
      <c r="L43921" s="51">
        <v>223.74658936504386</v>
      </c>
    </row>
    <row r="43922" spans="1:12" ht="21.6" customHeight="1" x14ac:dyDescent="0.3">
      <c r="A43922" s="46" t="s">
        <v>43945</v>
      </c>
      <c r="B43922" s="47">
        <v>0.13001828744806401</v>
      </c>
      <c r="C43922" s="48">
        <v>2.49332696292836E-3</v>
      </c>
      <c r="D43922" s="49">
        <v>3.2417810176802798E-4</v>
      </c>
      <c r="E43922" s="48">
        <v>1.19323275925665E-3</v>
      </c>
      <c r="F43922" s="49">
        <v>1.5514207988547767E-4</v>
      </c>
      <c r="G43922" s="50">
        <v>1043.1829320127599</v>
      </c>
      <c r="H43922" s="51">
        <v>135.63285831534924</v>
      </c>
      <c r="I43922" s="52">
        <v>625.90975920765698</v>
      </c>
      <c r="J43922" s="51">
        <v>81.379714989209674</v>
      </c>
      <c r="K43922" s="53">
        <v>1669.09269122041</v>
      </c>
      <c r="L43922" s="51">
        <v>217.01257330455891</v>
      </c>
    </row>
    <row r="43923" spans="1:12" ht="21.6" customHeight="1" x14ac:dyDescent="0.3">
      <c r="A43923" s="46" t="s">
        <v>43946</v>
      </c>
      <c r="B43923" s="47">
        <v>0.13001828744806401</v>
      </c>
      <c r="C43923" s="48">
        <v>2.6592623399418402E-3</v>
      </c>
      <c r="D43923" s="49">
        <v>3.4575273531436951E-4</v>
      </c>
      <c r="E43923" s="48">
        <v>1.21931519998313E-3</v>
      </c>
      <c r="F43923" s="49">
        <v>1.5853327416120026E-4</v>
      </c>
      <c r="G43923" s="50">
        <v>1102.7935158400001</v>
      </c>
      <c r="H43923" s="51">
        <v>143.38332433834626</v>
      </c>
      <c r="I43923" s="52">
        <v>661.67610950400501</v>
      </c>
      <c r="J43923" s="51">
        <v>86.029994603008404</v>
      </c>
      <c r="K43923" s="53">
        <v>1764.46962534401</v>
      </c>
      <c r="L43923" s="51">
        <v>229.41331894135465</v>
      </c>
    </row>
    <row r="43924" spans="1:12" ht="21.6" customHeight="1" x14ac:dyDescent="0.3">
      <c r="A43924" s="46" t="s">
        <v>43947</v>
      </c>
      <c r="B43924" s="47">
        <v>0.13001828744806401</v>
      </c>
      <c r="C43924" s="48">
        <v>2.56276018395943E-3</v>
      </c>
      <c r="D43924" s="49">
        <v>3.332056902584906E-4</v>
      </c>
      <c r="E43924" s="48">
        <v>1.1714885582630799E-3</v>
      </c>
      <c r="F43924" s="49">
        <v>1.5231493611036722E-4</v>
      </c>
      <c r="G43924" s="50">
        <v>1069.2841442198801</v>
      </c>
      <c r="H43924" s="51">
        <v>139.02649322683752</v>
      </c>
      <c r="I43924" s="52">
        <v>641.57048653193203</v>
      </c>
      <c r="J43924" s="51">
        <v>83.415895936103027</v>
      </c>
      <c r="K43924" s="53">
        <v>1710.85463075182</v>
      </c>
      <c r="L43924" s="51">
        <v>222.44238916294054</v>
      </c>
    </row>
    <row r="43925" spans="1:12" ht="21.6" customHeight="1" x14ac:dyDescent="0.3">
      <c r="A43925" s="46" t="s">
        <v>43948</v>
      </c>
      <c r="B43925" s="47">
        <v>0.13001828744806401</v>
      </c>
      <c r="C43925" s="48">
        <v>2.6175375274729898E-3</v>
      </c>
      <c r="D43925" s="49">
        <v>3.4032774665307793E-4</v>
      </c>
      <c r="E43925" s="48">
        <v>1.2023090148966999E-3</v>
      </c>
      <c r="F43925" s="49">
        <v>1.5632215910023781E-4</v>
      </c>
      <c r="G43925" s="50">
        <v>1098.8207287512701</v>
      </c>
      <c r="H43925" s="51">
        <v>142.86678936467379</v>
      </c>
      <c r="I43925" s="52">
        <v>659.29243725076697</v>
      </c>
      <c r="J43925" s="51">
        <v>85.720073618804932</v>
      </c>
      <c r="K43925" s="53">
        <v>1758.1131660020401</v>
      </c>
      <c r="L43925" s="51">
        <v>228.58686298347874</v>
      </c>
    </row>
    <row r="43926" spans="1:12" ht="21.6" customHeight="1" x14ac:dyDescent="0.3">
      <c r="A43926" s="46" t="s">
        <v>43949</v>
      </c>
      <c r="B43926" s="47">
        <v>0.13001828744806401</v>
      </c>
      <c r="C43926" s="48">
        <v>2.5231789091113002E-3</v>
      </c>
      <c r="D43926" s="49">
        <v>3.2805940068772563E-4</v>
      </c>
      <c r="E43926" s="48">
        <v>1.15540573719401E-3</v>
      </c>
      <c r="F43926" s="49">
        <v>1.5022387525763311E-4</v>
      </c>
      <c r="G43926" s="50">
        <v>1065.4155525728399</v>
      </c>
      <c r="H43926" s="51">
        <v>138.52350556605347</v>
      </c>
      <c r="I43926" s="52">
        <v>639.24933154370603</v>
      </c>
      <c r="J43926" s="51">
        <v>83.114103339632351</v>
      </c>
      <c r="K43926" s="53">
        <v>1704.66488411655</v>
      </c>
      <c r="L43926" s="51">
        <v>221.63760890568582</v>
      </c>
    </row>
    <row r="43927" spans="1:12" ht="21.6" customHeight="1" x14ac:dyDescent="0.3">
      <c r="A43927" s="46" t="s">
        <v>43950</v>
      </c>
      <c r="B43927" s="47">
        <v>0.13001828744806401</v>
      </c>
      <c r="C43927" s="48">
        <v>2.5852049181737898E-3</v>
      </c>
      <c r="D43927" s="49">
        <v>3.3612391616326859E-4</v>
      </c>
      <c r="E43927" s="48">
        <v>1.18903616748744E-3</v>
      </c>
      <c r="F43927" s="49">
        <v>1.5459644621052635E-4</v>
      </c>
      <c r="G43927" s="50">
        <v>1076.9665594872599</v>
      </c>
      <c r="H43927" s="51">
        <v>140.02534770336709</v>
      </c>
      <c r="I43927" s="52">
        <v>646.17993569235603</v>
      </c>
      <c r="J43927" s="51">
        <v>84.015208622020268</v>
      </c>
      <c r="K43927" s="53">
        <v>1723.1464951796099</v>
      </c>
      <c r="L43927" s="51">
        <v>224.04055632538734</v>
      </c>
    </row>
    <row r="43928" spans="1:12" ht="21.6" customHeight="1" x14ac:dyDescent="0.3">
      <c r="A43928" s="46" t="s">
        <v>43951</v>
      </c>
      <c r="B43928" s="47">
        <v>0.13001828744806401</v>
      </c>
      <c r="C43928" s="48">
        <v>2.4919424502041201E-3</v>
      </c>
      <c r="D43928" s="49">
        <v>3.2399808979467222E-4</v>
      </c>
      <c r="E43928" s="48">
        <v>1.14285354933557E-3</v>
      </c>
      <c r="F43928" s="49">
        <v>1.4859186128855233E-4</v>
      </c>
      <c r="G43928" s="50">
        <v>1044.5406400279901</v>
      </c>
      <c r="H43928" s="51">
        <v>135.80938518634397</v>
      </c>
      <c r="I43928" s="52">
        <v>626.72438401679597</v>
      </c>
      <c r="J43928" s="51">
        <v>81.48563111180664</v>
      </c>
      <c r="K43928" s="53">
        <v>1671.2650240447899</v>
      </c>
      <c r="L43928" s="51">
        <v>217.29501629815061</v>
      </c>
    </row>
    <row r="43929" spans="1:12" ht="21.6" customHeight="1" x14ac:dyDescent="0.3">
      <c r="A43929" s="46" t="s">
        <v>43952</v>
      </c>
      <c r="B43929" s="47">
        <v>0.13001828744806401</v>
      </c>
      <c r="C43929" s="48">
        <v>2.5447604972225601E-3</v>
      </c>
      <c r="D43929" s="49">
        <v>3.3086540181436109E-4</v>
      </c>
      <c r="E43929" s="48">
        <v>1.1725518439467801E-3</v>
      </c>
      <c r="F43929" s="49">
        <v>1.5245318269402995E-4</v>
      </c>
      <c r="G43929" s="50">
        <v>1073.11568362086</v>
      </c>
      <c r="H43929" s="51">
        <v>139.52466341804268</v>
      </c>
      <c r="I43929" s="52">
        <v>643.86941017251797</v>
      </c>
      <c r="J43929" s="51">
        <v>83.714798050825877</v>
      </c>
      <c r="K43929" s="53">
        <v>1716.98509379338</v>
      </c>
      <c r="L43929" s="51">
        <v>223.23946146886857</v>
      </c>
    </row>
    <row r="43930" spans="1:12" ht="21.6" customHeight="1" x14ac:dyDescent="0.3">
      <c r="A43930" s="46" t="s">
        <v>43953</v>
      </c>
      <c r="B43930" s="47">
        <v>0.13001828744806401</v>
      </c>
      <c r="C43930" s="48">
        <v>2.45357578904922E-3</v>
      </c>
      <c r="D43930" s="49">
        <v>3.1900972221621195E-4</v>
      </c>
      <c r="E43930" s="48">
        <v>1.12726425493464E-3</v>
      </c>
      <c r="F43930" s="49">
        <v>1.4656496792801973E-4</v>
      </c>
      <c r="G43930" s="50">
        <v>1040.7907622022201</v>
      </c>
      <c r="H43930" s="51">
        <v>135.32183249329788</v>
      </c>
      <c r="I43930" s="52">
        <v>624.47445732133303</v>
      </c>
      <c r="J43930" s="51">
        <v>81.193099495978856</v>
      </c>
      <c r="K43930" s="53">
        <v>1665.2652195235501</v>
      </c>
      <c r="L43930" s="51">
        <v>216.51493198927673</v>
      </c>
    </row>
    <row r="43931" spans="1:12" ht="21.6" customHeight="1" x14ac:dyDescent="0.3">
      <c r="A43931" s="46" t="s">
        <v>43954</v>
      </c>
      <c r="B43931" s="47">
        <v>0.13001828744806401</v>
      </c>
      <c r="C43931" s="48">
        <v>2.6550668462889801E-3</v>
      </c>
      <c r="D43931" s="49">
        <v>3.4520724441462541E-4</v>
      </c>
      <c r="E43931" s="48">
        <v>1.21163167928975E-3</v>
      </c>
      <c r="F43931" s="49">
        <v>1.5753427595907523E-4</v>
      </c>
      <c r="G43931" s="50">
        <v>1102.5579359195899</v>
      </c>
      <c r="H43931" s="51">
        <v>143.35269464053738</v>
      </c>
      <c r="I43931" s="52">
        <v>661.53476155175804</v>
      </c>
      <c r="J43931" s="51">
        <v>86.011616784322968</v>
      </c>
      <c r="K43931" s="53">
        <v>1764.09269747135</v>
      </c>
      <c r="L43931" s="51">
        <v>229.36431142486035</v>
      </c>
    </row>
    <row r="43932" spans="1:12" ht="21.6" customHeight="1" x14ac:dyDescent="0.3">
      <c r="A43932" s="46" t="s">
        <v>43955</v>
      </c>
      <c r="B43932" s="47">
        <v>0.13001828744806401</v>
      </c>
      <c r="C43932" s="48">
        <v>2.5584536820654701E-3</v>
      </c>
      <c r="D43932" s="49">
        <v>3.3264576625734605E-4</v>
      </c>
      <c r="E43932" s="48">
        <v>1.1636405230865E-3</v>
      </c>
      <c r="F43932" s="49">
        <v>1.5129454801687613E-4</v>
      </c>
      <c r="G43932" s="50">
        <v>1069.04313688293</v>
      </c>
      <c r="H43932" s="51">
        <v>138.99515786562483</v>
      </c>
      <c r="I43932" s="52">
        <v>641.42588212976</v>
      </c>
      <c r="J43932" s="51">
        <v>83.397094719375161</v>
      </c>
      <c r="K43932" s="53">
        <v>1710.4690190126901</v>
      </c>
      <c r="L43932" s="51">
        <v>222.39225258499999</v>
      </c>
    </row>
    <row r="43933" spans="1:12" ht="21.6" customHeight="1" x14ac:dyDescent="0.3">
      <c r="A43933" s="46" t="s">
        <v>43956</v>
      </c>
      <c r="B43933" s="47">
        <v>0.13001828744806401</v>
      </c>
      <c r="C43933" s="48">
        <v>2.6133556647907701E-3</v>
      </c>
      <c r="D43933" s="49">
        <v>3.3978402802879276E-4</v>
      </c>
      <c r="E43933" s="48">
        <v>1.1946254942033299E-3</v>
      </c>
      <c r="F43933" s="49">
        <v>1.5532316089811408E-4</v>
      </c>
      <c r="G43933" s="50">
        <v>1098.58608352599</v>
      </c>
      <c r="H43933" s="51">
        <v>142.83628119432504</v>
      </c>
      <c r="I43933" s="52">
        <v>659.15165011559804</v>
      </c>
      <c r="J43933" s="51">
        <v>85.701768716595538</v>
      </c>
      <c r="K43933" s="53">
        <v>1757.73773364159</v>
      </c>
      <c r="L43933" s="51">
        <v>228.53804991092056</v>
      </c>
    </row>
    <row r="43934" spans="1:12" ht="21.6" customHeight="1" x14ac:dyDescent="0.3">
      <c r="A43934" s="46" t="s">
        <v>43957</v>
      </c>
      <c r="B43934" s="47">
        <v>0.13001828744806401</v>
      </c>
      <c r="C43934" s="48">
        <v>2.5188860381879798E-3</v>
      </c>
      <c r="D43934" s="49">
        <v>3.275012489620399E-4</v>
      </c>
      <c r="E43934" s="48">
        <v>1.1475577020174401E-3</v>
      </c>
      <c r="F43934" s="49">
        <v>1.492034871641433E-4</v>
      </c>
      <c r="G43934" s="50">
        <v>1065.1754799310099</v>
      </c>
      <c r="H43934" s="51">
        <v>138.49229173229958</v>
      </c>
      <c r="I43934" s="52">
        <v>639.10528795861103</v>
      </c>
      <c r="J43934" s="51">
        <v>83.095375039380414</v>
      </c>
      <c r="K43934" s="53">
        <v>1704.2807678896299</v>
      </c>
      <c r="L43934" s="51">
        <v>221.58766677168001</v>
      </c>
    </row>
    <row r="43935" spans="1:12" ht="21.6" customHeight="1" x14ac:dyDescent="0.3">
      <c r="A43935" s="46" t="s">
        <v>43958</v>
      </c>
      <c r="B43935" s="47">
        <v>0.13001828744806401</v>
      </c>
      <c r="C43935" s="48">
        <v>2.5810256623377001E-3</v>
      </c>
      <c r="D43935" s="49">
        <v>3.3558053647665291E-4</v>
      </c>
      <c r="E43935" s="48">
        <v>1.18135264679406E-3</v>
      </c>
      <c r="F43935" s="49">
        <v>1.5359744800840135E-4</v>
      </c>
      <c r="G43935" s="50">
        <v>1076.73209301714</v>
      </c>
      <c r="H43935" s="51">
        <v>139.99486277445811</v>
      </c>
      <c r="I43935" s="52">
        <v>646.039255810285</v>
      </c>
      <c r="J43935" s="51">
        <v>83.996917664674996</v>
      </c>
      <c r="K43935" s="53">
        <v>1722.7713488274201</v>
      </c>
      <c r="L43935" s="51">
        <v>223.99178043913309</v>
      </c>
    </row>
    <row r="43936" spans="1:12" ht="21.6" customHeight="1" x14ac:dyDescent="0.3">
      <c r="A43936" s="46" t="s">
        <v>43959</v>
      </c>
      <c r="B43936" s="47">
        <v>0.13001828744806401</v>
      </c>
      <c r="C43936" s="48">
        <v>2.4876521861269098E-3</v>
      </c>
      <c r="D43936" s="49">
        <v>3.2344027700665338E-4</v>
      </c>
      <c r="E43936" s="48">
        <v>1.135005514159E-3</v>
      </c>
      <c r="F43936" s="49">
        <v>1.4757147319506255E-4</v>
      </c>
      <c r="G43936" s="50">
        <v>1044.3007461413299</v>
      </c>
      <c r="H43936" s="51">
        <v>135.77819459403116</v>
      </c>
      <c r="I43936" s="52">
        <v>626.58044768479897</v>
      </c>
      <c r="J43936" s="51">
        <v>81.466916756418826</v>
      </c>
      <c r="K43936" s="53">
        <v>1670.8811938261299</v>
      </c>
      <c r="L43936" s="51">
        <v>217.24511135044997</v>
      </c>
    </row>
    <row r="43937" spans="1:12" ht="21.6" customHeight="1" x14ac:dyDescent="0.3">
      <c r="A43937" s="46" t="s">
        <v>43960</v>
      </c>
      <c r="B43937" s="47">
        <v>0.13001828744806401</v>
      </c>
      <c r="C43937" s="48">
        <v>2.5405944540693201E-3</v>
      </c>
      <c r="D43937" s="49">
        <v>3.3032374001814213E-4</v>
      </c>
      <c r="E43937" s="48">
        <v>1.1648683232534001E-3</v>
      </c>
      <c r="F43937" s="49">
        <v>1.5145418449190491E-4</v>
      </c>
      <c r="G43937" s="50">
        <v>1072.8821231632801</v>
      </c>
      <c r="H43937" s="51">
        <v>139.49429628733256</v>
      </c>
      <c r="I43937" s="52">
        <v>643.72927389797098</v>
      </c>
      <c r="J43937" s="51">
        <v>83.69657777239992</v>
      </c>
      <c r="K43937" s="53">
        <v>1716.61139706125</v>
      </c>
      <c r="L43937" s="51">
        <v>223.19087405973249</v>
      </c>
    </row>
    <row r="43938" spans="1:12" ht="21.6" customHeight="1" x14ac:dyDescent="0.3">
      <c r="A43938" s="46" t="s">
        <v>43961</v>
      </c>
      <c r="B43938" s="47">
        <v>0.13001828744806401</v>
      </c>
      <c r="C43938" s="48">
        <v>2.4492987376548698E-3</v>
      </c>
      <c r="D43938" s="49">
        <v>3.1845362731859118E-4</v>
      </c>
      <c r="E43938" s="48">
        <v>1.1194162197580601E-3</v>
      </c>
      <c r="F43938" s="49">
        <v>1.4554457983452865E-4</v>
      </c>
      <c r="G43938" s="50">
        <v>1040.55177432809</v>
      </c>
      <c r="H43938" s="51">
        <v>135.29075969918264</v>
      </c>
      <c r="I43938" s="52">
        <v>624.33106459685905</v>
      </c>
      <c r="J43938" s="51">
        <v>81.174455819510243</v>
      </c>
      <c r="K43938" s="53">
        <v>1664.88283892495</v>
      </c>
      <c r="L43938" s="51">
        <v>216.4652155186929</v>
      </c>
    </row>
    <row r="43939" spans="1:12" ht="21.6" customHeight="1" x14ac:dyDescent="0.3">
      <c r="A43939" s="46" t="s">
        <v>43962</v>
      </c>
      <c r="B43939" s="47">
        <v>0.13001828744806401</v>
      </c>
      <c r="C43939" s="48">
        <v>2.6734810370724902E-3</v>
      </c>
      <c r="D43939" s="49">
        <v>3.4760142596503929E-4</v>
      </c>
      <c r="E43939" s="48">
        <v>1.2214407679516301E-3</v>
      </c>
      <c r="F43939" s="49">
        <v>1.5880963686831909E-4</v>
      </c>
      <c r="G43939" s="50">
        <v>1103.84342615727</v>
      </c>
      <c r="H43939" s="51">
        <v>143.51983187977174</v>
      </c>
      <c r="I43939" s="52">
        <v>662.306055694365</v>
      </c>
      <c r="J43939" s="51">
        <v>86.111899127863438</v>
      </c>
      <c r="K43939" s="53">
        <v>1766.1494818516401</v>
      </c>
      <c r="L43939" s="51">
        <v>229.63173100763518</v>
      </c>
    </row>
    <row r="43940" spans="1:12" ht="21.6" customHeight="1" x14ac:dyDescent="0.3">
      <c r="A43940" s="46" t="s">
        <v>43963</v>
      </c>
      <c r="B43940" s="47">
        <v>0.13001828744806401</v>
      </c>
      <c r="C43940" s="48">
        <v>2.5767581900569001E-3</v>
      </c>
      <c r="D43940" s="49">
        <v>3.350256870389712E-4</v>
      </c>
      <c r="E43940" s="48">
        <v>1.17423442628158E-3</v>
      </c>
      <c r="F43940" s="49">
        <v>1.5267194916769101E-4</v>
      </c>
      <c r="G43940" s="50">
        <v>1070.32586165472</v>
      </c>
      <c r="H43940" s="51">
        <v>139.16193554372018</v>
      </c>
      <c r="I43940" s="52">
        <v>642.19551699283602</v>
      </c>
      <c r="J43940" s="51">
        <v>83.497161326232629</v>
      </c>
      <c r="K43940" s="53">
        <v>1712.5213786475599</v>
      </c>
      <c r="L43940" s="51">
        <v>222.6590968699528</v>
      </c>
    </row>
    <row r="43941" spans="1:12" ht="21.6" customHeight="1" x14ac:dyDescent="0.3">
      <c r="A43941" s="46" t="s">
        <v>43964</v>
      </c>
      <c r="B43941" s="47">
        <v>0.13001828744806401</v>
      </c>
      <c r="C43941" s="48">
        <v>2.63181390121739E-3</v>
      </c>
      <c r="D43941" s="49">
        <v>3.4218393631829338E-4</v>
      </c>
      <c r="E43941" s="48">
        <v>1.20495646045557E-3</v>
      </c>
      <c r="F43941" s="49">
        <v>1.5666637543791407E-4</v>
      </c>
      <c r="G43941" s="50">
        <v>1099.87964514038</v>
      </c>
      <c r="H43941" s="51">
        <v>143.00446786013657</v>
      </c>
      <c r="I43941" s="52">
        <v>659.92778708422895</v>
      </c>
      <c r="J43941" s="51">
        <v>85.802680716082065</v>
      </c>
      <c r="K43941" s="53">
        <v>1759.80743222461</v>
      </c>
      <c r="L43941" s="51">
        <v>228.80714857621865</v>
      </c>
    </row>
    <row r="43942" spans="1:12" ht="21.6" customHeight="1" x14ac:dyDescent="0.3">
      <c r="A43942" s="46" t="s">
        <v>43965</v>
      </c>
      <c r="B43942" s="47">
        <v>0.13001828744806401</v>
      </c>
      <c r="C43942" s="48">
        <v>2.5372284433675999E-3</v>
      </c>
      <c r="D43942" s="49">
        <v>3.298860970711726E-4</v>
      </c>
      <c r="E43942" s="48">
        <v>1.1586451470540901E-3</v>
      </c>
      <c r="F43942" s="49">
        <v>1.5064505777998309E-4</v>
      </c>
      <c r="G43942" s="50">
        <v>1066.4655351751001</v>
      </c>
      <c r="H43942" s="51">
        <v>138.66002250584958</v>
      </c>
      <c r="I43942" s="52">
        <v>639.87932110506301</v>
      </c>
      <c r="J43942" s="51">
        <v>83.19601350351013</v>
      </c>
      <c r="K43942" s="53">
        <v>1706.34485628016</v>
      </c>
      <c r="L43942" s="51">
        <v>221.85603600935971</v>
      </c>
    </row>
    <row r="43943" spans="1:12" ht="21.6" customHeight="1" x14ac:dyDescent="0.3">
      <c r="A43943" s="46" t="s">
        <v>43966</v>
      </c>
      <c r="B43943" s="47">
        <v>0.13001828744806401</v>
      </c>
      <c r="C43943" s="48">
        <v>2.5992536266284099E-3</v>
      </c>
      <c r="D43943" s="49">
        <v>3.3795050517739547E-4</v>
      </c>
      <c r="E43943" s="48">
        <v>1.19138225606974E-3</v>
      </c>
      <c r="F43943" s="49">
        <v>1.5490148063019847E-4</v>
      </c>
      <c r="G43943" s="50">
        <v>1078.00089038642</v>
      </c>
      <c r="H43943" s="51">
        <v>140.15982963553051</v>
      </c>
      <c r="I43943" s="52">
        <v>646.800534231857</v>
      </c>
      <c r="J43943" s="51">
        <v>84.095897781318953</v>
      </c>
      <c r="K43943" s="53">
        <v>1724.80142461828</v>
      </c>
      <c r="L43943" s="51">
        <v>224.25572741684948</v>
      </c>
    </row>
    <row r="43944" spans="1:12" ht="21.6" customHeight="1" x14ac:dyDescent="0.3">
      <c r="A43944" s="46" t="s">
        <v>43967</v>
      </c>
      <c r="B43944" s="47">
        <v>0.13001828744806401</v>
      </c>
      <c r="C43944" s="48">
        <v>2.5057839015892301E-3</v>
      </c>
      <c r="D43944" s="49">
        <v>3.2579773159955986E-4</v>
      </c>
      <c r="E43944" s="48">
        <v>1.14580796463E-3</v>
      </c>
      <c r="F43944" s="49">
        <v>1.489759893055445E-4</v>
      </c>
      <c r="G43944" s="50">
        <v>1045.5673382939699</v>
      </c>
      <c r="H43944" s="51">
        <v>135.94287473661257</v>
      </c>
      <c r="I43944" s="52">
        <v>627.34040297638705</v>
      </c>
      <c r="J43944" s="51">
        <v>81.565724841968205</v>
      </c>
      <c r="K43944" s="53">
        <v>1672.90774127036</v>
      </c>
      <c r="L43944" s="51">
        <v>217.50859957858077</v>
      </c>
    </row>
    <row r="43945" spans="1:12" ht="21.6" customHeight="1" x14ac:dyDescent="0.3">
      <c r="A43945" s="46" t="s">
        <v>43968</v>
      </c>
      <c r="B43945" s="47">
        <v>0.13001828744806401</v>
      </c>
      <c r="C43945" s="48">
        <v>2.55886511239328E-3</v>
      </c>
      <c r="D43945" s="49">
        <v>3.3269925972397209E-4</v>
      </c>
      <c r="E43945" s="48">
        <v>1.1754037954845001E-3</v>
      </c>
      <c r="F43945" s="49">
        <v>1.5282398854884918E-4</v>
      </c>
      <c r="G43945" s="50">
        <v>1074.1587442263799</v>
      </c>
      <c r="H43945" s="51">
        <v>139.66028037167692</v>
      </c>
      <c r="I43945" s="52">
        <v>644.49524653583103</v>
      </c>
      <c r="J43945" s="51">
        <v>83.796168223006561</v>
      </c>
      <c r="K43945" s="53">
        <v>1718.65399076221</v>
      </c>
      <c r="L43945" s="51">
        <v>223.45644859468348</v>
      </c>
    </row>
    <row r="43946" spans="1:12" ht="21.6" customHeight="1" x14ac:dyDescent="0.3">
      <c r="A43946" s="46" t="s">
        <v>43969</v>
      </c>
      <c r="B43946" s="47">
        <v>0.13001828744806401</v>
      </c>
      <c r="C43946" s="48">
        <v>2.4674671873705402E-3</v>
      </c>
      <c r="D43946" s="49">
        <v>3.2081585803620893E-4</v>
      </c>
      <c r="E43946" s="48">
        <v>1.13069706696273E-3</v>
      </c>
      <c r="F43946" s="49">
        <v>1.470112962690431E-4</v>
      </c>
      <c r="G43946" s="50">
        <v>1041.8254720059599</v>
      </c>
      <c r="H43946" s="51">
        <v>135.45636368998586</v>
      </c>
      <c r="I43946" s="52">
        <v>625.09528320357697</v>
      </c>
      <c r="J43946" s="51">
        <v>81.273818213991646</v>
      </c>
      <c r="K43946" s="53">
        <v>1666.9207552095299</v>
      </c>
      <c r="L43946" s="51">
        <v>216.7301819039775</v>
      </c>
    </row>
    <row r="43947" spans="1:12" ht="21.6" customHeight="1" x14ac:dyDescent="0.3">
      <c r="A43947" s="46" t="s">
        <v>43970</v>
      </c>
      <c r="B43947" s="47">
        <v>0.13001828744806401</v>
      </c>
      <c r="C43947" s="48">
        <v>2.6688743516999902E-3</v>
      </c>
      <c r="D43947" s="49">
        <v>3.4700247262209479E-4</v>
      </c>
      <c r="E43947" s="48">
        <v>1.21344964366059E-3</v>
      </c>
      <c r="F43947" s="49">
        <v>1.5777064457321344E-4</v>
      </c>
      <c r="G43947" s="50">
        <v>1103.5778639353</v>
      </c>
      <c r="H43947" s="51">
        <v>143.48530393446032</v>
      </c>
      <c r="I43947" s="52">
        <v>662.14671836118396</v>
      </c>
      <c r="J43947" s="51">
        <v>86.091182360676697</v>
      </c>
      <c r="K43947" s="53">
        <v>1765.7245822964901</v>
      </c>
      <c r="L43947" s="51">
        <v>229.57648629513702</v>
      </c>
    </row>
    <row r="43948" spans="1:12" ht="21.6" customHeight="1" x14ac:dyDescent="0.3">
      <c r="A43948" s="46" t="s">
        <v>43971</v>
      </c>
      <c r="B43948" s="47">
        <v>0.13001828744806401</v>
      </c>
      <c r="C43948" s="48">
        <v>2.5720365625380198E-3</v>
      </c>
      <c r="D43948" s="49">
        <v>3.3441178911499872E-4</v>
      </c>
      <c r="E43948" s="48">
        <v>1.16607220130176E-3</v>
      </c>
      <c r="F43948" s="49">
        <v>1.51610710654049E-4</v>
      </c>
      <c r="G43948" s="50">
        <v>1070.0546751427701</v>
      </c>
      <c r="H43948" s="51">
        <v>139.12667633785745</v>
      </c>
      <c r="I43948" s="52">
        <v>642.03280508566399</v>
      </c>
      <c r="J43948" s="51">
        <v>83.47600580271471</v>
      </c>
      <c r="K43948" s="53">
        <v>1712.08748022843</v>
      </c>
      <c r="L43948" s="51">
        <v>222.60268214057214</v>
      </c>
    </row>
    <row r="43949" spans="1:12" ht="21.6" customHeight="1" x14ac:dyDescent="0.3">
      <c r="A43949" s="46" t="s">
        <v>43972</v>
      </c>
      <c r="B43949" s="47">
        <v>0.13001828744806401</v>
      </c>
      <c r="C43949" s="48">
        <v>2.6272256784162901E-3</v>
      </c>
      <c r="D43949" s="49">
        <v>3.415873834472642E-4</v>
      </c>
      <c r="E43949" s="48">
        <v>1.1969653361645299E-3</v>
      </c>
      <c r="F43949" s="49">
        <v>1.5562738314280842E-4</v>
      </c>
      <c r="G43949" s="50">
        <v>1099.6154210603399</v>
      </c>
      <c r="H43949" s="51">
        <v>142.97011389774721</v>
      </c>
      <c r="I43949" s="52">
        <v>659.76925263620501</v>
      </c>
      <c r="J43949" s="51">
        <v>85.782068338648472</v>
      </c>
      <c r="K43949" s="53">
        <v>1759.3846736965399</v>
      </c>
      <c r="L43949" s="51">
        <v>228.7521822363957</v>
      </c>
    </row>
    <row r="43950" spans="1:12" ht="21.6" customHeight="1" x14ac:dyDescent="0.3">
      <c r="A43950" s="46" t="s">
        <v>43973</v>
      </c>
      <c r="B43950" s="47">
        <v>0.13001828744806401</v>
      </c>
      <c r="C43950" s="48">
        <v>2.5325252784201301E-3</v>
      </c>
      <c r="D43950" s="49">
        <v>3.2927459961911684E-4</v>
      </c>
      <c r="E43950" s="48">
        <v>1.15048292207427E-3</v>
      </c>
      <c r="F43950" s="49">
        <v>1.4958381926634105E-4</v>
      </c>
      <c r="G43950" s="50">
        <v>1066.19568680507</v>
      </c>
      <c r="H43950" s="51">
        <v>138.62493728290761</v>
      </c>
      <c r="I43950" s="52">
        <v>639.71741208304695</v>
      </c>
      <c r="J43950" s="51">
        <v>83.174962369745217</v>
      </c>
      <c r="K43950" s="53">
        <v>1705.91309888812</v>
      </c>
      <c r="L43950" s="51">
        <v>221.79989965265281</v>
      </c>
    </row>
    <row r="43951" spans="1:12" ht="21.6" customHeight="1" x14ac:dyDescent="0.3">
      <c r="A43951" s="46" t="s">
        <v>43974</v>
      </c>
      <c r="B43951" s="47">
        <v>0.13001828744806401</v>
      </c>
      <c r="C43951" s="48">
        <v>2.5946689346897701E-3</v>
      </c>
      <c r="D43951" s="49">
        <v>3.3735441138305658E-4</v>
      </c>
      <c r="E43951" s="48">
        <v>1.1833911317786999E-3</v>
      </c>
      <c r="F43951" s="49">
        <v>1.5386248833509282E-4</v>
      </c>
      <c r="G43951" s="50">
        <v>1077.73692221847</v>
      </c>
      <c r="H43951" s="51">
        <v>140.12550894639284</v>
      </c>
      <c r="I43951" s="52">
        <v>646.64215333108302</v>
      </c>
      <c r="J43951" s="51">
        <v>84.075305367835838</v>
      </c>
      <c r="K43951" s="53">
        <v>1724.37907554955</v>
      </c>
      <c r="L43951" s="51">
        <v>224.20081431422869</v>
      </c>
    </row>
    <row r="43952" spans="1:12" ht="21.6" customHeight="1" x14ac:dyDescent="0.3">
      <c r="A43952" s="46" t="s">
        <v>43975</v>
      </c>
      <c r="B43952" s="47">
        <v>0.13001828744806401</v>
      </c>
      <c r="C43952" s="48">
        <v>2.5010842675042199E-3</v>
      </c>
      <c r="D43952" s="49">
        <v>3.2518669322419429E-4</v>
      </c>
      <c r="E43952" s="48">
        <v>1.1376457396501799E-3</v>
      </c>
      <c r="F43952" s="49">
        <v>1.4791475079190249E-4</v>
      </c>
      <c r="G43952" s="50">
        <v>1045.2977458360299</v>
      </c>
      <c r="H43952" s="51">
        <v>135.90782278692228</v>
      </c>
      <c r="I43952" s="52">
        <v>627.17864750162005</v>
      </c>
      <c r="J43952" s="51">
        <v>81.544693672153656</v>
      </c>
      <c r="K43952" s="53">
        <v>1672.4763933376501</v>
      </c>
      <c r="L43952" s="51">
        <v>217.45251645907592</v>
      </c>
    </row>
    <row r="43953" spans="1:12" ht="21.6" customHeight="1" x14ac:dyDescent="0.3">
      <c r="A43953" s="46" t="s">
        <v>43976</v>
      </c>
      <c r="B43953" s="47">
        <v>0.13001828744806401</v>
      </c>
      <c r="C43953" s="48">
        <v>2.5542983164729902E-3</v>
      </c>
      <c r="D43953" s="49">
        <v>3.3210549273929123E-4</v>
      </c>
      <c r="E43953" s="48">
        <v>1.16741267119346E-3</v>
      </c>
      <c r="F43953" s="49">
        <v>1.5178499625374353E-4</v>
      </c>
      <c r="G43953" s="50">
        <v>1073.89607313736</v>
      </c>
      <c r="H43953" s="51">
        <v>139.62612832652044</v>
      </c>
      <c r="I43953" s="52">
        <v>644.337643882419</v>
      </c>
      <c r="J43953" s="51">
        <v>83.775676995912661</v>
      </c>
      <c r="K43953" s="53">
        <v>1718.23371701978</v>
      </c>
      <c r="L43953" s="51">
        <v>223.40180532243312</v>
      </c>
    </row>
    <row r="43954" spans="1:12" ht="21.6" customHeight="1" x14ac:dyDescent="0.3">
      <c r="A43954" s="46" t="s">
        <v>43977</v>
      </c>
      <c r="B43954" s="47">
        <v>0.13001828744806401</v>
      </c>
      <c r="C43954" s="48">
        <v>2.46278544930388E-3</v>
      </c>
      <c r="D43954" s="49">
        <v>3.2020714647050134E-4</v>
      </c>
      <c r="E43954" s="48">
        <v>1.1225348419829099E-3</v>
      </c>
      <c r="F43954" s="49">
        <v>1.459500577554011E-4</v>
      </c>
      <c r="G43954" s="50">
        <v>1041.55717662695</v>
      </c>
      <c r="H43954" s="51">
        <v>135.42148038427675</v>
      </c>
      <c r="I43954" s="52">
        <v>624.93430597617203</v>
      </c>
      <c r="J43954" s="51">
        <v>81.252888230566327</v>
      </c>
      <c r="K43954" s="53">
        <v>1666.4914826031199</v>
      </c>
      <c r="L43954" s="51">
        <v>216.67436861484308</v>
      </c>
    </row>
    <row r="43955" spans="1:12" ht="21.6" customHeight="1" x14ac:dyDescent="0.3">
      <c r="A43955" s="46" t="s">
        <v>43978</v>
      </c>
      <c r="B43955" s="47">
        <v>0.13001828744806401</v>
      </c>
      <c r="C43955" s="48">
        <v>2.6302557457102398E-3</v>
      </c>
      <c r="D43955" s="49">
        <v>3.4198134760767592E-4</v>
      </c>
      <c r="E43955" s="48">
        <v>1.15032980987698E-3</v>
      </c>
      <c r="F43955" s="49">
        <v>1.4956391188066201E-4</v>
      </c>
      <c r="G43955" s="50">
        <v>1101.23917107854</v>
      </c>
      <c r="H43955" s="51">
        <v>143.18123109435737</v>
      </c>
      <c r="I43955" s="52">
        <v>660.74350264712496</v>
      </c>
      <c r="J43955" s="51">
        <v>85.908738656614531</v>
      </c>
      <c r="K43955" s="53">
        <v>1761.9826737256601</v>
      </c>
      <c r="L43955" s="51">
        <v>229.0899697509719</v>
      </c>
    </row>
    <row r="43956" spans="1:12" ht="21.6" customHeight="1" x14ac:dyDescent="0.3">
      <c r="A43956" s="46" t="s">
        <v>43979</v>
      </c>
      <c r="B43956" s="47">
        <v>0.13001828744806401</v>
      </c>
      <c r="C43956" s="48">
        <v>2.5342215752511702E-3</v>
      </c>
      <c r="D43956" s="49">
        <v>3.2949514922809225E-4</v>
      </c>
      <c r="E43956" s="48">
        <v>1.10464731740504E-3</v>
      </c>
      <c r="F43956" s="49">
        <v>1.4362435244310131E-4</v>
      </c>
      <c r="G43956" s="50">
        <v>1067.76030701638</v>
      </c>
      <c r="H43956" s="51">
        <v>138.82836652328876</v>
      </c>
      <c r="I43956" s="52">
        <v>640.65618420983299</v>
      </c>
      <c r="J43956" s="51">
        <v>83.297019913973912</v>
      </c>
      <c r="K43956" s="53">
        <v>1708.4164912262199</v>
      </c>
      <c r="L43956" s="51">
        <v>222.12538643726268</v>
      </c>
    </row>
    <row r="43957" spans="1:12" ht="21.6" customHeight="1" x14ac:dyDescent="0.3">
      <c r="A43957" s="46" t="s">
        <v>43980</v>
      </c>
      <c r="B43957" s="47">
        <v>0.13001828744806401</v>
      </c>
      <c r="C43957" s="48">
        <v>2.58858856951741E-3</v>
      </c>
      <c r="D43957" s="49">
        <v>3.3656385271628746E-4</v>
      </c>
      <c r="E43957" s="48">
        <v>1.1338455023809199E-3</v>
      </c>
      <c r="F43957" s="49">
        <v>1.4742065045025699E-4</v>
      </c>
      <c r="G43957" s="50">
        <v>1097.27390821675</v>
      </c>
      <c r="H43957" s="51">
        <v>142.66567440778601</v>
      </c>
      <c r="I43957" s="52">
        <v>658.36434493005299</v>
      </c>
      <c r="J43957" s="51">
        <v>85.599404644671992</v>
      </c>
      <c r="K43957" s="53">
        <v>1755.63825314681</v>
      </c>
      <c r="L43957" s="51">
        <v>228.26507905245802</v>
      </c>
    </row>
    <row r="43958" spans="1:12" ht="21.6" customHeight="1" x14ac:dyDescent="0.3">
      <c r="A43958" s="46" t="s">
        <v>43981</v>
      </c>
      <c r="B43958" s="47">
        <v>0.13001828744806401</v>
      </c>
      <c r="C43958" s="48">
        <v>2.4946958311761898E-3</v>
      </c>
      <c r="D43958" s="49">
        <v>3.243560796733528E-4</v>
      </c>
      <c r="E43958" s="48">
        <v>1.0890580381775501E-3</v>
      </c>
      <c r="F43958" s="49">
        <v>1.4159746105539339E-4</v>
      </c>
      <c r="G43958" s="50">
        <v>1063.8988720186801</v>
      </c>
      <c r="H43958" s="51">
        <v>138.32630935779582</v>
      </c>
      <c r="I43958" s="52">
        <v>638.33932321121199</v>
      </c>
      <c r="J43958" s="51">
        <v>82.995785614677999</v>
      </c>
      <c r="K43958" s="53">
        <v>1702.2381952298899</v>
      </c>
      <c r="L43958" s="51">
        <v>221.32209497247382</v>
      </c>
    </row>
    <row r="43959" spans="1:12" ht="21.6" customHeight="1" x14ac:dyDescent="0.3">
      <c r="A43959" s="46" t="s">
        <v>43982</v>
      </c>
      <c r="B43959" s="47">
        <v>0.13001828744806401</v>
      </c>
      <c r="C43959" s="48">
        <v>2.5568512114528701E-3</v>
      </c>
      <c r="D43959" s="49">
        <v>3.3243741577260996E-4</v>
      </c>
      <c r="E43959" s="48">
        <v>1.1215456986971501E-3</v>
      </c>
      <c r="F43959" s="49">
        <v>1.4582145103934584E-4</v>
      </c>
      <c r="G43959" s="50">
        <v>1075.44669119798</v>
      </c>
      <c r="H43959" s="51">
        <v>139.82773703124829</v>
      </c>
      <c r="I43959" s="52">
        <v>645.26801471879298</v>
      </c>
      <c r="J43959" s="51">
        <v>83.896642218749633</v>
      </c>
      <c r="K43959" s="53">
        <v>1720.7147059167801</v>
      </c>
      <c r="L43959" s="51">
        <v>223.72437924999792</v>
      </c>
    </row>
    <row r="43960" spans="1:12" ht="21.6" customHeight="1" x14ac:dyDescent="0.3">
      <c r="A43960" s="46" t="s">
        <v>43983</v>
      </c>
      <c r="B43960" s="47">
        <v>0.13001828744806401</v>
      </c>
      <c r="C43960" s="48">
        <v>2.4640394571239302E-3</v>
      </c>
      <c r="D43960" s="49">
        <v>3.2037019041971076E-4</v>
      </c>
      <c r="E43960" s="48">
        <v>1.07742606188037E-3</v>
      </c>
      <c r="F43960" s="49">
        <v>1.4008509141759756E-4</v>
      </c>
      <c r="G43960" s="50">
        <v>1043.05013445593</v>
      </c>
      <c r="H43960" s="51">
        <v>135.61559220443291</v>
      </c>
      <c r="I43960" s="52">
        <v>625.83008067356104</v>
      </c>
      <c r="J43960" s="51">
        <v>81.369355322660155</v>
      </c>
      <c r="K43960" s="53">
        <v>1668.8802151294899</v>
      </c>
      <c r="L43960" s="51">
        <v>216.98494752709308</v>
      </c>
    </row>
    <row r="43961" spans="1:12" ht="21.6" customHeight="1" x14ac:dyDescent="0.3">
      <c r="A43961" s="46" t="s">
        <v>43984</v>
      </c>
      <c r="B43961" s="47">
        <v>0.13001828744806401</v>
      </c>
      <c r="C43961" s="48">
        <v>2.5164626581178598E-3</v>
      </c>
      <c r="D43961" s="49">
        <v>3.2718616523548711E-4</v>
      </c>
      <c r="E43961" s="48">
        <v>1.10556723811191E-3</v>
      </c>
      <c r="F43961" s="49">
        <v>1.4374395895799653E-4</v>
      </c>
      <c r="G43961" s="50">
        <v>1071.6031086657899</v>
      </c>
      <c r="H43961" s="51">
        <v>139.32800101274765</v>
      </c>
      <c r="I43961" s="52">
        <v>642.96186519947696</v>
      </c>
      <c r="J43961" s="51">
        <v>83.596800607648987</v>
      </c>
      <c r="K43961" s="53">
        <v>1714.5649738652701</v>
      </c>
      <c r="L43961" s="51">
        <v>222.92480162039664</v>
      </c>
    </row>
    <row r="43962" spans="1:12" ht="21.6" customHeight="1" x14ac:dyDescent="0.3">
      <c r="A43962" s="46" t="s">
        <v>43985</v>
      </c>
      <c r="B43962" s="47">
        <v>0.13001828744806401</v>
      </c>
      <c r="C43962" s="48">
        <v>2.42572662269302E-3</v>
      </c>
      <c r="D43962" s="49">
        <v>3.1538882129972256E-4</v>
      </c>
      <c r="E43962" s="48">
        <v>1.0623151642131E-3</v>
      </c>
      <c r="F43962" s="49">
        <v>1.3812039838109616E-4</v>
      </c>
      <c r="G43962" s="50">
        <v>1039.3071936664501</v>
      </c>
      <c r="H43962" s="51">
        <v>135.12894145296525</v>
      </c>
      <c r="I43962" s="52">
        <v>623.58431619987505</v>
      </c>
      <c r="J43962" s="51">
        <v>81.077364871779793</v>
      </c>
      <c r="K43962" s="53">
        <v>1662.8915098663299</v>
      </c>
      <c r="L43962" s="51">
        <v>216.20630632474504</v>
      </c>
    </row>
    <row r="43963" spans="1:12" ht="21.6" customHeight="1" x14ac:dyDescent="0.3">
      <c r="A43963" s="46" t="s">
        <v>43986</v>
      </c>
      <c r="B43963" s="47">
        <v>0.13001828744806401</v>
      </c>
      <c r="C43963" s="48">
        <v>2.6263847095285698E-3</v>
      </c>
      <c r="D43963" s="49">
        <v>3.4147804211268572E-4</v>
      </c>
      <c r="E43963" s="48">
        <v>1.1433158697392099E-3</v>
      </c>
      <c r="F43963" s="49">
        <v>1.4865197139568592E-4</v>
      </c>
      <c r="G43963" s="50">
        <v>1101.0205869403101</v>
      </c>
      <c r="H43963" s="51">
        <v>143.15281115904139</v>
      </c>
      <c r="I43963" s="52">
        <v>660.61235216418697</v>
      </c>
      <c r="J43963" s="51">
        <v>85.891686695424951</v>
      </c>
      <c r="K43963" s="53">
        <v>1761.6329391044901</v>
      </c>
      <c r="L43963" s="51">
        <v>229.04449785446633</v>
      </c>
    </row>
    <row r="43964" spans="1:12" ht="21.6" customHeight="1" x14ac:dyDescent="0.3">
      <c r="A43964" s="46" t="s">
        <v>43987</v>
      </c>
      <c r="B43964" s="47">
        <v>0.13001828744806401</v>
      </c>
      <c r="C43964" s="48">
        <v>2.5302445252693298E-3</v>
      </c>
      <c r="D43964" s="49">
        <v>3.2897806000035799E-4</v>
      </c>
      <c r="E43964" s="48">
        <v>1.09748319940181E-3</v>
      </c>
      <c r="F43964" s="49">
        <v>1.4269288608924547E-4</v>
      </c>
      <c r="G43964" s="50">
        <v>1067.53658125896</v>
      </c>
      <c r="H43964" s="51">
        <v>138.79927808345101</v>
      </c>
      <c r="I43964" s="52">
        <v>640.521948755376</v>
      </c>
      <c r="J43964" s="51">
        <v>83.279566850070609</v>
      </c>
      <c r="K43964" s="53">
        <v>1708.05853001433</v>
      </c>
      <c r="L43964" s="51">
        <v>222.07884493352162</v>
      </c>
    </row>
    <row r="43965" spans="1:12" ht="21.6" customHeight="1" x14ac:dyDescent="0.3">
      <c r="A43965" s="46" t="s">
        <v>43988</v>
      </c>
      <c r="B43965" s="47">
        <v>0.13001828744806401</v>
      </c>
      <c r="C43965" s="48">
        <v>2.58472952449036E-3</v>
      </c>
      <c r="D43965" s="49">
        <v>3.3606210629068544E-4</v>
      </c>
      <c r="E43965" s="48">
        <v>1.1268315622431501E-3</v>
      </c>
      <c r="F43965" s="49">
        <v>1.4650870996528093E-4</v>
      </c>
      <c r="G43965" s="50">
        <v>1097.05619318101</v>
      </c>
      <c r="H43965" s="51">
        <v>142.63736747168741</v>
      </c>
      <c r="I43965" s="52">
        <v>658.23371590860904</v>
      </c>
      <c r="J43965" s="51">
        <v>85.582420483012839</v>
      </c>
      <c r="K43965" s="53">
        <v>1755.2899090896201</v>
      </c>
      <c r="L43965" s="51">
        <v>228.21978795470025</v>
      </c>
    </row>
    <row r="43966" spans="1:12" ht="21.6" customHeight="1" x14ac:dyDescent="0.3">
      <c r="A43966" s="46" t="s">
        <v>43989</v>
      </c>
      <c r="B43966" s="47">
        <v>0.13001828744806401</v>
      </c>
      <c r="C43966" s="48">
        <v>2.49073077234896E-3</v>
      </c>
      <c r="D43966" s="49">
        <v>3.2384054951500559E-4</v>
      </c>
      <c r="E43966" s="48">
        <v>1.08189392017432E-3</v>
      </c>
      <c r="F43966" s="49">
        <v>1.4066599470153755E-4</v>
      </c>
      <c r="G43966" s="50">
        <v>1063.6760153637399</v>
      </c>
      <c r="H43966" s="51">
        <v>138.29733391717409</v>
      </c>
      <c r="I43966" s="52">
        <v>638.20560921824801</v>
      </c>
      <c r="J43966" s="51">
        <v>82.97840035030498</v>
      </c>
      <c r="K43966" s="53">
        <v>1701.8816245819901</v>
      </c>
      <c r="L43966" s="51">
        <v>221.27573426747907</v>
      </c>
    </row>
    <row r="43967" spans="1:12" ht="21.6" customHeight="1" x14ac:dyDescent="0.3">
      <c r="A43967" s="46" t="s">
        <v>43990</v>
      </c>
      <c r="B43967" s="47">
        <v>0.13001828744806401</v>
      </c>
      <c r="C43967" s="48">
        <v>2.5529944596663998E-3</v>
      </c>
      <c r="D43967" s="49">
        <v>3.3193596751022086E-4</v>
      </c>
      <c r="E43967" s="48">
        <v>1.11453175855938E-3</v>
      </c>
      <c r="F43967" s="49">
        <v>1.4490951055436976E-4</v>
      </c>
      <c r="G43967" s="50">
        <v>1075.2291423731799</v>
      </c>
      <c r="H43967" s="51">
        <v>139.79945170561146</v>
      </c>
      <c r="I43967" s="52">
        <v>645.13748542391295</v>
      </c>
      <c r="J43967" s="51">
        <v>83.879671023367521</v>
      </c>
      <c r="K43967" s="53">
        <v>1720.3666277970999</v>
      </c>
      <c r="L43967" s="51">
        <v>223.679122728979</v>
      </c>
    </row>
    <row r="43968" spans="1:12" ht="21.6" customHeight="1" x14ac:dyDescent="0.3">
      <c r="A43968" s="46" t="s">
        <v>43991</v>
      </c>
      <c r="B43968" s="47">
        <v>0.13001828744806401</v>
      </c>
      <c r="C43968" s="48">
        <v>2.46007669153727E-3</v>
      </c>
      <c r="D43968" s="49">
        <v>3.1985495842457506E-4</v>
      </c>
      <c r="E43968" s="48">
        <v>1.0702619438771399E-3</v>
      </c>
      <c r="F43968" s="49">
        <v>1.3915362506374175E-4</v>
      </c>
      <c r="G43968" s="50">
        <v>1042.8274440119301</v>
      </c>
      <c r="H43968" s="51">
        <v>135.58663837427301</v>
      </c>
      <c r="I43968" s="52">
        <v>625.69646640716098</v>
      </c>
      <c r="J43968" s="51">
        <v>81.351983024564191</v>
      </c>
      <c r="K43968" s="53">
        <v>1668.52391041909</v>
      </c>
      <c r="L43968" s="51">
        <v>216.9386213988372</v>
      </c>
    </row>
    <row r="43969" spans="1:12" ht="21.6" customHeight="1" x14ac:dyDescent="0.3">
      <c r="A43969" s="46" t="s">
        <v>43992</v>
      </c>
      <c r="B43969" s="47">
        <v>0.13001828744806401</v>
      </c>
      <c r="C43969" s="48">
        <v>2.5126175295185501E-3</v>
      </c>
      <c r="D43969" s="49">
        <v>3.266862281999873E-4</v>
      </c>
      <c r="E43969" s="48">
        <v>1.0985532979741401E-3</v>
      </c>
      <c r="F43969" s="49">
        <v>1.4283201847302047E-4</v>
      </c>
      <c r="G43969" s="50">
        <v>1071.3864022737</v>
      </c>
      <c r="H43969" s="51">
        <v>139.29982521876906</v>
      </c>
      <c r="I43969" s="52">
        <v>642.83184136422301</v>
      </c>
      <c r="J43969" s="51">
        <v>83.579895131261836</v>
      </c>
      <c r="K43969" s="53">
        <v>1714.2182436379301</v>
      </c>
      <c r="L43969" s="51">
        <v>222.87972035003088</v>
      </c>
    </row>
    <row r="43970" spans="1:12" ht="21.6" customHeight="1" x14ac:dyDescent="0.3">
      <c r="A43970" s="46" t="s">
        <v>43993</v>
      </c>
      <c r="B43970" s="47">
        <v>0.13001828744806401</v>
      </c>
      <c r="C43970" s="48">
        <v>2.4217754802935499E-3</v>
      </c>
      <c r="D43970" s="49">
        <v>3.1487510053148006E-4</v>
      </c>
      <c r="E43970" s="48">
        <v>1.05515104620987E-3</v>
      </c>
      <c r="F43970" s="49">
        <v>1.3718893202724035E-4</v>
      </c>
      <c r="G43970" s="50">
        <v>1039.0853456551699</v>
      </c>
      <c r="H43970" s="51">
        <v>135.10009715446483</v>
      </c>
      <c r="I43970" s="52">
        <v>623.45120739310198</v>
      </c>
      <c r="J43970" s="51">
        <v>81.060058292678903</v>
      </c>
      <c r="K43970" s="53">
        <v>1662.53655304827</v>
      </c>
      <c r="L43970" s="51">
        <v>216.16015544714372</v>
      </c>
    </row>
    <row r="43971" spans="1:12" ht="21.6" customHeight="1" x14ac:dyDescent="0.3">
      <c r="A43971" s="46" t="s">
        <v>43994</v>
      </c>
      <c r="B43971" s="47">
        <v>0.13001828744806401</v>
      </c>
      <c r="C43971" s="48">
        <v>2.6343727671646602E-3</v>
      </c>
      <c r="D43971" s="49">
        <v>3.425166356865666E-4</v>
      </c>
      <c r="E43971" s="48">
        <v>1.2384656288107301E-3</v>
      </c>
      <c r="F43971" s="49">
        <v>1.6102318012126084E-4</v>
      </c>
      <c r="G43971" s="50">
        <v>1101.69293998782</v>
      </c>
      <c r="H43971" s="51">
        <v>143.24022935083912</v>
      </c>
      <c r="I43971" s="52">
        <v>661.01576399269197</v>
      </c>
      <c r="J43971" s="51">
        <v>85.944137610503461</v>
      </c>
      <c r="K43971" s="53">
        <v>1762.7087039805101</v>
      </c>
      <c r="L43971" s="51">
        <v>229.18436696134256</v>
      </c>
    </row>
    <row r="43972" spans="1:12" ht="21.6" customHeight="1" x14ac:dyDescent="0.3">
      <c r="A43972" s="46" t="s">
        <v>43995</v>
      </c>
      <c r="B43972" s="47">
        <v>0.13001828744806401</v>
      </c>
      <c r="C43972" s="48">
        <v>2.5389065611302101E-3</v>
      </c>
      <c r="D43972" s="49">
        <v>3.3010428306880338E-4</v>
      </c>
      <c r="E43972" s="48">
        <v>1.1921594918625001E-3</v>
      </c>
      <c r="F43972" s="49">
        <v>1.5500253549691648E-4</v>
      </c>
      <c r="G43972" s="50">
        <v>1068.2372518642901</v>
      </c>
      <c r="H43972" s="51">
        <v>138.89037807562121</v>
      </c>
      <c r="I43972" s="52">
        <v>640.94235111857597</v>
      </c>
      <c r="J43972" s="51">
        <v>83.334226845372982</v>
      </c>
      <c r="K43972" s="53">
        <v>1709.1796029828699</v>
      </c>
      <c r="L43972" s="51">
        <v>222.22460492099418</v>
      </c>
    </row>
    <row r="43973" spans="1:12" ht="21.6" customHeight="1" x14ac:dyDescent="0.3">
      <c r="A43973" s="46" t="s">
        <v>43996</v>
      </c>
      <c r="B43973" s="47">
        <v>0.13001828744806401</v>
      </c>
      <c r="C43973" s="48">
        <v>2.59313552603012E-3</v>
      </c>
      <c r="D43973" s="49">
        <v>3.3715504021517083E-4</v>
      </c>
      <c r="E43973" s="48">
        <v>1.2229728259843301E-3</v>
      </c>
      <c r="F43973" s="49">
        <v>1.5900883243000181E-4</v>
      </c>
      <c r="G43973" s="50">
        <v>1097.7395395362801</v>
      </c>
      <c r="H43973" s="51">
        <v>142.72621499453348</v>
      </c>
      <c r="I43973" s="52">
        <v>658.64372372177104</v>
      </c>
      <c r="J43973" s="51">
        <v>85.635728996720488</v>
      </c>
      <c r="K43973" s="53">
        <v>1756.38326325805</v>
      </c>
      <c r="L43973" s="51">
        <v>228.36194399125395</v>
      </c>
    </row>
    <row r="43974" spans="1:12" ht="21.6" customHeight="1" x14ac:dyDescent="0.3">
      <c r="A43974" s="46" t="s">
        <v>43997</v>
      </c>
      <c r="B43974" s="47">
        <v>0.13001828744806401</v>
      </c>
      <c r="C43974" s="48">
        <v>2.4997944164355198E-3</v>
      </c>
      <c r="D43974" s="49">
        <v>3.2501898899717885E-4</v>
      </c>
      <c r="E43974" s="48">
        <v>1.1775078827891501E-3</v>
      </c>
      <c r="F43974" s="49">
        <v>1.5309755837684098E-4</v>
      </c>
      <c r="G43974" s="50">
        <v>1064.38714486668</v>
      </c>
      <c r="H43974" s="51">
        <v>138.38979375730017</v>
      </c>
      <c r="I43974" s="52">
        <v>638.63228692000803</v>
      </c>
      <c r="J43974" s="51">
        <v>83.03387625438009</v>
      </c>
      <c r="K43974" s="53">
        <v>1703.0194317866799</v>
      </c>
      <c r="L43974" s="51">
        <v>221.42367001168026</v>
      </c>
    </row>
    <row r="43975" spans="1:12" ht="21.6" customHeight="1" x14ac:dyDescent="0.3">
      <c r="A43975" s="46" t="s">
        <v>43998</v>
      </c>
      <c r="B43975" s="47">
        <v>0.13001828744806401</v>
      </c>
      <c r="C43975" s="48">
        <v>2.5614428456674902E-3</v>
      </c>
      <c r="D43975" s="49">
        <v>3.330344121897828E-4</v>
      </c>
      <c r="E43975" s="48">
        <v>1.20859334396831E-3</v>
      </c>
      <c r="F43975" s="49">
        <v>1.5713923680388863E-4</v>
      </c>
      <c r="G43975" s="50">
        <v>1075.92005494002</v>
      </c>
      <c r="H43975" s="51">
        <v>139.88928297432835</v>
      </c>
      <c r="I43975" s="52">
        <v>645.55203296401305</v>
      </c>
      <c r="J43975" s="51">
        <v>83.93356978459714</v>
      </c>
      <c r="K43975" s="53">
        <v>1721.4720879040301</v>
      </c>
      <c r="L43975" s="51">
        <v>223.82285275892548</v>
      </c>
    </row>
    <row r="43976" spans="1:12" ht="21.6" customHeight="1" x14ac:dyDescent="0.3">
      <c r="A43976" s="46" t="s">
        <v>43999</v>
      </c>
      <c r="B43976" s="47">
        <v>0.13001828744806401</v>
      </c>
      <c r="C43976" s="48">
        <v>2.4691881279648199E-3</v>
      </c>
      <c r="D43976" s="49">
        <v>3.2103961178507704E-4</v>
      </c>
      <c r="E43976" s="48">
        <v>1.16390914590876E-3</v>
      </c>
      <c r="F43976" s="49">
        <v>1.5132947389619585E-4</v>
      </c>
      <c r="G43976" s="50">
        <v>1043.5464626641201</v>
      </c>
      <c r="H43976" s="51">
        <v>135.68012394807397</v>
      </c>
      <c r="I43976" s="52">
        <v>626.12787759847697</v>
      </c>
      <c r="J43976" s="51">
        <v>81.408074368845021</v>
      </c>
      <c r="K43976" s="53">
        <v>1669.6743402626</v>
      </c>
      <c r="L43976" s="51">
        <v>217.08819831691898</v>
      </c>
    </row>
    <row r="43977" spans="1:12" ht="21.6" customHeight="1" x14ac:dyDescent="0.3">
      <c r="A43977" s="46" t="s">
        <v>44000</v>
      </c>
      <c r="B43977" s="47">
        <v>0.13001828744806401</v>
      </c>
      <c r="C43977" s="48">
        <v>2.5214710341570599E-3</v>
      </c>
      <c r="D43977" s="49">
        <v>3.2783734571099985E-4</v>
      </c>
      <c r="E43977" s="48">
        <v>1.19357596217198E-3</v>
      </c>
      <c r="F43977" s="49">
        <v>1.5518670254077607E-4</v>
      </c>
      <c r="G43977" s="50">
        <v>1072.0879708013499</v>
      </c>
      <c r="H43977" s="51">
        <v>139.39104195726156</v>
      </c>
      <c r="I43977" s="52">
        <v>643.25278248081304</v>
      </c>
      <c r="J43977" s="51">
        <v>83.634625174357339</v>
      </c>
      <c r="K43977" s="53">
        <v>1715.34075328217</v>
      </c>
      <c r="L43977" s="51">
        <v>223.02566713161889</v>
      </c>
    </row>
    <row r="43978" spans="1:12" ht="21.6" customHeight="1" x14ac:dyDescent="0.3">
      <c r="A43978" s="46" t="s">
        <v>44001</v>
      </c>
      <c r="B43978" s="47">
        <v>0.13001828744806401</v>
      </c>
      <c r="C43978" s="48">
        <v>2.4312762009665E-3</v>
      </c>
      <c r="D43978" s="49">
        <v>3.1611036796289944E-4</v>
      </c>
      <c r="E43978" s="48">
        <v>1.14970714451169E-3</v>
      </c>
      <c r="F43978" s="49">
        <v>1.4948295399621378E-4</v>
      </c>
      <c r="G43978" s="50">
        <v>1039.8145022572301</v>
      </c>
      <c r="H43978" s="51">
        <v>135.19490084714616</v>
      </c>
      <c r="I43978" s="52">
        <v>623.88870135434104</v>
      </c>
      <c r="J43978" s="51">
        <v>81.116940508288081</v>
      </c>
      <c r="K43978" s="53">
        <v>1663.70320361157</v>
      </c>
      <c r="L43978" s="51">
        <v>216.31184135543424</v>
      </c>
    </row>
    <row r="43979" spans="1:12" ht="21.6" customHeight="1" x14ac:dyDescent="0.3">
      <c r="A43979" s="46" t="s">
        <v>44002</v>
      </c>
      <c r="B43979" s="47">
        <v>0.13001828744806401</v>
      </c>
      <c r="C43979" s="48">
        <v>2.6292085432056602E-3</v>
      </c>
      <c r="D43979" s="49">
        <v>3.4184519213141914E-4</v>
      </c>
      <c r="E43979" s="48">
        <v>1.22971163780888E-3</v>
      </c>
      <c r="F43979" s="49">
        <v>1.5988500120286454E-4</v>
      </c>
      <c r="G43979" s="50">
        <v>1101.39698869988</v>
      </c>
      <c r="H43979" s="51">
        <v>143.20175027121311</v>
      </c>
      <c r="I43979" s="52">
        <v>660.83819321993099</v>
      </c>
      <c r="J43979" s="51">
        <v>85.92105016272825</v>
      </c>
      <c r="K43979" s="53">
        <v>1762.23518191981</v>
      </c>
      <c r="L43979" s="51">
        <v>229.12280043394136</v>
      </c>
    </row>
    <row r="43980" spans="1:12" ht="21.6" customHeight="1" x14ac:dyDescent="0.3">
      <c r="A43980" s="46" t="s">
        <v>44003</v>
      </c>
      <c r="B43980" s="47">
        <v>0.13001828744806401</v>
      </c>
      <c r="C43980" s="48">
        <v>2.5336267448890998E-3</v>
      </c>
      <c r="D43980" s="49">
        <v>3.2941781040309373E-4</v>
      </c>
      <c r="E43980" s="48">
        <v>1.1832180661724399E-3</v>
      </c>
      <c r="F43980" s="49">
        <v>1.5383998664135072E-4</v>
      </c>
      <c r="G43980" s="50">
        <v>1067.9355522769399</v>
      </c>
      <c r="H43980" s="51">
        <v>138.85115161195017</v>
      </c>
      <c r="I43980" s="52">
        <v>640.76133136616602</v>
      </c>
      <c r="J43980" s="51">
        <v>83.310690967170373</v>
      </c>
      <c r="K43980" s="53">
        <v>1708.6968836431099</v>
      </c>
      <c r="L43980" s="51">
        <v>222.16184257912056</v>
      </c>
    </row>
    <row r="43981" spans="1:12" ht="21.6" customHeight="1" x14ac:dyDescent="0.3">
      <c r="A43981" s="46" t="s">
        <v>44004</v>
      </c>
      <c r="B43981" s="47">
        <v>0.13001828744806401</v>
      </c>
      <c r="C43981" s="48">
        <v>2.5879970234312798E-3</v>
      </c>
      <c r="D43981" s="49">
        <v>3.3648694090722219E-4</v>
      </c>
      <c r="E43981" s="48">
        <v>1.21421883498249E-3</v>
      </c>
      <c r="F43981" s="49">
        <v>1.5787065351160679E-4</v>
      </c>
      <c r="G43981" s="50">
        <v>1097.4452798617201</v>
      </c>
      <c r="H43981" s="51">
        <v>142.68795585558217</v>
      </c>
      <c r="I43981" s="52">
        <v>658.46716791703705</v>
      </c>
      <c r="J43981" s="51">
        <v>85.61277351334995</v>
      </c>
      <c r="K43981" s="53">
        <v>1755.91244777876</v>
      </c>
      <c r="L43981" s="51">
        <v>228.30072936893214</v>
      </c>
    </row>
    <row r="43982" spans="1:12" ht="21.6" customHeight="1" x14ac:dyDescent="0.3">
      <c r="A43982" s="46" t="s">
        <v>44005</v>
      </c>
      <c r="B43982" s="47">
        <v>0.13001828744806401</v>
      </c>
      <c r="C43982" s="48">
        <v>2.4945403215545698E-3</v>
      </c>
      <c r="D43982" s="49">
        <v>3.2433586057866809E-4</v>
      </c>
      <c r="E43982" s="48">
        <v>1.1685664570990899E-3</v>
      </c>
      <c r="F43982" s="49">
        <v>1.5193500952127525E-4</v>
      </c>
      <c r="G43982" s="50">
        <v>1064.0871368927101</v>
      </c>
      <c r="H43982" s="51">
        <v>138.35078723430382</v>
      </c>
      <c r="I43982" s="52">
        <v>638.45228213562598</v>
      </c>
      <c r="J43982" s="51">
        <v>83.010472340582282</v>
      </c>
      <c r="K43982" s="53">
        <v>1702.53941902833</v>
      </c>
      <c r="L43982" s="51">
        <v>221.36125957488611</v>
      </c>
    </row>
    <row r="43983" spans="1:12" ht="21.6" customHeight="1" x14ac:dyDescent="0.3">
      <c r="A43983" s="46" t="s">
        <v>44006</v>
      </c>
      <c r="B43983" s="47">
        <v>0.13001828744806401</v>
      </c>
      <c r="C43983" s="48">
        <v>2.55630926213345E-3</v>
      </c>
      <c r="D43983" s="49">
        <v>3.3236695245021533E-4</v>
      </c>
      <c r="E43983" s="48">
        <v>1.1998393529664699E-3</v>
      </c>
      <c r="F43983" s="49">
        <v>1.5600105788549361E-4</v>
      </c>
      <c r="G43983" s="50">
        <v>1075.6261187769601</v>
      </c>
      <c r="H43983" s="51">
        <v>139.85106589778823</v>
      </c>
      <c r="I43983" s="52">
        <v>645.37567126618001</v>
      </c>
      <c r="J43983" s="51">
        <v>83.910639538673465</v>
      </c>
      <c r="K43983" s="53">
        <v>1721.0017900431401</v>
      </c>
      <c r="L43983" s="51">
        <v>223.76170543646168</v>
      </c>
    </row>
    <row r="43984" spans="1:12" ht="21.6" customHeight="1" x14ac:dyDescent="0.3">
      <c r="A43984" s="46" t="s">
        <v>44007</v>
      </c>
      <c r="B43984" s="47">
        <v>0.13001828744806401</v>
      </c>
      <c r="C43984" s="48">
        <v>2.46393895214866E-3</v>
      </c>
      <c r="D43984" s="49">
        <v>3.2035712293494614E-4</v>
      </c>
      <c r="E43984" s="48">
        <v>1.1549677202187E-3</v>
      </c>
      <c r="F43984" s="49">
        <v>1.5016692504063011E-4</v>
      </c>
      <c r="G43984" s="50">
        <v>1043.2467782016499</v>
      </c>
      <c r="H43984" s="51">
        <v>135.64115948748881</v>
      </c>
      <c r="I43984" s="52">
        <v>625.94806692099496</v>
      </c>
      <c r="J43984" s="51">
        <v>81.384695692493935</v>
      </c>
      <c r="K43984" s="53">
        <v>1669.1948451226499</v>
      </c>
      <c r="L43984" s="51">
        <v>217.02585517998273</v>
      </c>
    </row>
    <row r="43985" spans="1:12" ht="21.6" customHeight="1" x14ac:dyDescent="0.3">
      <c r="A43985" s="46" t="s">
        <v>44008</v>
      </c>
      <c r="B43985" s="47">
        <v>0.13001828744806401</v>
      </c>
      <c r="C43985" s="48">
        <v>2.5163623826827699E-3</v>
      </c>
      <c r="D43985" s="49">
        <v>3.2717312759514365E-4</v>
      </c>
      <c r="E43985" s="48">
        <v>1.18482197117013E-3</v>
      </c>
      <c r="F43985" s="49">
        <v>1.5404852362237978E-4</v>
      </c>
      <c r="G43985" s="50">
        <v>1071.7956743418599</v>
      </c>
      <c r="H43985" s="51">
        <v>139.35303807217156</v>
      </c>
      <c r="I43985" s="52">
        <v>643.07740460511695</v>
      </c>
      <c r="J43985" s="51">
        <v>83.611822843303059</v>
      </c>
      <c r="K43985" s="53">
        <v>1714.8730789469801</v>
      </c>
      <c r="L43985" s="51">
        <v>222.96486091547462</v>
      </c>
    </row>
    <row r="43986" spans="1:12" ht="21.6" customHeight="1" x14ac:dyDescent="0.3">
      <c r="A43986" s="46" t="s">
        <v>44009</v>
      </c>
      <c r="B43986" s="47">
        <v>0.13001828744806401</v>
      </c>
      <c r="C43986" s="48">
        <v>2.4260519572100901E-3</v>
      </c>
      <c r="D43986" s="49">
        <v>3.1543112073647981E-4</v>
      </c>
      <c r="E43986" s="48">
        <v>1.14076571882162E-3</v>
      </c>
      <c r="F43986" s="49">
        <v>1.4832040514064677E-4</v>
      </c>
      <c r="G43986" s="50">
        <v>1039.5164574983201</v>
      </c>
      <c r="H43986" s="51">
        <v>135.1561495780098</v>
      </c>
      <c r="I43986" s="52">
        <v>623.70987449899599</v>
      </c>
      <c r="J43986" s="51">
        <v>81.09368974680639</v>
      </c>
      <c r="K43986" s="53">
        <v>1663.2263319973199</v>
      </c>
      <c r="L43986" s="51">
        <v>216.24983932481621</v>
      </c>
    </row>
    <row r="43987" spans="1:12" ht="21.6" customHeight="1" x14ac:dyDescent="0.3">
      <c r="A43987" s="46" t="s">
        <v>44010</v>
      </c>
      <c r="B43987" s="47">
        <v>0.13001828744806401</v>
      </c>
      <c r="C43987" s="48">
        <v>2.5844878317157201E-3</v>
      </c>
      <c r="D43987" s="49">
        <v>3.3603068181003819E-4</v>
      </c>
      <c r="E43987" s="48">
        <v>1.1605661162457199E-3</v>
      </c>
      <c r="F43987" s="49">
        <v>1.5089481890451928E-4</v>
      </c>
      <c r="G43987" s="50">
        <v>1098.7381944382701</v>
      </c>
      <c r="H43987" s="51">
        <v>142.85605839464185</v>
      </c>
      <c r="I43987" s="52">
        <v>659.24291666296301</v>
      </c>
      <c r="J43987" s="51">
        <v>85.713635036785234</v>
      </c>
      <c r="K43987" s="53">
        <v>1757.98111110123</v>
      </c>
      <c r="L43987" s="51">
        <v>228.56969343142708</v>
      </c>
    </row>
    <row r="43988" spans="1:12" ht="21.6" customHeight="1" x14ac:dyDescent="0.3">
      <c r="A43988" s="46" t="s">
        <v>44011</v>
      </c>
      <c r="B43988" s="47">
        <v>0.13001828744806401</v>
      </c>
      <c r="C43988" s="48">
        <v>2.48977893927517E-3</v>
      </c>
      <c r="D43988" s="49">
        <v>3.2371679380881495E-4</v>
      </c>
      <c r="E43988" s="48">
        <v>1.1159293016209399E-3</v>
      </c>
      <c r="F43988" s="49">
        <v>1.4509121670986869E-4</v>
      </c>
      <c r="G43988" s="50">
        <v>1065.32503668411</v>
      </c>
      <c r="H43988" s="51">
        <v>138.51173684521396</v>
      </c>
      <c r="I43988" s="52">
        <v>639.19502201046998</v>
      </c>
      <c r="J43988" s="51">
        <v>83.107042107128891</v>
      </c>
      <c r="K43988" s="53">
        <v>1704.52005869458</v>
      </c>
      <c r="L43988" s="51">
        <v>221.61877895234284</v>
      </c>
    </row>
    <row r="43989" spans="1:12" ht="21.6" customHeight="1" x14ac:dyDescent="0.3">
      <c r="A43989" s="46" t="s">
        <v>44012</v>
      </c>
      <c r="B43989" s="47">
        <v>0.13001828744806401</v>
      </c>
      <c r="C43989" s="48">
        <v>2.5432736562130999E-3</v>
      </c>
      <c r="D43989" s="49">
        <v>3.3067208529260355E-4</v>
      </c>
      <c r="E43989" s="48">
        <v>1.1450733134193299E-3</v>
      </c>
      <c r="F43989" s="49">
        <v>1.4888047121326152E-4</v>
      </c>
      <c r="G43989" s="50">
        <v>1094.7840805668</v>
      </c>
      <c r="H43989" s="51">
        <v>142.34195128069868</v>
      </c>
      <c r="I43989" s="52">
        <v>656.87044834007997</v>
      </c>
      <c r="J43989" s="51">
        <v>85.405170768419197</v>
      </c>
      <c r="K43989" s="53">
        <v>1751.6545289068799</v>
      </c>
      <c r="L43989" s="51">
        <v>227.74712204911788</v>
      </c>
    </row>
    <row r="43990" spans="1:12" ht="21.6" customHeight="1" x14ac:dyDescent="0.3">
      <c r="A43990" s="46" t="s">
        <v>44013</v>
      </c>
      <c r="B43990" s="47">
        <v>0.13001828744806401</v>
      </c>
      <c r="C43990" s="48">
        <v>2.45069423728347E-3</v>
      </c>
      <c r="D43990" s="49">
        <v>3.1863506779043619E-4</v>
      </c>
      <c r="E43990" s="48">
        <v>1.1012776925475899E-3</v>
      </c>
      <c r="F43990" s="49">
        <v>1.4318623958979322E-4</v>
      </c>
      <c r="G43990" s="50">
        <v>1061.47462523274</v>
      </c>
      <c r="H43990" s="51">
        <v>138.01111294233641</v>
      </c>
      <c r="I43990" s="52">
        <v>636.88477513964699</v>
      </c>
      <c r="J43990" s="51">
        <v>82.806667765402239</v>
      </c>
      <c r="K43990" s="53">
        <v>1698.3594003723899</v>
      </c>
      <c r="L43990" s="51">
        <v>220.81778070773865</v>
      </c>
    </row>
    <row r="43991" spans="1:12" ht="21.6" customHeight="1" x14ac:dyDescent="0.3">
      <c r="A43991" s="46" t="s">
        <v>44014</v>
      </c>
      <c r="B43991" s="47">
        <v>0.13001828744806401</v>
      </c>
      <c r="C43991" s="48">
        <v>2.5125385063730298E-3</v>
      </c>
      <c r="D43991" s="49">
        <v>3.2667595374593798E-4</v>
      </c>
      <c r="E43991" s="48">
        <v>1.1320898918163701E-3</v>
      </c>
      <c r="F43991" s="49">
        <v>1.471923889712285E-4</v>
      </c>
      <c r="G43991" s="50">
        <v>1073.0234034523301</v>
      </c>
      <c r="H43991" s="51">
        <v>139.512665308565</v>
      </c>
      <c r="I43991" s="52">
        <v>643.81404207139997</v>
      </c>
      <c r="J43991" s="51">
        <v>83.707599185139259</v>
      </c>
      <c r="K43991" s="53">
        <v>1716.8374455237299</v>
      </c>
      <c r="L43991" s="51">
        <v>223.22026449370426</v>
      </c>
    </row>
    <row r="43992" spans="1:12" ht="21.6" customHeight="1" x14ac:dyDescent="0.3">
      <c r="A43992" s="46" t="s">
        <v>44015</v>
      </c>
      <c r="B43992" s="47">
        <v>0.13001828744806401</v>
      </c>
      <c r="C43992" s="48">
        <v>2.4210073264909499E-3</v>
      </c>
      <c r="D43992" s="49">
        <v>3.1477522648956928E-4</v>
      </c>
      <c r="E43992" s="48">
        <v>1.0889992158966901E-3</v>
      </c>
      <c r="F43992" s="49">
        <v>1.4158981308317218E-4</v>
      </c>
      <c r="G43992" s="50">
        <v>1040.69046753153</v>
      </c>
      <c r="H43992" s="51">
        <v>135.3087923519746</v>
      </c>
      <c r="I43992" s="52">
        <v>624.41428051892206</v>
      </c>
      <c r="J43992" s="51">
        <v>81.185275411185287</v>
      </c>
      <c r="K43992" s="53">
        <v>1665.1047480504501</v>
      </c>
      <c r="L43992" s="51">
        <v>216.49406776315988</v>
      </c>
    </row>
    <row r="43993" spans="1:12" ht="21.6" customHeight="1" x14ac:dyDescent="0.3">
      <c r="A43993" s="46" t="s">
        <v>44016</v>
      </c>
      <c r="B43993" s="47">
        <v>0.13001828744806401</v>
      </c>
      <c r="C43993" s="48">
        <v>2.4725890526893098E-3</v>
      </c>
      <c r="D43993" s="49">
        <v>3.2148179419349497E-4</v>
      </c>
      <c r="E43993" s="48">
        <v>1.1170725100200401E-3</v>
      </c>
      <c r="F43993" s="49">
        <v>1.4523985470811594E-4</v>
      </c>
      <c r="G43993" s="50">
        <v>1069.1906277861401</v>
      </c>
      <c r="H43993" s="51">
        <v>139.01433438027439</v>
      </c>
      <c r="I43993" s="52">
        <v>641.51437667168602</v>
      </c>
      <c r="J43993" s="51">
        <v>83.408600628164891</v>
      </c>
      <c r="K43993" s="53">
        <v>1710.70500445783</v>
      </c>
      <c r="L43993" s="51">
        <v>222.42293500843928</v>
      </c>
    </row>
    <row r="43994" spans="1:12" ht="21.6" customHeight="1" x14ac:dyDescent="0.3">
      <c r="A43994" s="46" t="s">
        <v>44017</v>
      </c>
      <c r="B43994" s="47">
        <v>0.13001828744806401</v>
      </c>
      <c r="C43994" s="48">
        <v>2.38312200007311E-3</v>
      </c>
      <c r="D43994" s="49">
        <v>3.0984944122931085E-4</v>
      </c>
      <c r="E43994" s="48">
        <v>1.0747972144996101E-3</v>
      </c>
      <c r="F43994" s="49">
        <v>1.3974329318318881E-4</v>
      </c>
      <c r="G43994" s="50">
        <v>1036.9582120135201</v>
      </c>
      <c r="H43994" s="51">
        <v>134.82353088120436</v>
      </c>
      <c r="I43994" s="52">
        <v>622.17492720811595</v>
      </c>
      <c r="J43994" s="51">
        <v>80.894118528723126</v>
      </c>
      <c r="K43994" s="53">
        <v>1659.13313922164</v>
      </c>
      <c r="L43994" s="51">
        <v>215.7176494099275</v>
      </c>
    </row>
    <row r="43995" spans="1:12" ht="21.6" customHeight="1" x14ac:dyDescent="0.3">
      <c r="A43995" s="46" t="s">
        <v>44018</v>
      </c>
      <c r="B43995" s="47">
        <v>0.13001828744806401</v>
      </c>
      <c r="C43995" s="48">
        <v>2.5802055787593099E-3</v>
      </c>
      <c r="D43995" s="49">
        <v>3.3547391061422631E-4</v>
      </c>
      <c r="E43995" s="48">
        <v>1.1528825955523501E-3</v>
      </c>
      <c r="F43995" s="49">
        <v>1.4989582070239557E-4</v>
      </c>
      <c r="G43995" s="50">
        <v>1098.4968642457</v>
      </c>
      <c r="H43995" s="51">
        <v>142.82468105629437</v>
      </c>
      <c r="I43995" s="52">
        <v>659.09811854742304</v>
      </c>
      <c r="J43995" s="51">
        <v>85.694808633777015</v>
      </c>
      <c r="K43995" s="53">
        <v>1757.5949827931199</v>
      </c>
      <c r="L43995" s="51">
        <v>228.5194896900714</v>
      </c>
    </row>
    <row r="43996" spans="1:12" ht="21.6" customHeight="1" x14ac:dyDescent="0.3">
      <c r="A43996" s="46" t="s">
        <v>44019</v>
      </c>
      <c r="B43996" s="47">
        <v>0.13001828744806401</v>
      </c>
      <c r="C43996" s="48">
        <v>2.4853909212046001E-3</v>
      </c>
      <c r="D43996" s="49">
        <v>3.2314627121398829E-4</v>
      </c>
      <c r="E43996" s="48">
        <v>1.10808126644436E-3</v>
      </c>
      <c r="F43996" s="49">
        <v>1.440708286163776E-4</v>
      </c>
      <c r="G43996" s="50">
        <v>1065.0784888000801</v>
      </c>
      <c r="H43996" s="51">
        <v>138.47968111155845</v>
      </c>
      <c r="I43996" s="52">
        <v>639.04709328005094</v>
      </c>
      <c r="J43996" s="51">
        <v>83.087808666935445</v>
      </c>
      <c r="K43996" s="53">
        <v>1704.12558208013</v>
      </c>
      <c r="L43996" s="51">
        <v>221.56748977849389</v>
      </c>
    </row>
    <row r="43997" spans="1:12" ht="21.6" customHeight="1" x14ac:dyDescent="0.3">
      <c r="A43997" s="46" t="s">
        <v>44020</v>
      </c>
      <c r="B43997" s="47">
        <v>0.13001828744806401</v>
      </c>
      <c r="C43997" s="48">
        <v>2.5390081088823499E-3</v>
      </c>
      <c r="D43997" s="49">
        <v>3.301174861336308E-4</v>
      </c>
      <c r="E43997" s="48">
        <v>1.1373897927259499E-3</v>
      </c>
      <c r="F43997" s="49">
        <v>1.4788147301113651E-4</v>
      </c>
      <c r="G43997" s="50">
        <v>1094.54384905096</v>
      </c>
      <c r="H43997" s="51">
        <v>142.3107167904181</v>
      </c>
      <c r="I43997" s="52">
        <v>656.726309430578</v>
      </c>
      <c r="J43997" s="51">
        <v>85.386430074251123</v>
      </c>
      <c r="K43997" s="53">
        <v>1751.27015848154</v>
      </c>
      <c r="L43997" s="51">
        <v>227.69714686466921</v>
      </c>
    </row>
    <row r="43998" spans="1:12" ht="21.6" customHeight="1" x14ac:dyDescent="0.3">
      <c r="A43998" s="46" t="s">
        <v>44021</v>
      </c>
      <c r="B43998" s="47">
        <v>0.13001828744806401</v>
      </c>
      <c r="C43998" s="48">
        <v>2.4463229248385702E-3</v>
      </c>
      <c r="D43998" s="49">
        <v>3.180667172324499E-4</v>
      </c>
      <c r="E43998" s="48">
        <v>1.09342965737102E-3</v>
      </c>
      <c r="F43998" s="49">
        <v>1.4216585149630343E-4</v>
      </c>
      <c r="G43998" s="50">
        <v>1061.22917602544</v>
      </c>
      <c r="H43998" s="51">
        <v>137.97920005674777</v>
      </c>
      <c r="I43998" s="52">
        <v>636.73750561526595</v>
      </c>
      <c r="J43998" s="51">
        <v>82.787520034048924</v>
      </c>
      <c r="K43998" s="53">
        <v>1697.96668164071</v>
      </c>
      <c r="L43998" s="51">
        <v>220.7667200907967</v>
      </c>
    </row>
    <row r="43999" spans="1:12" ht="21.6" customHeight="1" x14ac:dyDescent="0.3">
      <c r="A43999" s="46" t="s">
        <v>44022</v>
      </c>
      <c r="B43999" s="47">
        <v>0.13001828744806401</v>
      </c>
      <c r="C43999" s="48">
        <v>2.5082761538988002E-3</v>
      </c>
      <c r="D43999" s="49">
        <v>3.2612176997673864E-4</v>
      </c>
      <c r="E43999" s="48">
        <v>1.1244063711229901E-3</v>
      </c>
      <c r="F43999" s="49">
        <v>1.4619339076910346E-4</v>
      </c>
      <c r="G43999" s="50">
        <v>1072.7833820522101</v>
      </c>
      <c r="H43999" s="51">
        <v>139.48145813717053</v>
      </c>
      <c r="I43999" s="52">
        <v>643.67002923132804</v>
      </c>
      <c r="J43999" s="51">
        <v>83.688874882302571</v>
      </c>
      <c r="K43999" s="53">
        <v>1716.4534112835399</v>
      </c>
      <c r="L43999" s="51">
        <v>223.17033301947311</v>
      </c>
    </row>
    <row r="44000" spans="1:12" ht="21.6" customHeight="1" x14ac:dyDescent="0.3">
      <c r="A44000" s="46" t="s">
        <v>44023</v>
      </c>
      <c r="B44000" s="47">
        <v>0.13001828744806401</v>
      </c>
      <c r="C44000" s="48">
        <v>2.4166392089025701E-3</v>
      </c>
      <c r="D44000" s="49">
        <v>3.1420729132135636E-4</v>
      </c>
      <c r="E44000" s="48">
        <v>1.0811511807201099E-3</v>
      </c>
      <c r="F44000" s="49">
        <v>1.4056942498968106E-4</v>
      </c>
      <c r="G44000" s="50">
        <v>1040.4452284399499</v>
      </c>
      <c r="H44000" s="51">
        <v>135.27690678527205</v>
      </c>
      <c r="I44000" s="52">
        <v>624.26713706397095</v>
      </c>
      <c r="J44000" s="51">
        <v>81.166144071163345</v>
      </c>
      <c r="K44000" s="53">
        <v>1664.71236550392</v>
      </c>
      <c r="L44000" s="51">
        <v>216.44305085643538</v>
      </c>
    </row>
    <row r="44001" spans="1:12" ht="21.6" customHeight="1" x14ac:dyDescent="0.3">
      <c r="A44001" s="46" t="s">
        <v>44024</v>
      </c>
      <c r="B44001" s="47">
        <v>0.13001828744806401</v>
      </c>
      <c r="C44001" s="48">
        <v>2.4683428932023399E-3</v>
      </c>
      <c r="D44001" s="49">
        <v>3.209297158087678E-4</v>
      </c>
      <c r="E44001" s="48">
        <v>1.1093889893266601E-3</v>
      </c>
      <c r="F44001" s="49">
        <v>1.442408565059909E-4</v>
      </c>
      <c r="G44001" s="50">
        <v>1068.95167134813</v>
      </c>
      <c r="H44001" s="51">
        <v>138.98326567342963</v>
      </c>
      <c r="I44001" s="52">
        <v>641.37100280887898</v>
      </c>
      <c r="J44001" s="51">
        <v>83.389959404057905</v>
      </c>
      <c r="K44001" s="53">
        <v>1710.3226741570099</v>
      </c>
      <c r="L44001" s="51">
        <v>222.37322507748752</v>
      </c>
    </row>
    <row r="44002" spans="1:12" ht="21.6" customHeight="1" x14ac:dyDescent="0.3">
      <c r="A44002" s="46" t="s">
        <v>44025</v>
      </c>
      <c r="B44002" s="47">
        <v>0.13001828744806401</v>
      </c>
      <c r="C44002" s="48">
        <v>2.3787700754719899E-3</v>
      </c>
      <c r="D44002" s="49">
        <v>3.0928361144557011E-4</v>
      </c>
      <c r="E44002" s="48">
        <v>1.0669491793230299E-3</v>
      </c>
      <c r="F44002" s="49">
        <v>1.3872290508969769E-4</v>
      </c>
      <c r="G44002" s="50">
        <v>1036.71403788405</v>
      </c>
      <c r="H44002" s="51">
        <v>134.79178377905154</v>
      </c>
      <c r="I44002" s="52">
        <v>622.02842273042995</v>
      </c>
      <c r="J44002" s="51">
        <v>80.875070267430914</v>
      </c>
      <c r="K44002" s="53">
        <v>1658.74246061448</v>
      </c>
      <c r="L44002" s="51">
        <v>215.66685404648246</v>
      </c>
    </row>
    <row r="44003" spans="1:12" ht="21.6" customHeight="1" x14ac:dyDescent="0.3">
      <c r="A44003" s="46" t="s">
        <v>44026</v>
      </c>
      <c r="B44003" s="47">
        <v>0.13001828744806401</v>
      </c>
      <c r="C44003" s="48">
        <v>2.60218644614195E-3</v>
      </c>
      <c r="D44003" s="49">
        <v>3.383318253479402E-4</v>
      </c>
      <c r="E44003" s="48">
        <v>1.16269168421423E-3</v>
      </c>
      <c r="F44003" s="49">
        <v>1.5117118161163943E-4</v>
      </c>
      <c r="G44003" s="50">
        <v>1099.9706748277599</v>
      </c>
      <c r="H44003" s="51">
        <v>143.01630338419665</v>
      </c>
      <c r="I44003" s="52">
        <v>659.98240489666</v>
      </c>
      <c r="J44003" s="51">
        <v>85.809782030518505</v>
      </c>
      <c r="K44003" s="53">
        <v>1759.9530797244199</v>
      </c>
      <c r="L44003" s="51">
        <v>228.82608541471515</v>
      </c>
    </row>
    <row r="44004" spans="1:12" ht="21.6" customHeight="1" x14ac:dyDescent="0.3">
      <c r="A44004" s="46" t="s">
        <v>44027</v>
      </c>
      <c r="B44004" s="47">
        <v>0.13001828744806401</v>
      </c>
      <c r="C44004" s="48">
        <v>2.5072257846051401E-3</v>
      </c>
      <c r="D44004" s="49">
        <v>3.2598520275998891E-4</v>
      </c>
      <c r="E44004" s="48">
        <v>1.11867516963944E-3</v>
      </c>
      <c r="F44004" s="49">
        <v>1.4544822976719248E-4</v>
      </c>
      <c r="G44004" s="50">
        <v>1066.5478694599301</v>
      </c>
      <c r="H44004" s="51">
        <v>138.67072746856144</v>
      </c>
      <c r="I44004" s="52">
        <v>639.92872167595897</v>
      </c>
      <c r="J44004" s="51">
        <v>83.202436481136985</v>
      </c>
      <c r="K44004" s="53">
        <v>1706.47659113589</v>
      </c>
      <c r="L44004" s="51">
        <v>221.87316394969844</v>
      </c>
    </row>
    <row r="44005" spans="1:12" ht="21.6" customHeight="1" x14ac:dyDescent="0.3">
      <c r="A44005" s="46" t="s">
        <v>44028</v>
      </c>
      <c r="B44005" s="47">
        <v>0.13001828744806401</v>
      </c>
      <c r="C44005" s="48">
        <v>2.5610006087302302E-3</v>
      </c>
      <c r="D44005" s="49">
        <v>3.3297691330055396E-4</v>
      </c>
      <c r="E44005" s="48">
        <v>1.1477207589782E-3</v>
      </c>
      <c r="F44005" s="49">
        <v>1.4922468755093781E-4</v>
      </c>
      <c r="G44005" s="50">
        <v>1096.02454930104</v>
      </c>
      <c r="H44005" s="51">
        <v>142.50323490115741</v>
      </c>
      <c r="I44005" s="52">
        <v>657.61472958062905</v>
      </c>
      <c r="J44005" s="51">
        <v>85.501940940695107</v>
      </c>
      <c r="K44005" s="53">
        <v>1753.63927888167</v>
      </c>
      <c r="L44005" s="51">
        <v>228.00517584185252</v>
      </c>
    </row>
    <row r="44006" spans="1:12" ht="21.6" customHeight="1" x14ac:dyDescent="0.3">
      <c r="A44006" s="46" t="s">
        <v>44029</v>
      </c>
      <c r="B44006" s="47">
        <v>0.13001828744806401</v>
      </c>
      <c r="C44006" s="48">
        <v>2.4681638291145398E-3</v>
      </c>
      <c r="D44006" s="49">
        <v>3.209064342027286E-4</v>
      </c>
      <c r="E44006" s="48">
        <v>1.10451710240767E-3</v>
      </c>
      <c r="F44006" s="49">
        <v>1.4360742211214319E-4</v>
      </c>
      <c r="G44006" s="50">
        <v>1062.7047054488901</v>
      </c>
      <c r="H44006" s="51">
        <v>138.17104586546398</v>
      </c>
      <c r="I44006" s="52">
        <v>637.62282326933905</v>
      </c>
      <c r="J44006" s="51">
        <v>82.902627519279051</v>
      </c>
      <c r="K44006" s="53">
        <v>1700.32752871823</v>
      </c>
      <c r="L44006" s="51">
        <v>221.07367338474302</v>
      </c>
    </row>
    <row r="44007" spans="1:12" ht="21.6" customHeight="1" x14ac:dyDescent="0.3">
      <c r="A44007" s="46" t="s">
        <v>44030</v>
      </c>
      <c r="B44007" s="47">
        <v>0.13001828744806401</v>
      </c>
      <c r="C44007" s="48">
        <v>2.5299737206812799E-3</v>
      </c>
      <c r="D44007" s="49">
        <v>3.2894285045158669E-4</v>
      </c>
      <c r="E44007" s="48">
        <v>1.1344359803986701E-3</v>
      </c>
      <c r="F44007" s="49">
        <v>1.4749742339090059E-4</v>
      </c>
      <c r="G44007" s="50">
        <v>1074.2355685514599</v>
      </c>
      <c r="H44007" s="51">
        <v>139.67026893885819</v>
      </c>
      <c r="I44007" s="52">
        <v>644.54134113087696</v>
      </c>
      <c r="J44007" s="51">
        <v>83.802161363315051</v>
      </c>
      <c r="K44007" s="53">
        <v>1718.7769096823299</v>
      </c>
      <c r="L44007" s="51">
        <v>223.47243030217322</v>
      </c>
    </row>
    <row r="44008" spans="1:12" ht="21.6" customHeight="1" x14ac:dyDescent="0.3">
      <c r="A44008" s="46" t="s">
        <v>44031</v>
      </c>
      <c r="B44008" s="47">
        <v>0.13001828744806401</v>
      </c>
      <c r="C44008" s="48">
        <v>2.43820569473008E-3</v>
      </c>
      <c r="D44008" s="49">
        <v>3.1701132887492216E-4</v>
      </c>
      <c r="E44008" s="48">
        <v>1.0919536311911201E-3</v>
      </c>
      <c r="F44008" s="49">
        <v>1.4197394110016434E-4</v>
      </c>
      <c r="G44008" s="50">
        <v>1041.8936113223101</v>
      </c>
      <c r="H44008" s="51">
        <v>135.4652230472056</v>
      </c>
      <c r="I44008" s="52">
        <v>625.13616679338702</v>
      </c>
      <c r="J44008" s="51">
        <v>81.279133828323481</v>
      </c>
      <c r="K44008" s="53">
        <v>1667.0297781156901</v>
      </c>
      <c r="L44008" s="51">
        <v>216.74435687552909</v>
      </c>
    </row>
    <row r="44009" spans="1:12" ht="21.6" customHeight="1" x14ac:dyDescent="0.3">
      <c r="A44009" s="46" t="s">
        <v>44032</v>
      </c>
      <c r="B44009" s="47">
        <v>0.13001828744806401</v>
      </c>
      <c r="C44009" s="48">
        <v>2.4900517354895699E-3</v>
      </c>
      <c r="D44009" s="49">
        <v>3.2375226230543357E-4</v>
      </c>
      <c r="E44009" s="48">
        <v>1.1199244615577499E-3</v>
      </c>
      <c r="F44009" s="49">
        <v>1.4561066056293384E-4</v>
      </c>
      <c r="G44009" s="50">
        <v>1070.41053609509</v>
      </c>
      <c r="H44009" s="51">
        <v>139.17294476944772</v>
      </c>
      <c r="I44009" s="52">
        <v>642.24632165705896</v>
      </c>
      <c r="J44009" s="51">
        <v>83.503766861669277</v>
      </c>
      <c r="K44009" s="53">
        <v>1712.65685775215</v>
      </c>
      <c r="L44009" s="51">
        <v>222.676711631117</v>
      </c>
    </row>
    <row r="44010" spans="1:12" ht="21.6" customHeight="1" x14ac:dyDescent="0.3">
      <c r="A44010" s="46" t="s">
        <v>44033</v>
      </c>
      <c r="B44010" s="47">
        <v>0.13001828744806401</v>
      </c>
      <c r="C44010" s="48">
        <v>2.4003424168011502E-3</v>
      </c>
      <c r="D44010" s="49">
        <v>3.1208841032143262E-4</v>
      </c>
      <c r="E44010" s="48">
        <v>1.0782300265277001E-3</v>
      </c>
      <c r="F44010" s="49">
        <v>1.4018962152421221E-4</v>
      </c>
      <c r="G44010" s="50">
        <v>1038.16838084553</v>
      </c>
      <c r="H44010" s="51">
        <v>134.98087496026531</v>
      </c>
      <c r="I44010" s="52">
        <v>622.90102850731898</v>
      </c>
      <c r="J44010" s="51">
        <v>80.988524976159312</v>
      </c>
      <c r="K44010" s="53">
        <v>1661.06940935285</v>
      </c>
      <c r="L44010" s="51">
        <v>215.96939993642462</v>
      </c>
    </row>
    <row r="44011" spans="1:12" ht="21.6" customHeight="1" x14ac:dyDescent="0.3">
      <c r="A44011" s="46" t="s">
        <v>44034</v>
      </c>
      <c r="B44011" s="47">
        <v>0.13001828744806401</v>
      </c>
      <c r="C44011" s="48">
        <v>2.5974145537743698E-3</v>
      </c>
      <c r="D44011" s="49">
        <v>3.3771139207442092E-4</v>
      </c>
      <c r="E44011" s="48">
        <v>1.1547005599231901E-3</v>
      </c>
      <c r="F44011" s="49">
        <v>1.5013218931653378E-4</v>
      </c>
      <c r="G44011" s="50">
        <v>1099.69499400375</v>
      </c>
      <c r="H44011" s="51">
        <v>142.9804598355766</v>
      </c>
      <c r="I44011" s="52">
        <v>659.81699640225099</v>
      </c>
      <c r="J44011" s="51">
        <v>85.788275901346083</v>
      </c>
      <c r="K44011" s="53">
        <v>1759.511990406</v>
      </c>
      <c r="L44011" s="51">
        <v>228.76873573692268</v>
      </c>
    </row>
    <row r="44012" spans="1:12" ht="21.6" customHeight="1" x14ac:dyDescent="0.3">
      <c r="A44012" s="46" t="s">
        <v>44035</v>
      </c>
      <c r="B44012" s="47">
        <v>0.13001828744806401</v>
      </c>
      <c r="C44012" s="48">
        <v>2.5023436938727199E-3</v>
      </c>
      <c r="D44012" s="49">
        <v>3.2535044168379362E-4</v>
      </c>
      <c r="E44012" s="48">
        <v>1.11051294465962E-3</v>
      </c>
      <c r="F44012" s="49">
        <v>1.4438699125355047E-4</v>
      </c>
      <c r="G44012" s="50">
        <v>1066.26675409719</v>
      </c>
      <c r="H44012" s="51">
        <v>138.63417733052262</v>
      </c>
      <c r="I44012" s="52">
        <v>639.76005245831504</v>
      </c>
      <c r="J44012" s="51">
        <v>83.18050639831371</v>
      </c>
      <c r="K44012" s="53">
        <v>1706.0268065554999</v>
      </c>
      <c r="L44012" s="51">
        <v>221.81468372883631</v>
      </c>
    </row>
    <row r="44013" spans="1:12" ht="21.6" customHeight="1" x14ac:dyDescent="0.3">
      <c r="A44013" s="46" t="s">
        <v>44036</v>
      </c>
      <c r="B44013" s="47">
        <v>0.13001828744806401</v>
      </c>
      <c r="C44013" s="48">
        <v>2.5562519129267202E-3</v>
      </c>
      <c r="D44013" s="49">
        <v>3.3235949600456978E-4</v>
      </c>
      <c r="E44013" s="48">
        <v>1.1397296346871599E-3</v>
      </c>
      <c r="F44013" s="49">
        <v>1.4818569525583216E-4</v>
      </c>
      <c r="G44013" s="50">
        <v>1095.75045909857</v>
      </c>
      <c r="H44013" s="51">
        <v>142.46759816242599</v>
      </c>
      <c r="I44013" s="52">
        <v>657.45027545914195</v>
      </c>
      <c r="J44013" s="51">
        <v>85.48055889745558</v>
      </c>
      <c r="K44013" s="53">
        <v>1753.2007345577099</v>
      </c>
      <c r="L44013" s="51">
        <v>227.94815705988157</v>
      </c>
    </row>
    <row r="44014" spans="1:12" ht="21.6" customHeight="1" x14ac:dyDescent="0.3">
      <c r="A44014" s="46" t="s">
        <v>44037</v>
      </c>
      <c r="B44014" s="47">
        <v>0.13001828744806401</v>
      </c>
      <c r="C44014" s="48">
        <v>2.4633049349461898E-3</v>
      </c>
      <c r="D44014" s="49">
        <v>3.2027468910406835E-4</v>
      </c>
      <c r="E44014" s="48">
        <v>1.0963548774278499E-3</v>
      </c>
      <c r="F44014" s="49">
        <v>1.4254618359850119E-4</v>
      </c>
      <c r="G44014" s="50">
        <v>1062.4251807076901</v>
      </c>
      <c r="H44014" s="51">
        <v>138.13470253731379</v>
      </c>
      <c r="I44014" s="52">
        <v>637.45510842461601</v>
      </c>
      <c r="J44014" s="51">
        <v>82.88082152238853</v>
      </c>
      <c r="K44014" s="53">
        <v>1699.8802891323101</v>
      </c>
      <c r="L44014" s="51">
        <v>221.01552405970233</v>
      </c>
    </row>
    <row r="44015" spans="1:12" ht="21.6" customHeight="1" x14ac:dyDescent="0.3">
      <c r="A44015" s="46" t="s">
        <v>44038</v>
      </c>
      <c r="B44015" s="47">
        <v>0.13001828744806401</v>
      </c>
      <c r="C44015" s="48">
        <v>2.5252294610895801E-3</v>
      </c>
      <c r="D44015" s="49">
        <v>3.283260099442648E-4</v>
      </c>
      <c r="E44015" s="48">
        <v>1.12644485610764E-3</v>
      </c>
      <c r="F44015" s="49">
        <v>1.4645843109579624E-4</v>
      </c>
      <c r="G44015" s="50">
        <v>1073.9617825463599</v>
      </c>
      <c r="H44015" s="51">
        <v>139.63467175134784</v>
      </c>
      <c r="I44015" s="52">
        <v>644.377069527819</v>
      </c>
      <c r="J44015" s="51">
        <v>83.780803050809098</v>
      </c>
      <c r="K44015" s="53">
        <v>1718.3388520741801</v>
      </c>
      <c r="L44015" s="51">
        <v>223.41547480215695</v>
      </c>
    </row>
    <row r="44016" spans="1:12" ht="21.6" customHeight="1" x14ac:dyDescent="0.3">
      <c r="A44016" s="46" t="s">
        <v>44039</v>
      </c>
      <c r="B44016" s="47">
        <v>0.13001828744806401</v>
      </c>
      <c r="C44016" s="48">
        <v>2.4333512367735398E-3</v>
      </c>
      <c r="D44016" s="49">
        <v>3.1638016056492415E-4</v>
      </c>
      <c r="E44016" s="48">
        <v>1.0837914062113E-3</v>
      </c>
      <c r="F44016" s="49">
        <v>1.4091270258652231E-4</v>
      </c>
      <c r="G44016" s="50">
        <v>1041.6143907784799</v>
      </c>
      <c r="H44016" s="51">
        <v>135.42891927027648</v>
      </c>
      <c r="I44016" s="52">
        <v>624.96863446709301</v>
      </c>
      <c r="J44016" s="51">
        <v>81.257351562166548</v>
      </c>
      <c r="K44016" s="53">
        <v>1666.5830252455801</v>
      </c>
      <c r="L44016" s="51">
        <v>216.68627083244303</v>
      </c>
    </row>
    <row r="44017" spans="1:12" ht="21.6" customHeight="1" x14ac:dyDescent="0.3">
      <c r="A44017" s="46" t="s">
        <v>44040</v>
      </c>
      <c r="B44017" s="47">
        <v>0.13001828744806401</v>
      </c>
      <c r="C44017" s="48">
        <v>2.4853299606388702E-3</v>
      </c>
      <c r="D44017" s="49">
        <v>3.2313834522563025E-4</v>
      </c>
      <c r="E44017" s="48">
        <v>1.11193333726672E-3</v>
      </c>
      <c r="F44017" s="49">
        <v>1.4457166826782952E-4</v>
      </c>
      <c r="G44017" s="50">
        <v>1070.1382919008099</v>
      </c>
      <c r="H44017" s="51">
        <v>139.13754804553975</v>
      </c>
      <c r="I44017" s="52">
        <v>642.08297514048797</v>
      </c>
      <c r="J44017" s="51">
        <v>83.482528827324103</v>
      </c>
      <c r="K44017" s="53">
        <v>1712.2212670413001</v>
      </c>
      <c r="L44017" s="51">
        <v>222.62007687286385</v>
      </c>
    </row>
    <row r="44018" spans="1:12" ht="21.6" customHeight="1" x14ac:dyDescent="0.3">
      <c r="A44018" s="46" t="s">
        <v>44041</v>
      </c>
      <c r="B44018" s="47">
        <v>0.13001828744806401</v>
      </c>
      <c r="C44018" s="48">
        <v>2.3955104435856201E-3</v>
      </c>
      <c r="D44018" s="49">
        <v>3.1146016543895448E-4</v>
      </c>
      <c r="E44018" s="48">
        <v>1.07006780154788E-3</v>
      </c>
      <c r="F44018" s="49">
        <v>1.3912838301057017E-4</v>
      </c>
      <c r="G44018" s="50">
        <v>1037.8907021125201</v>
      </c>
      <c r="H44018" s="51">
        <v>134.94477164693862</v>
      </c>
      <c r="I44018" s="52">
        <v>622.73442126751195</v>
      </c>
      <c r="J44018" s="51">
        <v>80.966862988163157</v>
      </c>
      <c r="K44018" s="53">
        <v>1660.6251233800299</v>
      </c>
      <c r="L44018" s="51">
        <v>215.91163463510179</v>
      </c>
    </row>
    <row r="44019" spans="1:12" ht="21.6" customHeight="1" x14ac:dyDescent="0.3">
      <c r="A44019" s="46" t="s">
        <v>44042</v>
      </c>
      <c r="B44019" s="47">
        <v>0.13001828744806401</v>
      </c>
      <c r="C44019" s="48">
        <v>2.5554812374841201E-3</v>
      </c>
      <c r="D44019" s="49">
        <v>3.3225929410334466E-4</v>
      </c>
      <c r="E44019" s="48">
        <v>1.0915807261395801E-3</v>
      </c>
      <c r="F44019" s="49">
        <v>1.4192545662398235E-4</v>
      </c>
      <c r="G44019" s="50">
        <v>1097.1838496768</v>
      </c>
      <c r="H44019" s="51">
        <v>142.65396515065163</v>
      </c>
      <c r="I44019" s="52">
        <v>658.31030980608296</v>
      </c>
      <c r="J44019" s="51">
        <v>85.592379090391361</v>
      </c>
      <c r="K44019" s="53">
        <v>1755.4941594828799</v>
      </c>
      <c r="L44019" s="51">
        <v>228.246344241043</v>
      </c>
    </row>
    <row r="44020" spans="1:12" ht="21.6" customHeight="1" x14ac:dyDescent="0.3">
      <c r="A44020" s="46" t="s">
        <v>44043</v>
      </c>
      <c r="B44020" s="47">
        <v>0.13001828744806401</v>
      </c>
      <c r="C44020" s="48">
        <v>2.4612403305669102E-3</v>
      </c>
      <c r="D44020" s="49">
        <v>3.2000625277841659E-4</v>
      </c>
      <c r="E44020" s="48">
        <v>1.0490880607629E-3</v>
      </c>
      <c r="F44020" s="49">
        <v>1.3640063304260278E-4</v>
      </c>
      <c r="G44020" s="50">
        <v>1063.80119948061</v>
      </c>
      <c r="H44020" s="51">
        <v>138.31361014166524</v>
      </c>
      <c r="I44020" s="52">
        <v>638.28071968837105</v>
      </c>
      <c r="J44020" s="51">
        <v>82.988166084999804</v>
      </c>
      <c r="K44020" s="53">
        <v>1702.08191916899</v>
      </c>
      <c r="L44020" s="51">
        <v>221.30177622666503</v>
      </c>
    </row>
    <row r="44021" spans="1:12" ht="21.6" customHeight="1" x14ac:dyDescent="0.3">
      <c r="A44021" s="46" t="s">
        <v>44044</v>
      </c>
      <c r="B44021" s="47">
        <v>0.13001828744806401</v>
      </c>
      <c r="C44021" s="48">
        <v>2.51432469825752E-3</v>
      </c>
      <c r="D44021" s="49">
        <v>3.2690819135581303E-4</v>
      </c>
      <c r="E44021" s="48">
        <v>1.0766098009035499E-3</v>
      </c>
      <c r="F44021" s="49">
        <v>1.3997896256328073E-4</v>
      </c>
      <c r="G44021" s="50">
        <v>1093.2372600322699</v>
      </c>
      <c r="H44021" s="51">
        <v>142.14083632380957</v>
      </c>
      <c r="I44021" s="52">
        <v>655.942356019366</v>
      </c>
      <c r="J44021" s="51">
        <v>85.284501794286271</v>
      </c>
      <c r="K44021" s="53">
        <v>1749.1796160516401</v>
      </c>
      <c r="L44021" s="51">
        <v>227.42533811809585</v>
      </c>
    </row>
    <row r="44022" spans="1:12" ht="21.6" customHeight="1" x14ac:dyDescent="0.3">
      <c r="A44022" s="46" t="s">
        <v>44045</v>
      </c>
      <c r="B44022" s="47">
        <v>0.13001828744806401</v>
      </c>
      <c r="C44022" s="48">
        <v>2.4222111593483601E-3</v>
      </c>
      <c r="D44022" s="49">
        <v>3.1493174677606347E-4</v>
      </c>
      <c r="E44022" s="48">
        <v>1.03492999353113E-3</v>
      </c>
      <c r="F44022" s="49">
        <v>1.3455982538755349E-4</v>
      </c>
      <c r="G44022" s="50">
        <v>1059.9579446785799</v>
      </c>
      <c r="H44022" s="51">
        <v>137.81391673407873</v>
      </c>
      <c r="I44022" s="52">
        <v>635.97476680715295</v>
      </c>
      <c r="J44022" s="51">
        <v>82.688350040447887</v>
      </c>
      <c r="K44022" s="53">
        <v>1695.9327114857399</v>
      </c>
      <c r="L44022" s="51">
        <v>220.50226677452662</v>
      </c>
    </row>
    <row r="44023" spans="1:12" ht="21.6" customHeight="1" x14ac:dyDescent="0.3">
      <c r="A44023" s="46" t="s">
        <v>44046</v>
      </c>
      <c r="B44023" s="47">
        <v>0.13001828744806401</v>
      </c>
      <c r="C44023" s="48">
        <v>2.4841847996521101E-3</v>
      </c>
      <c r="D44023" s="49">
        <v>3.2298945335527935E-4</v>
      </c>
      <c r="E44023" s="48">
        <v>1.0645994230260799E-3</v>
      </c>
      <c r="F44023" s="49">
        <v>1.3841739380004796E-4</v>
      </c>
      <c r="G44023" s="50">
        <v>1071.50353516306</v>
      </c>
      <c r="H44023" s="51">
        <v>139.31505463644748</v>
      </c>
      <c r="I44023" s="52">
        <v>642.90212109783602</v>
      </c>
      <c r="J44023" s="51">
        <v>83.589032781868497</v>
      </c>
      <c r="K44023" s="53">
        <v>1714.4056562608901</v>
      </c>
      <c r="L44023" s="51">
        <v>222.90408741831598</v>
      </c>
    </row>
    <row r="44024" spans="1:12" ht="21.6" customHeight="1" x14ac:dyDescent="0.3">
      <c r="A44024" s="46" t="s">
        <v>44047</v>
      </c>
      <c r="B44024" s="47">
        <v>0.13001828744806401</v>
      </c>
      <c r="C44024" s="48">
        <v>2.39310433341076E-3</v>
      </c>
      <c r="D44024" s="49">
        <v>3.1114732711460782E-4</v>
      </c>
      <c r="E44024" s="48">
        <v>1.0235717284414901E-3</v>
      </c>
      <c r="F44024" s="49">
        <v>1.3308304321221737E-4</v>
      </c>
      <c r="G44024" s="50">
        <v>1039.1999619594701</v>
      </c>
      <c r="H44024" s="51">
        <v>135.11499937006357</v>
      </c>
      <c r="I44024" s="52">
        <v>623.51997717568599</v>
      </c>
      <c r="J44024" s="51">
        <v>81.06899962203866</v>
      </c>
      <c r="K44024" s="53">
        <v>1662.7199391351601</v>
      </c>
      <c r="L44024" s="51">
        <v>216.18399899210223</v>
      </c>
    </row>
    <row r="44025" spans="1:12" ht="21.6" customHeight="1" x14ac:dyDescent="0.3">
      <c r="A44025" s="46" t="s">
        <v>44048</v>
      </c>
      <c r="B44025" s="47">
        <v>0.13001828744806401</v>
      </c>
      <c r="C44025" s="48">
        <v>2.4442912135846E-3</v>
      </c>
      <c r="D44025" s="49">
        <v>3.1780255761461974E-4</v>
      </c>
      <c r="E44025" s="48">
        <v>1.05008790418517E-3</v>
      </c>
      <c r="F44025" s="49">
        <v>1.3653063097208252E-4</v>
      </c>
      <c r="G44025" s="50">
        <v>1067.6780528310701</v>
      </c>
      <c r="H44025" s="51">
        <v>138.81767197497933</v>
      </c>
      <c r="I44025" s="52">
        <v>640.60683169864399</v>
      </c>
      <c r="J44025" s="51">
        <v>83.290603184987859</v>
      </c>
      <c r="K44025" s="53">
        <v>1708.2848845297101</v>
      </c>
      <c r="L44025" s="51">
        <v>222.10827515996721</v>
      </c>
    </row>
    <row r="44026" spans="1:12" ht="21.6" customHeight="1" x14ac:dyDescent="0.3">
      <c r="A44026" s="46" t="s">
        <v>44049</v>
      </c>
      <c r="B44026" s="47">
        <v>0.13001828744806401</v>
      </c>
      <c r="C44026" s="48">
        <v>2.35527283371691E-3</v>
      </c>
      <c r="D44026" s="49">
        <v>3.0622854031282147E-4</v>
      </c>
      <c r="E44026" s="48">
        <v>1.0098481237780801E-3</v>
      </c>
      <c r="F44026" s="49">
        <v>1.3129872363626654E-4</v>
      </c>
      <c r="G44026" s="50">
        <v>1035.4746434777601</v>
      </c>
      <c r="H44026" s="51">
        <v>134.63063984087302</v>
      </c>
      <c r="I44026" s="52">
        <v>621.28478608665796</v>
      </c>
      <c r="J44026" s="51">
        <v>80.778383904524063</v>
      </c>
      <c r="K44026" s="53">
        <v>1656.7594295644201</v>
      </c>
      <c r="L44026" s="51">
        <v>215.40902374539706</v>
      </c>
    </row>
    <row r="44027" spans="1:12" ht="21.6" customHeight="1" x14ac:dyDescent="0.3">
      <c r="A44027" s="46" t="s">
        <v>44050</v>
      </c>
      <c r="B44027" s="47">
        <v>0.13001828744806401</v>
      </c>
      <c r="C44027" s="48">
        <v>2.5515234419988902E-3</v>
      </c>
      <c r="D44027" s="49">
        <v>3.3174470831228537E-4</v>
      </c>
      <c r="E44027" s="48">
        <v>1.08456678600181E-3</v>
      </c>
      <c r="F44027" s="49">
        <v>1.4101351613900626E-4</v>
      </c>
      <c r="G44027" s="50">
        <v>1096.9595152664101</v>
      </c>
      <c r="H44027" s="51">
        <v>142.62479757479707</v>
      </c>
      <c r="I44027" s="52">
        <v>658.17570915985095</v>
      </c>
      <c r="J44027" s="51">
        <v>85.574878544878885</v>
      </c>
      <c r="K44027" s="53">
        <v>1755.13522442627</v>
      </c>
      <c r="L44027" s="51">
        <v>228.19967611967596</v>
      </c>
    </row>
    <row r="44028" spans="1:12" ht="21.6" customHeight="1" x14ac:dyDescent="0.3">
      <c r="A44028" s="46" t="s">
        <v>44051</v>
      </c>
      <c r="B44028" s="47">
        <v>0.13001828744806401</v>
      </c>
      <c r="C44028" s="48">
        <v>2.4571817644084598E-3</v>
      </c>
      <c r="D44028" s="49">
        <v>3.1947856495700023E-4</v>
      </c>
      <c r="E44028" s="48">
        <v>1.04192394275967E-3</v>
      </c>
      <c r="F44028" s="49">
        <v>1.3546916668874697E-4</v>
      </c>
      <c r="G44028" s="50">
        <v>1063.57193317611</v>
      </c>
      <c r="H44028" s="51">
        <v>138.2838013293846</v>
      </c>
      <c r="I44028" s="52">
        <v>638.14315990566604</v>
      </c>
      <c r="J44028" s="51">
        <v>82.970280797630764</v>
      </c>
      <c r="K44028" s="53">
        <v>1701.71509308177</v>
      </c>
      <c r="L44028" s="51">
        <v>221.25408212701535</v>
      </c>
    </row>
    <row r="44029" spans="1:12" ht="21.6" customHeight="1" x14ac:dyDescent="0.3">
      <c r="A44029" s="46" t="s">
        <v>44052</v>
      </c>
      <c r="B44029" s="47">
        <v>0.13001828744806401</v>
      </c>
      <c r="C44029" s="48">
        <v>2.5103819685819398E-3</v>
      </c>
      <c r="D44029" s="49">
        <v>3.2639556439552348E-4</v>
      </c>
      <c r="E44029" s="48">
        <v>1.0695958607657801E-3</v>
      </c>
      <c r="F44029" s="49">
        <v>1.3906702207830464E-4</v>
      </c>
      <c r="G44029" s="50">
        <v>1093.01395870598</v>
      </c>
      <c r="H44029" s="51">
        <v>142.11180306778047</v>
      </c>
      <c r="I44029" s="52">
        <v>655.808375223589</v>
      </c>
      <c r="J44029" s="51">
        <v>85.267081840668411</v>
      </c>
      <c r="K44029" s="53">
        <v>1748.82233392957</v>
      </c>
      <c r="L44029" s="51">
        <v>227.37888490844887</v>
      </c>
    </row>
    <row r="44030" spans="1:12" ht="21.6" customHeight="1" x14ac:dyDescent="0.3">
      <c r="A44030" s="46" t="s">
        <v>44053</v>
      </c>
      <c r="B44030" s="47">
        <v>0.13001828744806401</v>
      </c>
      <c r="C44030" s="48">
        <v>2.4181676589995599E-3</v>
      </c>
      <c r="D44030" s="49">
        <v>3.1440601778541684E-4</v>
      </c>
      <c r="E44030" s="48">
        <v>1.0277658755279001E-3</v>
      </c>
      <c r="F44030" s="49">
        <v>1.3362835903369769E-4</v>
      </c>
      <c r="G44030" s="50">
        <v>1059.72971145817</v>
      </c>
      <c r="H44030" s="51">
        <v>137.78424224162228</v>
      </c>
      <c r="I44030" s="52">
        <v>635.83782687490202</v>
      </c>
      <c r="J44030" s="51">
        <v>82.670545344973377</v>
      </c>
      <c r="K44030" s="53">
        <v>1695.5675383330699</v>
      </c>
      <c r="L44030" s="51">
        <v>220.45478758659567</v>
      </c>
    </row>
    <row r="44031" spans="1:12" ht="21.6" customHeight="1" x14ac:dyDescent="0.3">
      <c r="A44031" s="46" t="s">
        <v>44054</v>
      </c>
      <c r="B44031" s="47">
        <v>0.13001828744806401</v>
      </c>
      <c r="C44031" s="48">
        <v>2.4802449512274999E-3</v>
      </c>
      <c r="D44031" s="49">
        <v>3.2247720101030659E-4</v>
      </c>
      <c r="E44031" s="48">
        <v>1.0575854828883101E-3</v>
      </c>
      <c r="F44031" s="49">
        <v>1.3750545331507187E-4</v>
      </c>
      <c r="G44031" s="50">
        <v>1071.28043140826</v>
      </c>
      <c r="H44031" s="51">
        <v>139.28604706832519</v>
      </c>
      <c r="I44031" s="52">
        <v>642.76825884495599</v>
      </c>
      <c r="J44031" s="51">
        <v>83.571628240995096</v>
      </c>
      <c r="K44031" s="53">
        <v>1714.04869025321</v>
      </c>
      <c r="L44031" s="51">
        <v>222.85767530932029</v>
      </c>
    </row>
    <row r="44032" spans="1:12" ht="21.6" customHeight="1" x14ac:dyDescent="0.3">
      <c r="A44032" s="46" t="s">
        <v>44055</v>
      </c>
      <c r="B44032" s="47">
        <v>0.13001828744806401</v>
      </c>
      <c r="C44032" s="48">
        <v>2.3890637143129299E-3</v>
      </c>
      <c r="D44032" s="49">
        <v>3.1062197273927798E-4</v>
      </c>
      <c r="E44032" s="48">
        <v>1.01640761043826E-3</v>
      </c>
      <c r="F44032" s="49">
        <v>1.3215157685836156E-4</v>
      </c>
      <c r="G44032" s="50">
        <v>1038.9719263105501</v>
      </c>
      <c r="H44032" s="51">
        <v>135.08535056551389</v>
      </c>
      <c r="I44032" s="52">
        <v>623.38315578633205</v>
      </c>
      <c r="J44032" s="51">
        <v>81.051210339308597</v>
      </c>
      <c r="K44032" s="53">
        <v>1662.3550820968801</v>
      </c>
      <c r="L44032" s="51">
        <v>216.13656090482249</v>
      </c>
    </row>
    <row r="44033" spans="1:12" ht="21.6" customHeight="1" x14ac:dyDescent="0.3">
      <c r="A44033" s="46" t="s">
        <v>44056</v>
      </c>
      <c r="B44033" s="47">
        <v>0.13001828744806401</v>
      </c>
      <c r="C44033" s="48">
        <v>2.4403659686515699E-3</v>
      </c>
      <c r="D44033" s="49">
        <v>3.1729220399061297E-4</v>
      </c>
      <c r="E44033" s="48">
        <v>1.0430739640473999E-3</v>
      </c>
      <c r="F44033" s="49">
        <v>1.3561869048710643E-4</v>
      </c>
      <c r="G44033" s="50">
        <v>1067.45595045855</v>
      </c>
      <c r="H44033" s="51">
        <v>138.78879460486613</v>
      </c>
      <c r="I44033" s="52">
        <v>640.47357027513101</v>
      </c>
      <c r="J44033" s="51">
        <v>83.273276762919807</v>
      </c>
      <c r="K44033" s="53">
        <v>1707.92952073368</v>
      </c>
      <c r="L44033" s="51">
        <v>222.06207136778593</v>
      </c>
    </row>
    <row r="44034" spans="1:12" ht="21.6" customHeight="1" x14ac:dyDescent="0.3">
      <c r="A44034" s="46" t="s">
        <v>44057</v>
      </c>
      <c r="B44034" s="47">
        <v>0.13001828744806401</v>
      </c>
      <c r="C44034" s="48">
        <v>2.3512468181106699E-3</v>
      </c>
      <c r="D44034" s="49">
        <v>3.0570508465845898E-4</v>
      </c>
      <c r="E44034" s="48">
        <v>1.00268400577484E-3</v>
      </c>
      <c r="F44034" s="49">
        <v>1.3036725728240943E-4</v>
      </c>
      <c r="G44034" s="50">
        <v>1035.2476092111201</v>
      </c>
      <c r="H44034" s="51">
        <v>134.60112123433245</v>
      </c>
      <c r="I44034" s="52">
        <v>621.148565526673</v>
      </c>
      <c r="J44034" s="51">
        <v>80.760672740599588</v>
      </c>
      <c r="K44034" s="53">
        <v>1656.39617473779</v>
      </c>
      <c r="L44034" s="51">
        <v>215.36179397493203</v>
      </c>
    </row>
    <row r="44035" spans="1:12" ht="21.6" customHeight="1" x14ac:dyDescent="0.3">
      <c r="A44035" s="46" t="s">
        <v>44058</v>
      </c>
      <c r="B44035" s="47">
        <v>0.13001828744806401</v>
      </c>
      <c r="C44035" s="48">
        <v>2.4747847186192698E-3</v>
      </c>
      <c r="D44035" s="49">
        <v>3.2176727091751643E-4</v>
      </c>
      <c r="E44035" s="48">
        <v>1.36152515676827E-3</v>
      </c>
      <c r="F44035" s="49">
        <v>1.7702316920046733E-4</v>
      </c>
      <c r="G44035" s="50">
        <v>1074.6638703961701</v>
      </c>
      <c r="H44035" s="51">
        <v>139.72595601121824</v>
      </c>
      <c r="I44035" s="52">
        <v>644.79832223770302</v>
      </c>
      <c r="J44035" s="51">
        <v>83.835573606731074</v>
      </c>
      <c r="K44035" s="53">
        <v>1719.46219263387</v>
      </c>
      <c r="L44035" s="51">
        <v>223.5615296179493</v>
      </c>
    </row>
    <row r="44036" spans="1:12" ht="21.6" customHeight="1" x14ac:dyDescent="0.3">
      <c r="A44036" s="46" t="s">
        <v>44059</v>
      </c>
      <c r="B44036" s="47">
        <v>0.13001828744806401</v>
      </c>
      <c r="C44036" s="48">
        <v>2.3938014396185799E-3</v>
      </c>
      <c r="D44036" s="49">
        <v>3.1123796366991797E-4</v>
      </c>
      <c r="E44036" s="48">
        <v>1.3099419835230499E-3</v>
      </c>
      <c r="F44036" s="49">
        <v>1.7031641335398703E-4</v>
      </c>
      <c r="G44036" s="50">
        <v>1042.6279565148</v>
      </c>
      <c r="H44036" s="51">
        <v>135.56070135152885</v>
      </c>
      <c r="I44036" s="52">
        <v>625.57677390888102</v>
      </c>
      <c r="J44036" s="51">
        <v>81.336420810917446</v>
      </c>
      <c r="K44036" s="53">
        <v>1668.2047304236801</v>
      </c>
      <c r="L44036" s="51">
        <v>216.89712216244629</v>
      </c>
    </row>
    <row r="44037" spans="1:12" ht="21.6" customHeight="1" x14ac:dyDescent="0.3">
      <c r="A44037" s="46" t="s">
        <v>44060</v>
      </c>
      <c r="B44037" s="47">
        <v>0.13001828744806401</v>
      </c>
      <c r="C44037" s="48">
        <v>2.4415678957788001E-3</v>
      </c>
      <c r="D44037" s="49">
        <v>3.1744847649733282E-4</v>
      </c>
      <c r="E44037" s="48">
        <v>1.3449915629872801E-3</v>
      </c>
      <c r="F44037" s="49">
        <v>1.7487349965170107E-4</v>
      </c>
      <c r="G44037" s="50">
        <v>1070.79597873436</v>
      </c>
      <c r="H44037" s="51">
        <v>139.22305936131505</v>
      </c>
      <c r="I44037" s="52">
        <v>642.47758724061896</v>
      </c>
      <c r="J44037" s="51">
        <v>83.533835616789418</v>
      </c>
      <c r="K44037" s="53">
        <v>1713.2735659749801</v>
      </c>
      <c r="L44037" s="51">
        <v>222.75689497810447</v>
      </c>
    </row>
    <row r="44038" spans="1:12" ht="21.6" customHeight="1" x14ac:dyDescent="0.3">
      <c r="A44038" s="46" t="s">
        <v>44061</v>
      </c>
      <c r="B44038" s="47">
        <v>0.13001828744806401</v>
      </c>
      <c r="C44038" s="48">
        <v>2.3622832267429401E-3</v>
      </c>
      <c r="D44038" s="49">
        <v>3.0714001960840379E-4</v>
      </c>
      <c r="E44038" s="48">
        <v>1.29430609404771E-3</v>
      </c>
      <c r="F44038" s="49">
        <v>1.6828346178167613E-4</v>
      </c>
      <c r="G44038" s="50">
        <v>1038.8500597473401</v>
      </c>
      <c r="H44038" s="51">
        <v>135.06950568366813</v>
      </c>
      <c r="I44038" s="52">
        <v>623.31003584840403</v>
      </c>
      <c r="J44038" s="51">
        <v>81.041703410200881</v>
      </c>
      <c r="K44038" s="53">
        <v>1662.1600955957399</v>
      </c>
      <c r="L44038" s="51">
        <v>216.11120909386901</v>
      </c>
    </row>
    <row r="44039" spans="1:12" ht="21.6" customHeight="1" x14ac:dyDescent="0.3">
      <c r="A44039" s="46" t="s">
        <v>44062</v>
      </c>
      <c r="B44039" s="47">
        <v>0.13001828744806401</v>
      </c>
      <c r="C44039" s="48">
        <v>2.4075294096713002E-3</v>
      </c>
      <c r="D44039" s="49">
        <v>3.1302285082631097E-4</v>
      </c>
      <c r="E44039" s="48">
        <v>1.3283828603323799E-3</v>
      </c>
      <c r="F44039" s="49">
        <v>1.7271406457577683E-4</v>
      </c>
      <c r="G44039" s="50">
        <v>1049.61378092313</v>
      </c>
      <c r="H44039" s="51">
        <v>136.46898627751281</v>
      </c>
      <c r="I44039" s="52">
        <v>629.76826855388197</v>
      </c>
      <c r="J44039" s="51">
        <v>81.881391766508202</v>
      </c>
      <c r="K44039" s="53">
        <v>1679.38204947702</v>
      </c>
      <c r="L44039" s="51">
        <v>218.350378044021</v>
      </c>
    </row>
    <row r="44040" spans="1:12" ht="21.6" customHeight="1" x14ac:dyDescent="0.3">
      <c r="A44040" s="46" t="s">
        <v>44063</v>
      </c>
      <c r="B44040" s="47">
        <v>0.13001828744806401</v>
      </c>
      <c r="C44040" s="48">
        <v>2.3293393318963799E-3</v>
      </c>
      <c r="D44040" s="49">
        <v>3.0285671081858488E-4</v>
      </c>
      <c r="E44040" s="48">
        <v>1.2785991737930701E-3</v>
      </c>
      <c r="F44040" s="49">
        <v>1.6624127490908453E-4</v>
      </c>
      <c r="G44040" s="50">
        <v>1018.61578301084</v>
      </c>
      <c r="H44040" s="51">
        <v>132.43867967463819</v>
      </c>
      <c r="I44040" s="52">
        <v>611.16946980650903</v>
      </c>
      <c r="J44040" s="51">
        <v>79.463207804783565</v>
      </c>
      <c r="K44040" s="53">
        <v>1629.7852528173501</v>
      </c>
      <c r="L44040" s="51">
        <v>211.90188747942176</v>
      </c>
    </row>
    <row r="44041" spans="1:12" ht="21.6" customHeight="1" x14ac:dyDescent="0.3">
      <c r="A44041" s="46" t="s">
        <v>44064</v>
      </c>
      <c r="B44041" s="47">
        <v>0.13001828744806401</v>
      </c>
      <c r="C44041" s="48">
        <v>2.3753318973008001E-3</v>
      </c>
      <c r="D44041" s="49">
        <v>3.0883658540781071E-4</v>
      </c>
      <c r="E44041" s="48">
        <v>1.3123566258894E-3</v>
      </c>
      <c r="F44041" s="49">
        <v>1.7063036101925942E-4</v>
      </c>
      <c r="G44041" s="50">
        <v>1045.86458160245</v>
      </c>
      <c r="H44041" s="51">
        <v>135.98152180253655</v>
      </c>
      <c r="I44041" s="52">
        <v>627.51874896147297</v>
      </c>
      <c r="J44041" s="51">
        <v>81.588913081522307</v>
      </c>
      <c r="K44041" s="53">
        <v>1673.38333056392</v>
      </c>
      <c r="L44041" s="51">
        <v>217.57043488405884</v>
      </c>
    </row>
    <row r="44042" spans="1:12" ht="21.6" customHeight="1" x14ac:dyDescent="0.3">
      <c r="A44042" s="46" t="s">
        <v>44065</v>
      </c>
      <c r="B44042" s="47">
        <v>0.13001828744806401</v>
      </c>
      <c r="C44042" s="48">
        <v>2.2987883049714599E-3</v>
      </c>
      <c r="D44042" s="49">
        <v>2.9888451861802712E-4</v>
      </c>
      <c r="E44042" s="48">
        <v>1.2634430961867499E-3</v>
      </c>
      <c r="F44042" s="49">
        <v>1.6427070765428085E-4</v>
      </c>
      <c r="G44042" s="50">
        <v>1014.95381694958</v>
      </c>
      <c r="H44042" s="51">
        <v>131.96255711866024</v>
      </c>
      <c r="I44042" s="52">
        <v>608.97229016974995</v>
      </c>
      <c r="J44042" s="51">
        <v>79.177534271196393</v>
      </c>
      <c r="K44042" s="53">
        <v>1623.92610711933</v>
      </c>
      <c r="L44042" s="51">
        <v>211.14009138985665</v>
      </c>
    </row>
    <row r="44043" spans="1:12" ht="21.6" customHeight="1" x14ac:dyDescent="0.3">
      <c r="A44043" s="46" t="s">
        <v>44066</v>
      </c>
      <c r="B44043" s="47">
        <v>0.13001828744806401</v>
      </c>
      <c r="C44043" s="48">
        <v>2.4700080976445401E-3</v>
      </c>
      <c r="D44043" s="49">
        <v>3.2114622283859357E-4</v>
      </c>
      <c r="E44043" s="48">
        <v>1.3522676416555699E-3</v>
      </c>
      <c r="F44043" s="49">
        <v>1.758195229394895E-4</v>
      </c>
      <c r="G44043" s="50">
        <v>1074.3965370170199</v>
      </c>
      <c r="H44043" s="51">
        <v>139.69119778308345</v>
      </c>
      <c r="I44043" s="52">
        <v>644.63792221021697</v>
      </c>
      <c r="J44043" s="51">
        <v>83.81471866985072</v>
      </c>
      <c r="K44043" s="53">
        <v>1719.0344592272399</v>
      </c>
      <c r="L44043" s="51">
        <v>223.50591645293417</v>
      </c>
    </row>
    <row r="44044" spans="1:12" ht="21.6" customHeight="1" x14ac:dyDescent="0.3">
      <c r="A44044" s="46" t="s">
        <v>44067</v>
      </c>
      <c r="B44044" s="47">
        <v>0.13001828744806401</v>
      </c>
      <c r="C44044" s="48">
        <v>2.3889022824691202E-3</v>
      </c>
      <c r="D44044" s="49">
        <v>3.1060098364740627E-4</v>
      </c>
      <c r="E44044" s="48">
        <v>1.3004862525955901E-3</v>
      </c>
      <c r="F44044" s="49">
        <v>1.69086995412229E-4</v>
      </c>
      <c r="G44044" s="50">
        <v>1042.3545323937799</v>
      </c>
      <c r="H44044" s="51">
        <v>135.52515121556684</v>
      </c>
      <c r="I44044" s="52">
        <v>625.41271943626896</v>
      </c>
      <c r="J44044" s="51">
        <v>81.315090729340227</v>
      </c>
      <c r="K44044" s="53">
        <v>1667.7672518300501</v>
      </c>
      <c r="L44044" s="51">
        <v>216.84024194490706</v>
      </c>
    </row>
    <row r="44045" spans="1:12" ht="21.6" customHeight="1" x14ac:dyDescent="0.3">
      <c r="A44045" s="46" t="s">
        <v>44068</v>
      </c>
      <c r="B44045" s="47">
        <v>0.13001828744806401</v>
      </c>
      <c r="C44045" s="48">
        <v>2.4368043169610198E-3</v>
      </c>
      <c r="D44045" s="49">
        <v>3.1682912413732116E-4</v>
      </c>
      <c r="E44045" s="48">
        <v>1.33573404787458E-3</v>
      </c>
      <c r="F44045" s="49">
        <v>1.7366985339072323E-4</v>
      </c>
      <c r="G44045" s="50">
        <v>1070.5295396745501</v>
      </c>
      <c r="H44045" s="51">
        <v>139.1884174110493</v>
      </c>
      <c r="I44045" s="52">
        <v>642.31772380473399</v>
      </c>
      <c r="J44045" s="51">
        <v>83.513050446630089</v>
      </c>
      <c r="K44045" s="53">
        <v>1712.8472634792899</v>
      </c>
      <c r="L44045" s="51">
        <v>222.7014678576794</v>
      </c>
    </row>
    <row r="44046" spans="1:12" ht="21.6" customHeight="1" x14ac:dyDescent="0.3">
      <c r="A44046" s="46" t="s">
        <v>44069</v>
      </c>
      <c r="B44046" s="47">
        <v>0.13001828744806401</v>
      </c>
      <c r="C44046" s="48">
        <v>2.3573971117504299E-3</v>
      </c>
      <c r="D44046" s="49">
        <v>3.065047353048033E-4</v>
      </c>
      <c r="E44046" s="48">
        <v>1.2848503631202599E-3</v>
      </c>
      <c r="F44046" s="49">
        <v>1.6705404383991938E-4</v>
      </c>
      <c r="G44046" s="50">
        <v>1038.57752994565</v>
      </c>
      <c r="H44046" s="51">
        <v>135.03407182557382</v>
      </c>
      <c r="I44046" s="52">
        <v>623.14651796739201</v>
      </c>
      <c r="J44046" s="51">
        <v>81.020443095344561</v>
      </c>
      <c r="K44046" s="53">
        <v>1661.7240479130401</v>
      </c>
      <c r="L44046" s="51">
        <v>216.05451492091839</v>
      </c>
    </row>
    <row r="44047" spans="1:12" ht="21.6" customHeight="1" x14ac:dyDescent="0.3">
      <c r="A44047" s="46" t="s">
        <v>44070</v>
      </c>
      <c r="B44047" s="47">
        <v>0.13001828744806401</v>
      </c>
      <c r="C44047" s="48">
        <v>2.4027683250923502E-3</v>
      </c>
      <c r="D44047" s="49">
        <v>3.1240382276296051E-4</v>
      </c>
      <c r="E44047" s="48">
        <v>1.3191253452196801E-3</v>
      </c>
      <c r="F44047" s="49">
        <v>1.7151041831479905E-4</v>
      </c>
      <c r="G44047" s="50">
        <v>1049.34751289684</v>
      </c>
      <c r="H44047" s="51">
        <v>136.43436656473241</v>
      </c>
      <c r="I44047" s="52">
        <v>629.60850773810898</v>
      </c>
      <c r="J44047" s="51">
        <v>81.860619938840088</v>
      </c>
      <c r="K44047" s="53">
        <v>1678.9560206349499</v>
      </c>
      <c r="L44047" s="51">
        <v>218.29498650357249</v>
      </c>
    </row>
    <row r="44048" spans="1:12" ht="21.6" customHeight="1" x14ac:dyDescent="0.3">
      <c r="A44048" s="46" t="s">
        <v>44071</v>
      </c>
      <c r="B44048" s="47">
        <v>0.13001828744806401</v>
      </c>
      <c r="C44048" s="48">
        <v>2.3244557111426999E-3</v>
      </c>
      <c r="D44048" s="49">
        <v>3.0222175081164558E-4</v>
      </c>
      <c r="E44048" s="48">
        <v>1.26914344286562E-3</v>
      </c>
      <c r="F44048" s="49">
        <v>1.6501185696732778E-4</v>
      </c>
      <c r="G44048" s="50">
        <v>1018.34342424268</v>
      </c>
      <c r="H44048" s="51">
        <v>132.40326805403058</v>
      </c>
      <c r="I44048" s="52">
        <v>611.006054545609</v>
      </c>
      <c r="J44048" s="51">
        <v>79.441960832418474</v>
      </c>
      <c r="K44048" s="53">
        <v>1629.3494787882901</v>
      </c>
      <c r="L44048" s="51">
        <v>211.84522888644904</v>
      </c>
    </row>
    <row r="44049" spans="1:12" ht="21.6" customHeight="1" x14ac:dyDescent="0.3">
      <c r="A44049" s="46" t="s">
        <v>44072</v>
      </c>
      <c r="B44049" s="47">
        <v>0.13001828744806401</v>
      </c>
      <c r="C44049" s="48">
        <v>2.37058345465969E-3</v>
      </c>
      <c r="D44049" s="49">
        <v>3.0821920102756822E-4</v>
      </c>
      <c r="E44049" s="48">
        <v>1.3030991107766999E-3</v>
      </c>
      <c r="F44049" s="49">
        <v>1.6942671475828159E-4</v>
      </c>
      <c r="G44049" s="50">
        <v>1045.5991804519001</v>
      </c>
      <c r="H44049" s="51">
        <v>135.9470147994553</v>
      </c>
      <c r="I44049" s="52">
        <v>627.35950827114198</v>
      </c>
      <c r="J44049" s="51">
        <v>81.568208879673435</v>
      </c>
      <c r="K44049" s="53">
        <v>1672.95868872304</v>
      </c>
      <c r="L44049" s="51">
        <v>217.51522367912872</v>
      </c>
    </row>
    <row r="44050" spans="1:12" ht="21.6" customHeight="1" x14ac:dyDescent="0.3">
      <c r="A44050" s="46" t="s">
        <v>44073</v>
      </c>
      <c r="B44050" s="47">
        <v>0.13001828744806401</v>
      </c>
      <c r="C44050" s="48">
        <v>2.2939173261556302E-3</v>
      </c>
      <c r="D44050" s="49">
        <v>2.9825120229419716E-4</v>
      </c>
      <c r="E44050" s="48">
        <v>1.2539873652592901E-3</v>
      </c>
      <c r="F44050" s="49">
        <v>1.6304128971252282E-4</v>
      </c>
      <c r="G44050" s="50">
        <v>1014.68232505715</v>
      </c>
      <c r="H44050" s="51">
        <v>131.92725820775047</v>
      </c>
      <c r="I44050" s="52">
        <v>608.80939503429295</v>
      </c>
      <c r="J44050" s="51">
        <v>79.156354924650657</v>
      </c>
      <c r="K44050" s="53">
        <v>1623.4917200914499</v>
      </c>
      <c r="L44050" s="51">
        <v>211.08361313240113</v>
      </c>
    </row>
    <row r="44051" spans="1:12" ht="21.6" customHeight="1" x14ac:dyDescent="0.3">
      <c r="A44051" s="46" t="s">
        <v>44074</v>
      </c>
      <c r="B44051" s="47">
        <v>0.13001828744806401</v>
      </c>
      <c r="C44051" s="48">
        <v>2.4229388208082199E-3</v>
      </c>
      <c r="D44051" s="49">
        <v>3.1502635607291642E-4</v>
      </c>
      <c r="E44051" s="48">
        <v>1.27351812587432E-3</v>
      </c>
      <c r="F44051" s="49">
        <v>1.6558064576024711E-4</v>
      </c>
      <c r="G44051" s="50">
        <v>1071.57454028047</v>
      </c>
      <c r="H44051" s="51">
        <v>139.32428660021321</v>
      </c>
      <c r="I44051" s="52">
        <v>642.94472416828398</v>
      </c>
      <c r="J44051" s="51">
        <v>83.594571960128178</v>
      </c>
      <c r="K44051" s="53">
        <v>1714.5192644487499</v>
      </c>
      <c r="L44051" s="51">
        <v>222.91885856034139</v>
      </c>
    </row>
    <row r="44052" spans="1:12" ht="21.6" customHeight="1" x14ac:dyDescent="0.3">
      <c r="A44052" s="46" t="s">
        <v>44075</v>
      </c>
      <c r="B44052" s="47">
        <v>0.13001828744806401</v>
      </c>
      <c r="C44052" s="48">
        <v>2.3428435557733998E-3</v>
      </c>
      <c r="D44052" s="49">
        <v>3.0461250688039031E-4</v>
      </c>
      <c r="E44052" s="48">
        <v>1.2239813137365301E-3</v>
      </c>
      <c r="F44052" s="49">
        <v>1.591399542804552E-4</v>
      </c>
      <c r="G44052" s="50">
        <v>1039.5887928900299</v>
      </c>
      <c r="H44052" s="51">
        <v>135.16555450176179</v>
      </c>
      <c r="I44052" s="52">
        <v>623.75327573402001</v>
      </c>
      <c r="J44052" s="51">
        <v>81.099332701057349</v>
      </c>
      <c r="K44052" s="53">
        <v>1663.3420686240499</v>
      </c>
      <c r="L44052" s="51">
        <v>216.26488720281912</v>
      </c>
    </row>
    <row r="44053" spans="1:12" ht="21.6" customHeight="1" x14ac:dyDescent="0.3">
      <c r="A44053" s="46" t="s">
        <v>44076</v>
      </c>
      <c r="B44053" s="47">
        <v>0.13001828744806401</v>
      </c>
      <c r="C44053" s="48">
        <v>2.3896888726655401E-3</v>
      </c>
      <c r="D44053" s="49">
        <v>3.1070325475766826E-4</v>
      </c>
      <c r="E44053" s="48">
        <v>1.25698453209332E-3</v>
      </c>
      <c r="F44053" s="49">
        <v>1.6343097621147952E-4</v>
      </c>
      <c r="G44053" s="50">
        <v>1067.7028448093799</v>
      </c>
      <c r="H44053" s="51">
        <v>138.82089538554163</v>
      </c>
      <c r="I44053" s="52">
        <v>640.62170688563197</v>
      </c>
      <c r="J44053" s="51">
        <v>83.292537231325511</v>
      </c>
      <c r="K44053" s="53">
        <v>1708.3245516950201</v>
      </c>
      <c r="L44053" s="51">
        <v>222.11343261686716</v>
      </c>
    </row>
    <row r="44054" spans="1:12" ht="21.6" customHeight="1" x14ac:dyDescent="0.3">
      <c r="A44054" s="46" t="s">
        <v>44077</v>
      </c>
      <c r="B44054" s="47">
        <v>0.13001828744806401</v>
      </c>
      <c r="C44054" s="48">
        <v>2.3112980289190701E-3</v>
      </c>
      <c r="D44054" s="49">
        <v>3.0051101150214342E-4</v>
      </c>
      <c r="E44054" s="48">
        <v>1.20834542426119E-3</v>
      </c>
      <c r="F44054" s="49">
        <v>1.5710700270814425E-4</v>
      </c>
      <c r="G44054" s="50">
        <v>1035.80757400472</v>
      </c>
      <c r="H44054" s="51">
        <v>134.67392689782753</v>
      </c>
      <c r="I44054" s="52">
        <v>621.48454440283297</v>
      </c>
      <c r="J44054" s="51">
        <v>80.804356138696633</v>
      </c>
      <c r="K44054" s="53">
        <v>1657.2921184075501</v>
      </c>
      <c r="L44054" s="51">
        <v>215.47828303652415</v>
      </c>
    </row>
    <row r="44055" spans="1:12" ht="21.6" customHeight="1" x14ac:dyDescent="0.3">
      <c r="A44055" s="46" t="s">
        <v>44078</v>
      </c>
      <c r="B44055" s="47">
        <v>0.13001828744806401</v>
      </c>
      <c r="C44055" s="48">
        <v>2.35669780305883E-3</v>
      </c>
      <c r="D44055" s="49">
        <v>3.0641381238632391E-4</v>
      </c>
      <c r="E44055" s="48">
        <v>1.2420201471692201E-3</v>
      </c>
      <c r="F44055" s="49">
        <v>1.6148533251093443E-4</v>
      </c>
      <c r="G44055" s="50">
        <v>1046.5851951981199</v>
      </c>
      <c r="H44055" s="51">
        <v>136.07521474815735</v>
      </c>
      <c r="I44055" s="52">
        <v>627.95111711887398</v>
      </c>
      <c r="J44055" s="51">
        <v>81.645128848894672</v>
      </c>
      <c r="K44055" s="53">
        <v>1674.53631231699</v>
      </c>
      <c r="L44055" s="51">
        <v>217.72034359705202</v>
      </c>
    </row>
    <row r="44056" spans="1:12" ht="21.6" customHeight="1" x14ac:dyDescent="0.3">
      <c r="A44056" s="46" t="s">
        <v>44079</v>
      </c>
      <c r="B44056" s="47">
        <v>0.13001828744806401</v>
      </c>
      <c r="C44056" s="48">
        <v>2.2793577110892501E-3</v>
      </c>
      <c r="D44056" s="49">
        <v>2.9635818607736335E-4</v>
      </c>
      <c r="E44056" s="48">
        <v>1.19419354223004E-3</v>
      </c>
      <c r="F44056" s="49">
        <v>1.5526699924228713E-4</v>
      </c>
      <c r="G44056" s="50">
        <v>1015.63523431468</v>
      </c>
      <c r="H44056" s="51">
        <v>132.05115383750791</v>
      </c>
      <c r="I44056" s="52">
        <v>609.38114058881001</v>
      </c>
      <c r="J44056" s="51">
        <v>79.230692302505005</v>
      </c>
      <c r="K44056" s="53">
        <v>1625.01637490349</v>
      </c>
      <c r="L44056" s="51">
        <v>211.28184614001293</v>
      </c>
    </row>
    <row r="44057" spans="1:12" ht="21.6" customHeight="1" x14ac:dyDescent="0.3">
      <c r="A44057" s="46" t="s">
        <v>44080</v>
      </c>
      <c r="B44057" s="47">
        <v>0.13001828744806401</v>
      </c>
      <c r="C44057" s="48">
        <v>2.32446818188815E-3</v>
      </c>
      <c r="D44057" s="49">
        <v>3.0222337223661226E-4</v>
      </c>
      <c r="E44057" s="48">
        <v>1.2259939127262399E-3</v>
      </c>
      <c r="F44057" s="49">
        <v>1.5940162895441696E-4</v>
      </c>
      <c r="G44057" s="50">
        <v>1042.83230879403</v>
      </c>
      <c r="H44057" s="51">
        <v>135.58727088491045</v>
      </c>
      <c r="I44057" s="52">
        <v>625.69938527641898</v>
      </c>
      <c r="J44057" s="51">
        <v>81.352362530946394</v>
      </c>
      <c r="K44057" s="53">
        <v>1668.5316940704499</v>
      </c>
      <c r="L44057" s="51">
        <v>216.93963341585686</v>
      </c>
    </row>
    <row r="44058" spans="1:12" ht="21.6" customHeight="1" x14ac:dyDescent="0.3">
      <c r="A44058" s="46" t="s">
        <v>44081</v>
      </c>
      <c r="B44058" s="47">
        <v>0.13001828744806401</v>
      </c>
      <c r="C44058" s="48">
        <v>2.2487802083580601E-3</v>
      </c>
      <c r="D44058" s="49">
        <v>2.9238255153781552E-4</v>
      </c>
      <c r="E44058" s="48">
        <v>1.1790374646237099E-3</v>
      </c>
      <c r="F44058" s="49">
        <v>1.5329643198748211E-4</v>
      </c>
      <c r="G44058" s="50">
        <v>1011.97004807998</v>
      </c>
      <c r="H44058" s="51">
        <v>131.57461260009399</v>
      </c>
      <c r="I44058" s="52">
        <v>607.18202884798905</v>
      </c>
      <c r="J44058" s="51">
        <v>78.944767560056533</v>
      </c>
      <c r="K44058" s="53">
        <v>1619.15207692797</v>
      </c>
      <c r="L44058" s="51">
        <v>210.51938016015052</v>
      </c>
    </row>
    <row r="44059" spans="1:12" ht="21.6" customHeight="1" x14ac:dyDescent="0.3">
      <c r="A44059" s="46" t="s">
        <v>44082</v>
      </c>
      <c r="B44059" s="47">
        <v>0.13001828744806401</v>
      </c>
      <c r="C44059" s="48">
        <v>2.4190119413050101E-3</v>
      </c>
      <c r="D44059" s="49">
        <v>3.1451578992489412E-4</v>
      </c>
      <c r="E44059" s="48">
        <v>1.2653926538555901E-3</v>
      </c>
      <c r="F44059" s="49">
        <v>1.6452418580366468E-4</v>
      </c>
      <c r="G44059" s="50">
        <v>1071.3603501745799</v>
      </c>
      <c r="H44059" s="51">
        <v>139.29643796945706</v>
      </c>
      <c r="I44059" s="52">
        <v>642.81621010475101</v>
      </c>
      <c r="J44059" s="51">
        <v>83.577862781674625</v>
      </c>
      <c r="K44059" s="53">
        <v>1714.17656027933</v>
      </c>
      <c r="L44059" s="51">
        <v>222.87430075113167</v>
      </c>
    </row>
    <row r="44060" spans="1:12" ht="21.6" customHeight="1" x14ac:dyDescent="0.3">
      <c r="A44060" s="46" t="s">
        <v>44083</v>
      </c>
      <c r="B44060" s="47">
        <v>0.13001828744806401</v>
      </c>
      <c r="C44060" s="48">
        <v>2.3388040044485499E-3</v>
      </c>
      <c r="D44060" s="49">
        <v>3.0408729133507475E-4</v>
      </c>
      <c r="E44060" s="48">
        <v>1.2156818644639799E-3</v>
      </c>
      <c r="F44060" s="49">
        <v>1.5806087409927613E-4</v>
      </c>
      <c r="G44060" s="50">
        <v>1039.3690520477501</v>
      </c>
      <c r="H44060" s="51">
        <v>135.13698417376617</v>
      </c>
      <c r="I44060" s="52">
        <v>623.62143122865302</v>
      </c>
      <c r="J44060" s="51">
        <v>81.082190504260097</v>
      </c>
      <c r="K44060" s="53">
        <v>1662.99048327641</v>
      </c>
      <c r="L44060" s="51">
        <v>216.21917467802626</v>
      </c>
    </row>
    <row r="44061" spans="1:12" ht="21.6" customHeight="1" x14ac:dyDescent="0.3">
      <c r="A44061" s="46" t="s">
        <v>44084</v>
      </c>
      <c r="B44061" s="47">
        <v>0.13001828744806401</v>
      </c>
      <c r="C44061" s="48">
        <v>2.3857672557870699E-3</v>
      </c>
      <c r="D44061" s="49">
        <v>3.101933728471021E-4</v>
      </c>
      <c r="E44061" s="48">
        <v>1.2488590600746E-3</v>
      </c>
      <c r="F44061" s="49">
        <v>1.6237451625489838E-4</v>
      </c>
      <c r="G44061" s="50">
        <v>1067.4890155691901</v>
      </c>
      <c r="H44061" s="51">
        <v>138.79309367392582</v>
      </c>
      <c r="I44061" s="52">
        <v>640.49340934151599</v>
      </c>
      <c r="J44061" s="51">
        <v>83.275856204355748</v>
      </c>
      <c r="K44061" s="53">
        <v>1707.9824249107101</v>
      </c>
      <c r="L44061" s="51">
        <v>222.06894987828156</v>
      </c>
    </row>
    <row r="44062" spans="1:12" ht="21.6" customHeight="1" x14ac:dyDescent="0.3">
      <c r="A44062" s="46" t="s">
        <v>44085</v>
      </c>
      <c r="B44062" s="47">
        <v>0.13001828744806401</v>
      </c>
      <c r="C44062" s="48">
        <v>2.3072637402189598E-3</v>
      </c>
      <c r="D44062" s="49">
        <v>2.9998648019428399E-4</v>
      </c>
      <c r="E44062" s="48">
        <v>1.20004597498865E-3</v>
      </c>
      <c r="F44062" s="49">
        <v>1.5602792252696654E-4</v>
      </c>
      <c r="G44062" s="50">
        <v>1035.5881940281399</v>
      </c>
      <c r="H44062" s="51">
        <v>134.64540348897219</v>
      </c>
      <c r="I44062" s="52">
        <v>621.35291641688298</v>
      </c>
      <c r="J44062" s="51">
        <v>80.787242093383185</v>
      </c>
      <c r="K44062" s="53">
        <v>1656.9411104450201</v>
      </c>
      <c r="L44062" s="51">
        <v>215.43264558235538</v>
      </c>
    </row>
    <row r="44063" spans="1:12" ht="21.6" customHeight="1" x14ac:dyDescent="0.3">
      <c r="A44063" s="46" t="s">
        <v>44086</v>
      </c>
      <c r="B44063" s="47">
        <v>0.13001828744806401</v>
      </c>
      <c r="C44063" s="48">
        <v>2.3527771926276099E-3</v>
      </c>
      <c r="D44063" s="49">
        <v>3.0590406133230568E-4</v>
      </c>
      <c r="E44063" s="48">
        <v>1.2338946751504899E-3</v>
      </c>
      <c r="F44063" s="49">
        <v>1.6042887255435196E-4</v>
      </c>
      <c r="G44063" s="50">
        <v>1046.3714349714501</v>
      </c>
      <c r="H44063" s="51">
        <v>136.04742200956122</v>
      </c>
      <c r="I44063" s="52">
        <v>627.82286098287295</v>
      </c>
      <c r="J44063" s="51">
        <v>81.628453205737102</v>
      </c>
      <c r="K44063" s="53">
        <v>1674.1942959543301</v>
      </c>
      <c r="L44063" s="51">
        <v>217.67587521529833</v>
      </c>
    </row>
    <row r="44064" spans="1:12" ht="21.6" customHeight="1" x14ac:dyDescent="0.3">
      <c r="A44064" s="46" t="s">
        <v>44087</v>
      </c>
      <c r="B44064" s="47">
        <v>0.13001828744806401</v>
      </c>
      <c r="C44064" s="48">
        <v>2.27532442883639E-3</v>
      </c>
      <c r="D44064" s="49">
        <v>2.958337856260518E-4</v>
      </c>
      <c r="E44064" s="48">
        <v>1.1858940929575E-3</v>
      </c>
      <c r="F44064" s="49">
        <v>1.5418791906110938E-4</v>
      </c>
      <c r="G44064" s="50">
        <v>1015.41592335162</v>
      </c>
      <c r="H44064" s="51">
        <v>132.02263940167225</v>
      </c>
      <c r="I44064" s="52">
        <v>609.249554010976</v>
      </c>
      <c r="J44064" s="51">
        <v>79.213583641003879</v>
      </c>
      <c r="K44064" s="53">
        <v>1624.6654773626001</v>
      </c>
      <c r="L44064" s="51">
        <v>211.23622304267613</v>
      </c>
    </row>
    <row r="44065" spans="1:12" ht="21.6" customHeight="1" x14ac:dyDescent="0.3">
      <c r="A44065" s="46" t="s">
        <v>44088</v>
      </c>
      <c r="B44065" s="47">
        <v>0.13001828744806401</v>
      </c>
      <c r="C44065" s="48">
        <v>2.32055267258974E-3</v>
      </c>
      <c r="D44065" s="49">
        <v>3.0171428442314597E-4</v>
      </c>
      <c r="E44065" s="48">
        <v>1.21786844070751E-3</v>
      </c>
      <c r="F44065" s="49">
        <v>1.5834516899783453E-4</v>
      </c>
      <c r="G44065" s="50">
        <v>1042.6188983593199</v>
      </c>
      <c r="H44065" s="51">
        <v>135.55952362566589</v>
      </c>
      <c r="I44065" s="52">
        <v>625.571339015597</v>
      </c>
      <c r="J44065" s="51">
        <v>81.335714175400199</v>
      </c>
      <c r="K44065" s="53">
        <v>1668.1902373749199</v>
      </c>
      <c r="L44065" s="51">
        <v>216.89523780106609</v>
      </c>
    </row>
    <row r="44066" spans="1:12" ht="21.6" customHeight="1" x14ac:dyDescent="0.3">
      <c r="A44066" s="46" t="s">
        <v>44089</v>
      </c>
      <c r="B44066" s="47">
        <v>0.13001828744806401</v>
      </c>
      <c r="C44066" s="48">
        <v>2.2447520272380001E-3</v>
      </c>
      <c r="D44066" s="49">
        <v>2.9185881432705472E-4</v>
      </c>
      <c r="E44066" s="48">
        <v>1.1707380153511699E-3</v>
      </c>
      <c r="F44066" s="49">
        <v>1.5221735180630439E-4</v>
      </c>
      <c r="G44066" s="50">
        <v>1011.75108690889</v>
      </c>
      <c r="H44066" s="51">
        <v>131.54614364361126</v>
      </c>
      <c r="I44066" s="52">
        <v>607.05065214533397</v>
      </c>
      <c r="J44066" s="51">
        <v>78.927686186166753</v>
      </c>
      <c r="K44066" s="53">
        <v>1618.80173905422</v>
      </c>
      <c r="L44066" s="51">
        <v>210.47382982977803</v>
      </c>
    </row>
    <row r="44067" spans="1:12" ht="21.6" customHeight="1" x14ac:dyDescent="0.3">
      <c r="A44067" s="46" t="s">
        <v>44090</v>
      </c>
      <c r="B44067" s="47">
        <v>0.13001828744806401</v>
      </c>
      <c r="C44067" s="48">
        <v>2.4386861200034202E-3</v>
      </c>
      <c r="D44067" s="49">
        <v>3.170737929462086E-4</v>
      </c>
      <c r="E44067" s="48">
        <v>1.27514048908101E-3</v>
      </c>
      <c r="F44067" s="49">
        <v>1.6579158264599968E-4</v>
      </c>
      <c r="G44067" s="50">
        <v>1072.7247854749501</v>
      </c>
      <c r="H44067" s="51">
        <v>139.47383951054485</v>
      </c>
      <c r="I44067" s="52">
        <v>643.63487128497604</v>
      </c>
      <c r="J44067" s="51">
        <v>83.684303706327697</v>
      </c>
      <c r="K44067" s="53">
        <v>1716.35965675993</v>
      </c>
      <c r="L44067" s="51">
        <v>223.15814321687253</v>
      </c>
    </row>
    <row r="44068" spans="1:12" ht="21.6" customHeight="1" x14ac:dyDescent="0.3">
      <c r="A44068" s="46" t="s">
        <v>44091</v>
      </c>
      <c r="B44068" s="47">
        <v>0.13001828744806401</v>
      </c>
      <c r="C44068" s="48">
        <v>2.3583102895380899E-3</v>
      </c>
      <c r="D44068" s="49">
        <v>3.0662346511689043E-4</v>
      </c>
      <c r="E44068" s="48">
        <v>1.2263006538280399E-3</v>
      </c>
      <c r="F44068" s="49">
        <v>1.5944151090716292E-4</v>
      </c>
      <c r="G44068" s="50">
        <v>1040.7283716911099</v>
      </c>
      <c r="H44068" s="51">
        <v>135.31372058589034</v>
      </c>
      <c r="I44068" s="52">
        <v>624.43702301466601</v>
      </c>
      <c r="J44068" s="51">
        <v>81.188232351534211</v>
      </c>
      <c r="K44068" s="53">
        <v>1665.16539470577</v>
      </c>
      <c r="L44068" s="51">
        <v>216.50195293742456</v>
      </c>
    </row>
    <row r="44069" spans="1:12" ht="21.6" customHeight="1" x14ac:dyDescent="0.3">
      <c r="A44069" s="46" t="s">
        <v>44092</v>
      </c>
      <c r="B44069" s="47">
        <v>0.13001828744806401</v>
      </c>
      <c r="C44069" s="48">
        <v>2.4055090419270301E-3</v>
      </c>
      <c r="D44069" s="49">
        <v>3.1276016607218566E-4</v>
      </c>
      <c r="E44069" s="48">
        <v>1.2592165539722601E-3</v>
      </c>
      <c r="F44069" s="49">
        <v>1.6372117987372591E-4</v>
      </c>
      <c r="G44069" s="50">
        <v>1068.8645801904299</v>
      </c>
      <c r="H44069" s="51">
        <v>138.97194223025357</v>
      </c>
      <c r="I44069" s="52">
        <v>641.31874811426303</v>
      </c>
      <c r="J44069" s="51">
        <v>83.383165338152807</v>
      </c>
      <c r="K44069" s="53">
        <v>1710.1833283046999</v>
      </c>
      <c r="L44069" s="51">
        <v>222.35510756840637</v>
      </c>
    </row>
    <row r="44070" spans="1:12" ht="21.6" customHeight="1" x14ac:dyDescent="0.3">
      <c r="A44070" s="46" t="s">
        <v>44093</v>
      </c>
      <c r="B44070" s="47">
        <v>0.13001828744806401</v>
      </c>
      <c r="C44070" s="48">
        <v>2.3268304727497601E-3</v>
      </c>
      <c r="D44070" s="49">
        <v>3.02530513248893E-4</v>
      </c>
      <c r="E44070" s="48">
        <v>1.2112413211342E-3</v>
      </c>
      <c r="F44070" s="49">
        <v>1.5748352226019924E-4</v>
      </c>
      <c r="G44070" s="50">
        <v>1036.95777633495</v>
      </c>
      <c r="H44070" s="51">
        <v>134.82347423502281</v>
      </c>
      <c r="I44070" s="52">
        <v>622.174665800973</v>
      </c>
      <c r="J44070" s="51">
        <v>80.894084541014067</v>
      </c>
      <c r="K44070" s="53">
        <v>1659.13244213592</v>
      </c>
      <c r="L44070" s="51">
        <v>215.71755877603687</v>
      </c>
    </row>
    <row r="44071" spans="1:12" ht="21.6" customHeight="1" x14ac:dyDescent="0.3">
      <c r="A44071" s="46" t="s">
        <v>44094</v>
      </c>
      <c r="B44071" s="47">
        <v>0.13001828744806401</v>
      </c>
      <c r="C44071" s="48">
        <v>2.3722500986841301E-3</v>
      </c>
      <c r="D44071" s="49">
        <v>3.0843589522941146E-4</v>
      </c>
      <c r="E44071" s="48">
        <v>1.24389626205016E-3</v>
      </c>
      <c r="F44071" s="49">
        <v>1.6172926175481007E-4</v>
      </c>
      <c r="G44071" s="50">
        <v>1047.7181450067501</v>
      </c>
      <c r="H44071" s="51">
        <v>136.22251894204004</v>
      </c>
      <c r="I44071" s="52">
        <v>628.63088700405103</v>
      </c>
      <c r="J44071" s="51">
        <v>81.73351136522416</v>
      </c>
      <c r="K44071" s="53">
        <v>1676.3490320108001</v>
      </c>
      <c r="L44071" s="51">
        <v>217.9560303072642</v>
      </c>
    </row>
    <row r="44072" spans="1:12" ht="21.6" customHeight="1" x14ac:dyDescent="0.3">
      <c r="A44072" s="46" t="s">
        <v>44095</v>
      </c>
      <c r="B44072" s="47">
        <v>0.13001828744806401</v>
      </c>
      <c r="C44072" s="48">
        <v>2.2946453211950099E-3</v>
      </c>
      <c r="D44072" s="49">
        <v>2.9834585496248795E-4</v>
      </c>
      <c r="E44072" s="48">
        <v>1.1967528563517199E-3</v>
      </c>
      <c r="F44072" s="49">
        <v>1.5559975688142957E-4</v>
      </c>
      <c r="G44072" s="50">
        <v>1016.7581815188601</v>
      </c>
      <c r="H44072" s="51">
        <v>132.19715750988999</v>
      </c>
      <c r="I44072" s="52">
        <v>610.05490891132104</v>
      </c>
      <c r="J44072" s="51">
        <v>79.318294505934645</v>
      </c>
      <c r="K44072" s="53">
        <v>1626.81309043019</v>
      </c>
      <c r="L44072" s="51">
        <v>211.51545201582462</v>
      </c>
    </row>
    <row r="44073" spans="1:12" ht="21.6" customHeight="1" x14ac:dyDescent="0.3">
      <c r="A44073" s="46" t="s">
        <v>44096</v>
      </c>
      <c r="B44073" s="47">
        <v>0.13001828744806401</v>
      </c>
      <c r="C44073" s="48">
        <v>2.3400911114471001E-3</v>
      </c>
      <c r="D44073" s="49">
        <v>3.0425463878278866E-4</v>
      </c>
      <c r="E44073" s="48">
        <v>1.22846097794387E-3</v>
      </c>
      <c r="F44073" s="49">
        <v>1.5972239254903592E-4</v>
      </c>
      <c r="G44073" s="50">
        <v>1043.9763961947699</v>
      </c>
      <c r="H44073" s="51">
        <v>135.73602316944556</v>
      </c>
      <c r="I44073" s="52">
        <v>626.38583771686501</v>
      </c>
      <c r="J44073" s="51">
        <v>81.441613901667736</v>
      </c>
      <c r="K44073" s="53">
        <v>1670.36223391163</v>
      </c>
      <c r="L44073" s="51">
        <v>217.17763707111328</v>
      </c>
    </row>
    <row r="44074" spans="1:12" ht="21.6" customHeight="1" x14ac:dyDescent="0.3">
      <c r="A44074" s="46" t="s">
        <v>44097</v>
      </c>
      <c r="B44074" s="47">
        <v>0.13001828744806401</v>
      </c>
      <c r="C44074" s="48">
        <v>2.2641315121130598E-3</v>
      </c>
      <c r="D44074" s="49">
        <v>2.9437850176213562E-4</v>
      </c>
      <c r="E44074" s="48">
        <v>1.1821556429749301E-3</v>
      </c>
      <c r="F44074" s="49">
        <v>1.5370185219666541E-4</v>
      </c>
      <c r="G44074" s="50">
        <v>1013.10329281361</v>
      </c>
      <c r="H44074" s="51">
        <v>131.72195513962009</v>
      </c>
      <c r="I44074" s="52">
        <v>607.86197568816999</v>
      </c>
      <c r="J44074" s="51">
        <v>79.033173083772581</v>
      </c>
      <c r="K44074" s="53">
        <v>1620.96526850178</v>
      </c>
      <c r="L44074" s="51">
        <v>210.75512822339266</v>
      </c>
    </row>
    <row r="44075" spans="1:12" ht="21.6" customHeight="1" x14ac:dyDescent="0.3">
      <c r="A44075" s="46" t="s">
        <v>44098</v>
      </c>
      <c r="B44075" s="47">
        <v>0.13001828744806401</v>
      </c>
      <c r="C44075" s="48">
        <v>2.4342863767822498E-3</v>
      </c>
      <c r="D44075" s="49">
        <v>3.1650174586738084E-4</v>
      </c>
      <c r="E44075" s="48">
        <v>1.2666897202972499E-3</v>
      </c>
      <c r="F44075" s="49">
        <v>1.6469282816111564E-4</v>
      </c>
      <c r="G44075" s="50">
        <v>1072.47736768393</v>
      </c>
      <c r="H44075" s="51">
        <v>139.44167067307225</v>
      </c>
      <c r="I44075" s="52">
        <v>643.48642061036003</v>
      </c>
      <c r="J44075" s="51">
        <v>83.665002403843616</v>
      </c>
      <c r="K44075" s="53">
        <v>1715.96378829429</v>
      </c>
      <c r="L44075" s="51">
        <v>223.10667307691585</v>
      </c>
    </row>
    <row r="44076" spans="1:12" ht="21.6" customHeight="1" x14ac:dyDescent="0.3">
      <c r="A44076" s="46" t="s">
        <v>44099</v>
      </c>
      <c r="B44076" s="47">
        <v>0.13001828744806401</v>
      </c>
      <c r="C44076" s="48">
        <v>2.3537942113189101E-3</v>
      </c>
      <c r="D44076" s="49">
        <v>3.0603629236085117E-4</v>
      </c>
      <c r="E44076" s="48">
        <v>1.2176689427504299E-3</v>
      </c>
      <c r="F44076" s="49">
        <v>1.583192306151056E-4</v>
      </c>
      <c r="G44076" s="50">
        <v>1040.4752148463999</v>
      </c>
      <c r="H44076" s="51">
        <v>135.28080556648538</v>
      </c>
      <c r="I44076" s="52">
        <v>624.28512890783998</v>
      </c>
      <c r="J44076" s="51">
        <v>81.168483339891239</v>
      </c>
      <c r="K44076" s="53">
        <v>1664.76034375424</v>
      </c>
      <c r="L44076" s="51">
        <v>216.44928890637664</v>
      </c>
    </row>
    <row r="44077" spans="1:12" ht="21.6" customHeight="1" x14ac:dyDescent="0.3">
      <c r="A44077" s="46" t="s">
        <v>44100</v>
      </c>
      <c r="B44077" s="47">
        <v>0.13001828744806401</v>
      </c>
      <c r="C44077" s="48">
        <v>2.4011207718815301E-3</v>
      </c>
      <c r="D44077" s="49">
        <v>3.1218961071601014E-4</v>
      </c>
      <c r="E44077" s="48">
        <v>1.2507657851885E-3</v>
      </c>
      <c r="F44077" s="49">
        <v>1.6262242538884187E-4</v>
      </c>
      <c r="G44077" s="50">
        <v>1068.6179939594899</v>
      </c>
      <c r="H44077" s="51">
        <v>138.9398815107985</v>
      </c>
      <c r="I44077" s="52">
        <v>641.17079637569702</v>
      </c>
      <c r="J44077" s="51">
        <v>83.363928906479501</v>
      </c>
      <c r="K44077" s="53">
        <v>1709.78879033519</v>
      </c>
      <c r="L44077" s="51">
        <v>222.30381041727799</v>
      </c>
    </row>
    <row r="44078" spans="1:12" ht="21.6" customHeight="1" x14ac:dyDescent="0.3">
      <c r="A44078" s="46" t="s">
        <v>44101</v>
      </c>
      <c r="B44078" s="47">
        <v>0.13001828744806401</v>
      </c>
      <c r="C44078" s="48">
        <v>2.3223258677062498E-3</v>
      </c>
      <c r="D44078" s="49">
        <v>3.0194483221550588E-4</v>
      </c>
      <c r="E44078" s="48">
        <v>1.20260961005659E-3</v>
      </c>
      <c r="F44078" s="49">
        <v>1.5636124196814188E-4</v>
      </c>
      <c r="G44078" s="50">
        <v>1036.7054510503201</v>
      </c>
      <c r="H44078" s="51">
        <v>134.79066733363538</v>
      </c>
      <c r="I44078" s="52">
        <v>622.02327063019595</v>
      </c>
      <c r="J44078" s="51">
        <v>80.874400400181727</v>
      </c>
      <c r="K44078" s="53">
        <v>1658.72872168052</v>
      </c>
      <c r="L44078" s="51">
        <v>215.66506773381712</v>
      </c>
    </row>
    <row r="44079" spans="1:12" ht="21.6" customHeight="1" x14ac:dyDescent="0.3">
      <c r="A44079" s="46" t="s">
        <v>44102</v>
      </c>
      <c r="B44079" s="47">
        <v>0.13001828744806401</v>
      </c>
      <c r="C44079" s="48">
        <v>2.3678640228186501E-3</v>
      </c>
      <c r="D44079" s="49">
        <v>3.0786562515676446E-4</v>
      </c>
      <c r="E44079" s="48">
        <v>1.2354454932663999E-3</v>
      </c>
      <c r="F44079" s="49">
        <v>1.60630507269926E-4</v>
      </c>
      <c r="G44079" s="50">
        <v>1047.47171780697</v>
      </c>
      <c r="H44079" s="51">
        <v>136.19047889954402</v>
      </c>
      <c r="I44079" s="52">
        <v>628.483030684185</v>
      </c>
      <c r="J44079" s="51">
        <v>81.714287339726795</v>
      </c>
      <c r="K44079" s="53">
        <v>1675.95474849116</v>
      </c>
      <c r="L44079" s="51">
        <v>217.90476623927083</v>
      </c>
    </row>
    <row r="44080" spans="1:12" ht="21.6" customHeight="1" x14ac:dyDescent="0.3">
      <c r="A44080" s="46" t="s">
        <v>44103</v>
      </c>
      <c r="B44080" s="47">
        <v>0.13001828744806401</v>
      </c>
      <c r="C44080" s="48">
        <v>2.29014291033152E-3</v>
      </c>
      <c r="D44080" s="49">
        <v>2.9776045921262945E-4</v>
      </c>
      <c r="E44080" s="48">
        <v>1.1881211452741099E-3</v>
      </c>
      <c r="F44080" s="49">
        <v>1.5447747658937225E-4</v>
      </c>
      <c r="G44080" s="50">
        <v>1016.5060152654</v>
      </c>
      <c r="H44080" s="51">
        <v>132.16437128546292</v>
      </c>
      <c r="I44080" s="52">
        <v>609.90360915924498</v>
      </c>
      <c r="J44080" s="51">
        <v>79.298622771278403</v>
      </c>
      <c r="K44080" s="53">
        <v>1626.40962442465</v>
      </c>
      <c r="L44080" s="51">
        <v>211.46299405674131</v>
      </c>
    </row>
    <row r="44081" spans="1:12" ht="21.6" customHeight="1" x14ac:dyDescent="0.3">
      <c r="A44081" s="46" t="s">
        <v>44104</v>
      </c>
      <c r="B44081" s="47">
        <v>0.13001828744806401</v>
      </c>
      <c r="C44081" s="48">
        <v>2.3357161566848398E-3</v>
      </c>
      <c r="D44081" s="49">
        <v>3.0368581465693684E-4</v>
      </c>
      <c r="E44081" s="48">
        <v>1.2200102091601099E-3</v>
      </c>
      <c r="F44081" s="49">
        <v>1.5862363806415188E-4</v>
      </c>
      <c r="G44081" s="50">
        <v>1043.73077503735</v>
      </c>
      <c r="H44081" s="51">
        <v>135.70408792719681</v>
      </c>
      <c r="I44081" s="52">
        <v>626.23846502240997</v>
      </c>
      <c r="J44081" s="51">
        <v>81.42245275631808</v>
      </c>
      <c r="K44081" s="53">
        <v>1669.9692400597601</v>
      </c>
      <c r="L44081" s="51">
        <v>217.12654068351489</v>
      </c>
    </row>
    <row r="44082" spans="1:12" ht="21.6" customHeight="1" x14ac:dyDescent="0.3">
      <c r="A44082" s="46" t="s">
        <v>44105</v>
      </c>
      <c r="B44082" s="47">
        <v>0.13001828744806401</v>
      </c>
      <c r="C44082" s="48">
        <v>2.2596402223527801E-3</v>
      </c>
      <c r="D44082" s="49">
        <v>2.9379455195907106E-4</v>
      </c>
      <c r="E44082" s="48">
        <v>1.17352393189732E-3</v>
      </c>
      <c r="F44082" s="49">
        <v>1.5257957190460805E-4</v>
      </c>
      <c r="G44082" s="50">
        <v>1012.85193260251</v>
      </c>
      <c r="H44082" s="51">
        <v>131.68927371544029</v>
      </c>
      <c r="I44082" s="52">
        <v>607.71115956150595</v>
      </c>
      <c r="J44082" s="51">
        <v>79.013564229264176</v>
      </c>
      <c r="K44082" s="53">
        <v>1620.56309216401</v>
      </c>
      <c r="L44082" s="51">
        <v>210.70283794470447</v>
      </c>
    </row>
    <row r="44083" spans="1:12" ht="21.6" customHeight="1" x14ac:dyDescent="0.3">
      <c r="A44083" s="46" t="s">
        <v>44106</v>
      </c>
      <c r="B44083" s="47">
        <v>0.13001828744806401</v>
      </c>
      <c r="C44083" s="48">
        <v>2.39034792760528E-3</v>
      </c>
      <c r="D44083" s="49">
        <v>3.1078894395226742E-4</v>
      </c>
      <c r="E44083" s="48">
        <v>1.1948028325526501E-3</v>
      </c>
      <c r="F44083" s="49">
        <v>1.5534621812659155E-4</v>
      </c>
      <c r="G44083" s="50">
        <v>1069.82177982197</v>
      </c>
      <c r="H44083" s="51">
        <v>139.09639568709235</v>
      </c>
      <c r="I44083" s="52">
        <v>641.893067893183</v>
      </c>
      <c r="J44083" s="51">
        <v>83.457837412255543</v>
      </c>
      <c r="K44083" s="53">
        <v>1711.71484771515</v>
      </c>
      <c r="L44083" s="51">
        <v>222.5542330993479</v>
      </c>
    </row>
    <row r="44084" spans="1:12" ht="21.6" customHeight="1" x14ac:dyDescent="0.3">
      <c r="A44084" s="46" t="s">
        <v>44107</v>
      </c>
      <c r="B44084" s="47">
        <v>0.13001828744806401</v>
      </c>
      <c r="C44084" s="48">
        <v>2.3108144755308101E-3</v>
      </c>
      <c r="D44084" s="49">
        <v>3.0044814071871216E-4</v>
      </c>
      <c r="E44084" s="48">
        <v>1.1478310282298401E-3</v>
      </c>
      <c r="F44084" s="49">
        <v>1.4923902457019423E-4</v>
      </c>
      <c r="G44084" s="50">
        <v>1037.87263712498</v>
      </c>
      <c r="H44084" s="51">
        <v>134.94242286819588</v>
      </c>
      <c r="I44084" s="52">
        <v>622.72358227499205</v>
      </c>
      <c r="J44084" s="51">
        <v>80.965453720918063</v>
      </c>
      <c r="K44084" s="53">
        <v>1660.5962193999701</v>
      </c>
      <c r="L44084" s="51">
        <v>215.90787658911393</v>
      </c>
    </row>
    <row r="44085" spans="1:12" ht="21.6" customHeight="1" x14ac:dyDescent="0.3">
      <c r="A44085" s="46" t="s">
        <v>44108</v>
      </c>
      <c r="B44085" s="47">
        <v>0.13001828744806401</v>
      </c>
      <c r="C44085" s="48">
        <v>2.3571481612675101E-3</v>
      </c>
      <c r="D44085" s="49">
        <v>3.0647236718935468E-4</v>
      </c>
      <c r="E44085" s="48">
        <v>1.1788788974439E-3</v>
      </c>
      <c r="F44085" s="49">
        <v>1.5327581535431775E-4</v>
      </c>
      <c r="G44085" s="50">
        <v>1065.9581882098</v>
      </c>
      <c r="H44085" s="51">
        <v>138.59405812227931</v>
      </c>
      <c r="I44085" s="52">
        <v>639.57491292588202</v>
      </c>
      <c r="J44085" s="51">
        <v>83.156434873367843</v>
      </c>
      <c r="K44085" s="53">
        <v>1705.53310113568</v>
      </c>
      <c r="L44085" s="51">
        <v>221.75049299564716</v>
      </c>
    </row>
    <row r="44086" spans="1:12" ht="21.6" customHeight="1" x14ac:dyDescent="0.3">
      <c r="A44086" s="46" t="s">
        <v>44109</v>
      </c>
      <c r="B44086" s="47">
        <v>0.13001828744806401</v>
      </c>
      <c r="C44086" s="48">
        <v>2.2793167323793802E-3</v>
      </c>
      <c r="D44086" s="49">
        <v>2.9635285809568424E-4</v>
      </c>
      <c r="E44086" s="48">
        <v>1.132771695536E-3</v>
      </c>
      <c r="F44086" s="49">
        <v>1.4728103592323048E-4</v>
      </c>
      <c r="G44086" s="50">
        <v>1034.0990951556</v>
      </c>
      <c r="H44086" s="51">
        <v>134.45179340372371</v>
      </c>
      <c r="I44086" s="52">
        <v>620.45945709336297</v>
      </c>
      <c r="J44086" s="51">
        <v>80.671076042234603</v>
      </c>
      <c r="K44086" s="53">
        <v>1654.55855224896</v>
      </c>
      <c r="L44086" s="51">
        <v>215.12286944595832</v>
      </c>
    </row>
    <row r="44087" spans="1:12" ht="21.6" customHeight="1" x14ac:dyDescent="0.3">
      <c r="A44087" s="46" t="s">
        <v>44110</v>
      </c>
      <c r="B44087" s="47">
        <v>0.13001828744806401</v>
      </c>
      <c r="C44087" s="48">
        <v>2.3248541414589499E-3</v>
      </c>
      <c r="D44087" s="49">
        <v>3.0227355403903181E-4</v>
      </c>
      <c r="E44087" s="48">
        <v>1.16505962915296E-3</v>
      </c>
      <c r="F44087" s="49">
        <v>1.5147905775734442E-4</v>
      </c>
      <c r="G44087" s="50">
        <v>1044.8721417388199</v>
      </c>
      <c r="H44087" s="51">
        <v>135.85248647107215</v>
      </c>
      <c r="I44087" s="52">
        <v>626.92328504329498</v>
      </c>
      <c r="J44087" s="51">
        <v>81.511491882643696</v>
      </c>
      <c r="K44087" s="53">
        <v>1671.7954267821201</v>
      </c>
      <c r="L44087" s="51">
        <v>217.36397835371585</v>
      </c>
    </row>
    <row r="44088" spans="1:12" ht="21.6" customHeight="1" x14ac:dyDescent="0.3">
      <c r="A44088" s="46" t="s">
        <v>44111</v>
      </c>
      <c r="B44088" s="47">
        <v>0.13001828744806401</v>
      </c>
      <c r="C44088" s="48">
        <v>2.2480555761840199E-3</v>
      </c>
      <c r="D44088" s="49">
        <v>2.9228833610351707E-4</v>
      </c>
      <c r="E44088" s="48">
        <v>1.11970275514172E-3</v>
      </c>
      <c r="F44088" s="49">
        <v>1.4558183467440537E-4</v>
      </c>
      <c r="G44088" s="50">
        <v>1013.95744103666</v>
      </c>
      <c r="H44088" s="51">
        <v>131.83301002880788</v>
      </c>
      <c r="I44088" s="52">
        <v>608.374464622</v>
      </c>
      <c r="J44088" s="51">
        <v>79.099806017285246</v>
      </c>
      <c r="K44088" s="53">
        <v>1622.3319056586599</v>
      </c>
      <c r="L44088" s="51">
        <v>210.93281604609314</v>
      </c>
    </row>
    <row r="44089" spans="1:12" ht="21.6" customHeight="1" x14ac:dyDescent="0.3">
      <c r="A44089" s="46" t="s">
        <v>44112</v>
      </c>
      <c r="B44089" s="47">
        <v>0.13001828744806401</v>
      </c>
      <c r="C44089" s="48">
        <v>2.29267316218553E-3</v>
      </c>
      <c r="D44089" s="49">
        <v>2.9808943822550013E-4</v>
      </c>
      <c r="E44089" s="48">
        <v>1.14962434504667E-3</v>
      </c>
      <c r="F44089" s="49">
        <v>1.4947218855157027E-4</v>
      </c>
      <c r="G44089" s="50">
        <v>1041.1271105139899</v>
      </c>
      <c r="H44089" s="51">
        <v>135.36556392478025</v>
      </c>
      <c r="I44089" s="52">
        <v>624.67626630839504</v>
      </c>
      <c r="J44089" s="51">
        <v>81.219338354868299</v>
      </c>
      <c r="K44089" s="53">
        <v>1665.80337682238</v>
      </c>
      <c r="L44089" s="51">
        <v>216.58490227964853</v>
      </c>
    </row>
    <row r="44090" spans="1:12" ht="21.6" customHeight="1" x14ac:dyDescent="0.3">
      <c r="A44090" s="46" t="s">
        <v>44113</v>
      </c>
      <c r="B44090" s="47">
        <v>0.13001828744806401</v>
      </c>
      <c r="C44090" s="48">
        <v>2.2175243908376299E-3</v>
      </c>
      <c r="D44090" s="49">
        <v>2.8831872367102E-4</v>
      </c>
      <c r="E44090" s="48">
        <v>1.1051055417649299E-3</v>
      </c>
      <c r="F44090" s="49">
        <v>1.4368392998964118E-4</v>
      </c>
      <c r="G44090" s="50">
        <v>1010.29969613965</v>
      </c>
      <c r="H44090" s="51">
        <v>131.35743630137674</v>
      </c>
      <c r="I44090" s="52">
        <v>606.17981768379195</v>
      </c>
      <c r="J44090" s="51">
        <v>78.814461780826292</v>
      </c>
      <c r="K44090" s="53">
        <v>1616.4795138234399</v>
      </c>
      <c r="L44090" s="51">
        <v>210.17189808220303</v>
      </c>
    </row>
    <row r="44091" spans="1:12" ht="21.6" customHeight="1" x14ac:dyDescent="0.3">
      <c r="A44091" s="46" t="s">
        <v>44114</v>
      </c>
      <c r="B44091" s="47">
        <v>0.13001828744806401</v>
      </c>
      <c r="C44091" s="48">
        <v>2.3867261476582802E-3</v>
      </c>
      <c r="D44091" s="49">
        <v>3.1031804632604475E-4</v>
      </c>
      <c r="E44091" s="48">
        <v>1.1873854549460999E-3</v>
      </c>
      <c r="F44091" s="49">
        <v>1.5438182339283228E-4</v>
      </c>
      <c r="G44091" s="50">
        <v>1069.6240422648</v>
      </c>
      <c r="H44091" s="51">
        <v>139.07068618854493</v>
      </c>
      <c r="I44091" s="52">
        <v>641.77442535888201</v>
      </c>
      <c r="J44091" s="51">
        <v>83.442411713127228</v>
      </c>
      <c r="K44091" s="53">
        <v>1711.3984676236801</v>
      </c>
      <c r="L44091" s="51">
        <v>222.51309790167215</v>
      </c>
    </row>
    <row r="44092" spans="1:12" ht="21.6" customHeight="1" x14ac:dyDescent="0.3">
      <c r="A44092" s="46" t="s">
        <v>44115</v>
      </c>
      <c r="B44092" s="47">
        <v>0.13001828744806401</v>
      </c>
      <c r="C44092" s="48">
        <v>2.3070858024849001E-3</v>
      </c>
      <c r="D44092" s="49">
        <v>2.999633450348292E-4</v>
      </c>
      <c r="E44092" s="48">
        <v>1.14025483462054E-3</v>
      </c>
      <c r="F44092" s="49">
        <v>1.4825398085173807E-4</v>
      </c>
      <c r="G44092" s="50">
        <v>1037.6696709478399</v>
      </c>
      <c r="H44092" s="51">
        <v>134.91603355343426</v>
      </c>
      <c r="I44092" s="52">
        <v>622.60180256870694</v>
      </c>
      <c r="J44092" s="51">
        <v>80.949620132060943</v>
      </c>
      <c r="K44092" s="53">
        <v>1660.27147351655</v>
      </c>
      <c r="L44092" s="51">
        <v>215.8656536854952</v>
      </c>
    </row>
    <row r="44093" spans="1:12" ht="21.6" customHeight="1" x14ac:dyDescent="0.3">
      <c r="A44093" s="46" t="s">
        <v>44116</v>
      </c>
      <c r="B44093" s="47">
        <v>0.13001828744806401</v>
      </c>
      <c r="C44093" s="48">
        <v>2.3535310108475198E-3</v>
      </c>
      <c r="D44093" s="49">
        <v>3.0600207148630547E-4</v>
      </c>
      <c r="E44093" s="48">
        <v>1.17146151983736E-3</v>
      </c>
      <c r="F44093" s="49">
        <v>1.5231142062055981E-4</v>
      </c>
      <c r="G44093" s="50">
        <v>1065.76078619442</v>
      </c>
      <c r="H44093" s="51">
        <v>138.5683922503008</v>
      </c>
      <c r="I44093" s="52">
        <v>639.45647171665405</v>
      </c>
      <c r="J44093" s="51">
        <v>83.141035350180744</v>
      </c>
      <c r="K44093" s="53">
        <v>1705.21725791107</v>
      </c>
      <c r="L44093" s="51">
        <v>221.70942760048155</v>
      </c>
    </row>
    <row r="44094" spans="1:12" ht="21.6" customHeight="1" x14ac:dyDescent="0.3">
      <c r="A44094" s="46" t="s">
        <v>44117</v>
      </c>
      <c r="B44094" s="47">
        <v>0.13001828744806401</v>
      </c>
      <c r="C44094" s="48">
        <v>2.2755926888604998E-3</v>
      </c>
      <c r="D44094" s="49">
        <v>2.9586866433497735E-4</v>
      </c>
      <c r="E44094" s="48">
        <v>1.1251955019266999E-3</v>
      </c>
      <c r="F44094" s="49">
        <v>1.4629599220477432E-4</v>
      </c>
      <c r="G44094" s="50">
        <v>1033.89646452025</v>
      </c>
      <c r="H44094" s="51">
        <v>134.42544771553099</v>
      </c>
      <c r="I44094" s="52">
        <v>620.337878712151</v>
      </c>
      <c r="J44094" s="51">
        <v>80.655268629318712</v>
      </c>
      <c r="K44094" s="53">
        <v>1654.2343432324001</v>
      </c>
      <c r="L44094" s="51">
        <v>215.08071634484969</v>
      </c>
    </row>
    <row r="44095" spans="1:12" ht="21.6" customHeight="1" x14ac:dyDescent="0.3">
      <c r="A44095" s="46" t="s">
        <v>44118</v>
      </c>
      <c r="B44095" s="47">
        <v>0.13001828744806401</v>
      </c>
      <c r="C44095" s="48">
        <v>2.3212378764098599E-3</v>
      </c>
      <c r="D44095" s="49">
        <v>3.0180337345039085E-4</v>
      </c>
      <c r="E44095" s="48">
        <v>1.15764225154641E-3</v>
      </c>
      <c r="F44095" s="49">
        <v>1.5051466302358515E-4</v>
      </c>
      <c r="G44095" s="50">
        <v>1044.6748038939099</v>
      </c>
      <c r="H44095" s="51">
        <v>135.82682894242828</v>
      </c>
      <c r="I44095" s="52">
        <v>626.80488233634901</v>
      </c>
      <c r="J44095" s="51">
        <v>81.496097365457373</v>
      </c>
      <c r="K44095" s="53">
        <v>1671.4796862302601</v>
      </c>
      <c r="L44095" s="51">
        <v>217.32292630788567</v>
      </c>
    </row>
    <row r="44096" spans="1:12" ht="21.6" customHeight="1" x14ac:dyDescent="0.3">
      <c r="A44096" s="46" t="s">
        <v>44119</v>
      </c>
      <c r="B44096" s="47">
        <v>0.13001828744806401</v>
      </c>
      <c r="C44096" s="48">
        <v>2.2443324180360198E-3</v>
      </c>
      <c r="D44096" s="49">
        <v>2.9180425745721581E-4</v>
      </c>
      <c r="E44096" s="48">
        <v>1.1121265615324199E-3</v>
      </c>
      <c r="F44096" s="49">
        <v>1.4459679095594921E-4</v>
      </c>
      <c r="G44096" s="50">
        <v>1013.75487457178</v>
      </c>
      <c r="H44096" s="51">
        <v>131.80667268394976</v>
      </c>
      <c r="I44096" s="52">
        <v>608.25292474307105</v>
      </c>
      <c r="J44096" s="51">
        <v>79.08400361037026</v>
      </c>
      <c r="K44096" s="53">
        <v>1622.00779931485</v>
      </c>
      <c r="L44096" s="51">
        <v>210.89067629432003</v>
      </c>
    </row>
    <row r="44097" spans="1:12" ht="21.6" customHeight="1" x14ac:dyDescent="0.3">
      <c r="A44097" s="46" t="s">
        <v>44120</v>
      </c>
      <c r="B44097" s="47">
        <v>0.13001828744806401</v>
      </c>
      <c r="C44097" s="48">
        <v>2.2890613845991301E-3</v>
      </c>
      <c r="D44097" s="49">
        <v>2.9761984108907312E-4</v>
      </c>
      <c r="E44097" s="48">
        <v>1.14220696744013E-3</v>
      </c>
      <c r="F44097" s="49">
        <v>1.485077938178123E-4</v>
      </c>
      <c r="G44097" s="50">
        <v>1040.9300979142399</v>
      </c>
      <c r="H44097" s="51">
        <v>135.33994868395507</v>
      </c>
      <c r="I44097" s="52">
        <v>624.55805874854502</v>
      </c>
      <c r="J44097" s="51">
        <v>81.203969210373174</v>
      </c>
      <c r="K44097" s="53">
        <v>1665.4881566627801</v>
      </c>
      <c r="L44097" s="51">
        <v>216.54391789432825</v>
      </c>
    </row>
    <row r="44098" spans="1:12" ht="21.6" customHeight="1" x14ac:dyDescent="0.3">
      <c r="A44098" s="46" t="s">
        <v>44121</v>
      </c>
      <c r="B44098" s="47">
        <v>0.13001828744806401</v>
      </c>
      <c r="C44098" s="48">
        <v>2.2138057201523398E-3</v>
      </c>
      <c r="D44098" s="49">
        <v>2.878352284769353E-4</v>
      </c>
      <c r="E44098" s="48">
        <v>1.0975293481556301E-3</v>
      </c>
      <c r="F44098" s="49">
        <v>1.4269888627118504E-4</v>
      </c>
      <c r="G44098" s="50">
        <v>1010.09745491993</v>
      </c>
      <c r="H44098" s="51">
        <v>131.33114124433735</v>
      </c>
      <c r="I44098" s="52">
        <v>606.05847295195804</v>
      </c>
      <c r="J44098" s="51">
        <v>78.798684746602405</v>
      </c>
      <c r="K44098" s="53">
        <v>1616.1559278718901</v>
      </c>
      <c r="L44098" s="51">
        <v>210.12982599093976</v>
      </c>
    </row>
    <row r="44099" spans="1:12" ht="21.6" customHeight="1" x14ac:dyDescent="0.3">
      <c r="A44099" s="46" t="s">
        <v>44122</v>
      </c>
      <c r="B44099" s="47">
        <v>0.13001828744806401</v>
      </c>
      <c r="C44099" s="48">
        <v>2.40456627302642E-3</v>
      </c>
      <c r="D44099" s="49">
        <v>3.1263758887426906E-4</v>
      </c>
      <c r="E44099" s="48">
        <v>1.3106673012225701E-3</v>
      </c>
      <c r="F44099" s="49">
        <v>1.7041071791913442E-4</v>
      </c>
      <c r="G44099" s="50">
        <v>1070.87041965821</v>
      </c>
      <c r="H44099" s="51">
        <v>139.2327380427501</v>
      </c>
      <c r="I44099" s="52">
        <v>642.522251794927</v>
      </c>
      <c r="J44099" s="51">
        <v>83.539642825650176</v>
      </c>
      <c r="K44099" s="53">
        <v>1713.3926714531401</v>
      </c>
      <c r="L44099" s="51">
        <v>222.77238086840026</v>
      </c>
    </row>
    <row r="44100" spans="1:12" ht="21.6" customHeight="1" x14ac:dyDescent="0.3">
      <c r="A44100" s="46" t="s">
        <v>44123</v>
      </c>
      <c r="B44100" s="47">
        <v>0.13001828744806401</v>
      </c>
      <c r="C44100" s="48">
        <v>2.3252172367532798E-3</v>
      </c>
      <c r="D44100" s="49">
        <v>3.0232076306738106E-4</v>
      </c>
      <c r="E44100" s="48">
        <v>1.26184549471374E-3</v>
      </c>
      <c r="F44100" s="49">
        <v>1.6406299024673558E-4</v>
      </c>
      <c r="G44100" s="50">
        <v>1038.92151450915</v>
      </c>
      <c r="H44100" s="51">
        <v>135.07879610942868</v>
      </c>
      <c r="I44100" s="52">
        <v>623.35290870549397</v>
      </c>
      <c r="J44100" s="51">
        <v>81.047277665657717</v>
      </c>
      <c r="K44100" s="53">
        <v>1662.2744232146499</v>
      </c>
      <c r="L44100" s="51">
        <v>216.12607377508641</v>
      </c>
    </row>
    <row r="44101" spans="1:12" ht="21.6" customHeight="1" x14ac:dyDescent="0.3">
      <c r="A44101" s="46" t="s">
        <v>44124</v>
      </c>
      <c r="B44101" s="47">
        <v>0.13001828744806401</v>
      </c>
      <c r="C44101" s="48">
        <v>2.3718156947001201E-3</v>
      </c>
      <c r="D44101" s="49">
        <v>3.0837941476734987E-4</v>
      </c>
      <c r="E44101" s="48">
        <v>1.29544381087587E-3</v>
      </c>
      <c r="F44101" s="49">
        <v>1.6843138577527433E-4</v>
      </c>
      <c r="G44101" s="50">
        <v>1067.0188349662701</v>
      </c>
      <c r="H44101" s="51">
        <v>138.73196159714288</v>
      </c>
      <c r="I44101" s="52">
        <v>640.21130097976697</v>
      </c>
      <c r="J44101" s="51">
        <v>83.239176958286365</v>
      </c>
      <c r="K44101" s="53">
        <v>1707.23013594604</v>
      </c>
      <c r="L44101" s="51">
        <v>221.97113855542926</v>
      </c>
    </row>
    <row r="44102" spans="1:12" ht="21.6" customHeight="1" x14ac:dyDescent="0.3">
      <c r="A44102" s="46" t="s">
        <v>44125</v>
      </c>
      <c r="B44102" s="47">
        <v>0.13001828744806401</v>
      </c>
      <c r="C44102" s="48">
        <v>2.2941519241213102E-3</v>
      </c>
      <c r="D44102" s="49">
        <v>2.9828170431993366E-4</v>
      </c>
      <c r="E44102" s="48">
        <v>1.2474485755900001E-3</v>
      </c>
      <c r="F44102" s="49">
        <v>1.6219112747773863E-4</v>
      </c>
      <c r="G44102" s="50">
        <v>1035.15949791306</v>
      </c>
      <c r="H44102" s="51">
        <v>134.58966515425385</v>
      </c>
      <c r="I44102" s="52">
        <v>621.09569874784097</v>
      </c>
      <c r="J44102" s="51">
        <v>80.753799092552953</v>
      </c>
      <c r="K44102" s="53">
        <v>1656.2551966609101</v>
      </c>
      <c r="L44102" s="51">
        <v>215.3434642468068</v>
      </c>
    </row>
    <row r="44103" spans="1:12" ht="21.6" customHeight="1" x14ac:dyDescent="0.3">
      <c r="A44103" s="46" t="s">
        <v>44126</v>
      </c>
      <c r="B44103" s="47">
        <v>0.13001828744806401</v>
      </c>
      <c r="C44103" s="48">
        <v>2.3392874777836701E-3</v>
      </c>
      <c r="D44103" s="49">
        <v>3.0415015171013387E-4</v>
      </c>
      <c r="E44103" s="48">
        <v>1.27908565810042E-3</v>
      </c>
      <c r="F44103" s="49">
        <v>1.6630452676559654E-4</v>
      </c>
      <c r="G44103" s="50">
        <v>1045.92499691334</v>
      </c>
      <c r="H44103" s="51">
        <v>135.9893768977941</v>
      </c>
      <c r="I44103" s="52">
        <v>627.55499814800601</v>
      </c>
      <c r="J44103" s="51">
        <v>81.593626138676726</v>
      </c>
      <c r="K44103" s="53">
        <v>1673.4799950613501</v>
      </c>
      <c r="L44103" s="51">
        <v>217.58300303647081</v>
      </c>
    </row>
    <row r="44104" spans="1:12" ht="21.6" customHeight="1" x14ac:dyDescent="0.3">
      <c r="A44104" s="46" t="s">
        <v>44127</v>
      </c>
      <c r="B44104" s="47">
        <v>0.13001828744806401</v>
      </c>
      <c r="C44104" s="48">
        <v>2.2626748652536002E-3</v>
      </c>
      <c r="D44104" s="49">
        <v>2.9418911103205208E-4</v>
      </c>
      <c r="E44104" s="48">
        <v>1.2319786014146599E-3</v>
      </c>
      <c r="F44104" s="49">
        <v>1.6017974792859513E-4</v>
      </c>
      <c r="G44104" s="50">
        <v>1015.01107260658</v>
      </c>
      <c r="H44104" s="51">
        <v>131.97000140113008</v>
      </c>
      <c r="I44104" s="52">
        <v>609.00664356395203</v>
      </c>
      <c r="J44104" s="51">
        <v>79.182000840678583</v>
      </c>
      <c r="K44104" s="53">
        <v>1624.0177161705301</v>
      </c>
      <c r="L44104" s="51">
        <v>211.15200224180865</v>
      </c>
    </row>
    <row r="44105" spans="1:12" ht="21.6" customHeight="1" x14ac:dyDescent="0.3">
      <c r="A44105" s="46" t="s">
        <v>44128</v>
      </c>
      <c r="B44105" s="47">
        <v>0.13001828744806401</v>
      </c>
      <c r="C44105" s="48">
        <v>2.3075419024808702E-3</v>
      </c>
      <c r="D44105" s="49">
        <v>3.000226463752103E-4</v>
      </c>
      <c r="E44105" s="48">
        <v>1.2643293245066199E-3</v>
      </c>
      <c r="F44105" s="49">
        <v>1.6438593354271833E-4</v>
      </c>
      <c r="G44105" s="50">
        <v>1042.1916041575</v>
      </c>
      <c r="H44105" s="51">
        <v>135.50396756530878</v>
      </c>
      <c r="I44105" s="52">
        <v>625.31496249450299</v>
      </c>
      <c r="J44105" s="51">
        <v>81.302380539185663</v>
      </c>
      <c r="K44105" s="53">
        <v>1667.5065666519999</v>
      </c>
      <c r="L44105" s="51">
        <v>216.80634810449445</v>
      </c>
    </row>
    <row r="44106" spans="1:12" ht="21.6" customHeight="1" x14ac:dyDescent="0.3">
      <c r="A44106" s="46" t="s">
        <v>44129</v>
      </c>
      <c r="B44106" s="47">
        <v>0.13001828744806401</v>
      </c>
      <c r="C44106" s="48">
        <v>2.23256284061581E-3</v>
      </c>
      <c r="D44106" s="49">
        <v>2.9027399715705269E-4</v>
      </c>
      <c r="E44106" s="48">
        <v>1.21802347440537E-3</v>
      </c>
      <c r="F44106" s="49">
        <v>1.5836532621372703E-4</v>
      </c>
      <c r="G44106" s="50">
        <v>1011.36449940865</v>
      </c>
      <c r="H44106" s="51">
        <v>131.49588019888122</v>
      </c>
      <c r="I44106" s="52">
        <v>606.81869964519205</v>
      </c>
      <c r="J44106" s="51">
        <v>78.897528119328996</v>
      </c>
      <c r="K44106" s="53">
        <v>1618.1831990538401</v>
      </c>
      <c r="L44106" s="51">
        <v>210.39340831821022</v>
      </c>
    </row>
    <row r="44107" spans="1:12" ht="21.6" customHeight="1" x14ac:dyDescent="0.3">
      <c r="A44107" s="46" t="s">
        <v>44130</v>
      </c>
      <c r="B44107" s="47">
        <v>0.13001828744806401</v>
      </c>
      <c r="C44107" s="48">
        <v>2.3997066404683998E-3</v>
      </c>
      <c r="D44107" s="49">
        <v>3.120057477714484E-4</v>
      </c>
      <c r="E44107" s="48">
        <v>1.30140978610987E-3</v>
      </c>
      <c r="F44107" s="49">
        <v>1.6920707165815659E-4</v>
      </c>
      <c r="G44107" s="50">
        <v>1070.5975844</v>
      </c>
      <c r="H44107" s="51">
        <v>139.19726446972217</v>
      </c>
      <c r="I44107" s="52">
        <v>642.35855064000202</v>
      </c>
      <c r="J44107" s="51">
        <v>83.518358681833561</v>
      </c>
      <c r="K44107" s="53">
        <v>1712.9561350399999</v>
      </c>
      <c r="L44107" s="51">
        <v>222.71562315155575</v>
      </c>
    </row>
    <row r="44108" spans="1:12" ht="21.6" customHeight="1" x14ac:dyDescent="0.3">
      <c r="A44108" s="46" t="s">
        <v>44131</v>
      </c>
      <c r="B44108" s="47">
        <v>0.13001828744806401</v>
      </c>
      <c r="C44108" s="48">
        <v>2.3202400846614401E-3</v>
      </c>
      <c r="D44108" s="49">
        <v>3.0167364227603148E-4</v>
      </c>
      <c r="E44108" s="48">
        <v>1.2523897637862901E-3</v>
      </c>
      <c r="F44108" s="49">
        <v>1.6283357230497886E-4</v>
      </c>
      <c r="G44108" s="50">
        <v>1038.6427891747001</v>
      </c>
      <c r="H44108" s="51">
        <v>135.0425567187751</v>
      </c>
      <c r="I44108" s="52">
        <v>623.18567350482397</v>
      </c>
      <c r="J44108" s="51">
        <v>81.025534031265579</v>
      </c>
      <c r="K44108" s="53">
        <v>1661.82846267953</v>
      </c>
      <c r="L44108" s="51">
        <v>216.06809075004068</v>
      </c>
    </row>
    <row r="44109" spans="1:12" ht="21.6" customHeight="1" x14ac:dyDescent="0.3">
      <c r="A44109" s="46" t="s">
        <v>44132</v>
      </c>
      <c r="B44109" s="47">
        <v>0.13001828744806401</v>
      </c>
      <c r="C44109" s="48">
        <v>2.36697204613898E-3</v>
      </c>
      <c r="D44109" s="49">
        <v>3.0774965187643013E-4</v>
      </c>
      <c r="E44109" s="48">
        <v>1.28618629576317E-3</v>
      </c>
      <c r="F44109" s="49">
        <v>1.672277395142965E-4</v>
      </c>
      <c r="G44109" s="50">
        <v>1066.7470509255299</v>
      </c>
      <c r="H44109" s="51">
        <v>138.69662470161012</v>
      </c>
      <c r="I44109" s="52">
        <v>640.04823055531904</v>
      </c>
      <c r="J44109" s="51">
        <v>83.217974820966219</v>
      </c>
      <c r="K44109" s="53">
        <v>1706.79528148085</v>
      </c>
      <c r="L44109" s="51">
        <v>221.91459952257634</v>
      </c>
    </row>
    <row r="44110" spans="1:12" ht="21.6" customHeight="1" x14ac:dyDescent="0.3">
      <c r="A44110" s="46" t="s">
        <v>44133</v>
      </c>
      <c r="B44110" s="47">
        <v>0.13001828744806401</v>
      </c>
      <c r="C44110" s="48">
        <v>2.28919075602634E-3</v>
      </c>
      <c r="D44110" s="49">
        <v>2.9763666174048364E-4</v>
      </c>
      <c r="E44110" s="48">
        <v>1.23799284466254E-3</v>
      </c>
      <c r="F44110" s="49">
        <v>1.6096170953598058E-4</v>
      </c>
      <c r="G44110" s="50">
        <v>1034.88182379608</v>
      </c>
      <c r="H44110" s="51">
        <v>134.55356244109547</v>
      </c>
      <c r="I44110" s="52">
        <v>620.92909427764903</v>
      </c>
      <c r="J44110" s="51">
        <v>80.732137464657413</v>
      </c>
      <c r="K44110" s="53">
        <v>1655.8109180737299</v>
      </c>
      <c r="L44110" s="51">
        <v>215.28569990575289</v>
      </c>
    </row>
    <row r="44111" spans="1:12" ht="21.6" customHeight="1" x14ac:dyDescent="0.3">
      <c r="A44111" s="46" t="s">
        <v>44134</v>
      </c>
      <c r="B44111" s="47">
        <v>0.13001828744806401</v>
      </c>
      <c r="C44111" s="48">
        <v>2.3344468860716102E-3</v>
      </c>
      <c r="D44111" s="49">
        <v>3.0352078626549655E-4</v>
      </c>
      <c r="E44111" s="48">
        <v>1.2698281429877199E-3</v>
      </c>
      <c r="F44111" s="49">
        <v>1.6510088050461871E-4</v>
      </c>
      <c r="G44111" s="50">
        <v>1045.6534139119899</v>
      </c>
      <c r="H44111" s="51">
        <v>135.95406614105855</v>
      </c>
      <c r="I44111" s="52">
        <v>627.39204834719897</v>
      </c>
      <c r="J44111" s="51">
        <v>81.572439684635796</v>
      </c>
      <c r="K44111" s="53">
        <v>1673.0454622591899</v>
      </c>
      <c r="L44111" s="51">
        <v>217.52650582569436</v>
      </c>
    </row>
    <row r="44112" spans="1:12" ht="21.6" customHeight="1" x14ac:dyDescent="0.3">
      <c r="A44112" s="46" t="s">
        <v>44135</v>
      </c>
      <c r="B44112" s="47">
        <v>0.13001828744806401</v>
      </c>
      <c r="C44112" s="48">
        <v>2.2577167540077099E-3</v>
      </c>
      <c r="D44112" s="49">
        <v>2.9354446589888443E-4</v>
      </c>
      <c r="E44112" s="48">
        <v>1.2225228704872001E-3</v>
      </c>
      <c r="F44112" s="49">
        <v>1.5895032998683711E-4</v>
      </c>
      <c r="G44112" s="50">
        <v>1014.73359952899</v>
      </c>
      <c r="H44112" s="51">
        <v>131.9339248267689</v>
      </c>
      <c r="I44112" s="52">
        <v>608.84015971739905</v>
      </c>
      <c r="J44112" s="51">
        <v>79.160354896061989</v>
      </c>
      <c r="K44112" s="53">
        <v>1623.57375924639</v>
      </c>
      <c r="L44112" s="51">
        <v>211.09427972283089</v>
      </c>
    </row>
    <row r="44113" spans="1:12" ht="21.6" customHeight="1" x14ac:dyDescent="0.3">
      <c r="A44113" s="46" t="s">
        <v>44136</v>
      </c>
      <c r="B44113" s="47">
        <v>0.13001828744806401</v>
      </c>
      <c r="C44113" s="48">
        <v>2.3027168042715901E-3</v>
      </c>
      <c r="D44113" s="49">
        <v>2.9939529536927097E-4</v>
      </c>
      <c r="E44113" s="48">
        <v>1.2550718093939199E-3</v>
      </c>
      <c r="F44113" s="49">
        <v>1.6318228728174049E-4</v>
      </c>
      <c r="G44113" s="50">
        <v>1041.92104011536</v>
      </c>
      <c r="H44113" s="51">
        <v>135.46878929190473</v>
      </c>
      <c r="I44113" s="52">
        <v>625.15262406921602</v>
      </c>
      <c r="J44113" s="51">
        <v>81.281273575142833</v>
      </c>
      <c r="K44113" s="53">
        <v>1667.0736641845699</v>
      </c>
      <c r="L44113" s="51">
        <v>216.75006286704757</v>
      </c>
    </row>
    <row r="44114" spans="1:12" ht="21.6" customHeight="1" x14ac:dyDescent="0.3">
      <c r="A44114" s="46" t="s">
        <v>44137</v>
      </c>
      <c r="B44114" s="47">
        <v>0.13001828744806401</v>
      </c>
      <c r="C44114" s="48">
        <v>2.2276202228727099E-3</v>
      </c>
      <c r="D44114" s="49">
        <v>2.8963136646258439E-4</v>
      </c>
      <c r="E44114" s="48">
        <v>1.2085677434779099E-3</v>
      </c>
      <c r="F44114" s="49">
        <v>1.5713590827196898E-4</v>
      </c>
      <c r="G44114" s="50">
        <v>1011.08804529026</v>
      </c>
      <c r="H44114" s="51">
        <v>131.45993610785018</v>
      </c>
      <c r="I44114" s="52">
        <v>606.65282717416005</v>
      </c>
      <c r="J44114" s="51">
        <v>78.875961664710644</v>
      </c>
      <c r="K44114" s="53">
        <v>1617.7408724644199</v>
      </c>
      <c r="L44114" s="51">
        <v>210.33589777256083</v>
      </c>
    </row>
    <row r="44115" spans="1:12" ht="21.6" customHeight="1" x14ac:dyDescent="0.3">
      <c r="A44115" s="46" t="s">
        <v>44138</v>
      </c>
      <c r="B44115" s="47">
        <v>0.13001828744806401</v>
      </c>
      <c r="C44115" s="48">
        <v>2.3488960897576801E-3</v>
      </c>
      <c r="D44115" s="49">
        <v>3.0539944698374763E-4</v>
      </c>
      <c r="E44115" s="48">
        <v>1.22266027032861E-3</v>
      </c>
      <c r="F44115" s="49">
        <v>1.5896819447891287E-4</v>
      </c>
      <c r="G44115" s="50">
        <v>1067.5813365101501</v>
      </c>
      <c r="H44115" s="51">
        <v>138.80509708456506</v>
      </c>
      <c r="I44115" s="52">
        <v>640.54880190609003</v>
      </c>
      <c r="J44115" s="51">
        <v>83.283058250739032</v>
      </c>
      <c r="K44115" s="53">
        <v>1708.13013841624</v>
      </c>
      <c r="L44115" s="51">
        <v>222.08815533530409</v>
      </c>
    </row>
    <row r="44116" spans="1:12" ht="21.6" customHeight="1" x14ac:dyDescent="0.3">
      <c r="A44116" s="46" t="s">
        <v>44139</v>
      </c>
      <c r="B44116" s="47">
        <v>0.13001828744806401</v>
      </c>
      <c r="C44116" s="48">
        <v>2.2704734190325E-3</v>
      </c>
      <c r="D44116" s="49">
        <v>2.9520306563895625E-4</v>
      </c>
      <c r="E44116" s="48">
        <v>1.1758848249272199E-3</v>
      </c>
      <c r="F44116" s="49">
        <v>1.528865311732037E-4</v>
      </c>
      <c r="G44116" s="50">
        <v>1035.6843811537899</v>
      </c>
      <c r="H44116" s="51">
        <v>134.65790957432375</v>
      </c>
      <c r="I44116" s="52">
        <v>621.41062869227699</v>
      </c>
      <c r="J44116" s="51">
        <v>80.79474574459465</v>
      </c>
      <c r="K44116" s="53">
        <v>1657.0950098460701</v>
      </c>
      <c r="L44116" s="51">
        <v>215.4526553189184</v>
      </c>
    </row>
    <row r="44117" spans="1:12" ht="21.6" customHeight="1" x14ac:dyDescent="0.3">
      <c r="A44117" s="46" t="s">
        <v>44140</v>
      </c>
      <c r="B44117" s="47">
        <v>0.13001828744806401</v>
      </c>
      <c r="C44117" s="48">
        <v>2.3161411365145998E-3</v>
      </c>
      <c r="D44117" s="49">
        <v>3.0114070405764089E-4</v>
      </c>
      <c r="E44117" s="48">
        <v>1.2074367799819101E-3</v>
      </c>
      <c r="F44117" s="49">
        <v>1.5698886233505281E-4</v>
      </c>
      <c r="G44117" s="50">
        <v>1063.72683709833</v>
      </c>
      <c r="H44117" s="51">
        <v>138.30394167207064</v>
      </c>
      <c r="I44117" s="52">
        <v>638.23610225899802</v>
      </c>
      <c r="J44117" s="51">
        <v>82.982365003242379</v>
      </c>
      <c r="K44117" s="53">
        <v>1701.96293935733</v>
      </c>
      <c r="L44117" s="51">
        <v>221.28630667531303</v>
      </c>
    </row>
    <row r="44118" spans="1:12" ht="21.6" customHeight="1" x14ac:dyDescent="0.3">
      <c r="A44118" s="46" t="s">
        <v>44141</v>
      </c>
      <c r="B44118" s="47">
        <v>0.13001828744806401</v>
      </c>
      <c r="C44118" s="48">
        <v>2.2394088869164999E-3</v>
      </c>
      <c r="D44118" s="49">
        <v>2.9116410837285854E-4</v>
      </c>
      <c r="E44118" s="48">
        <v>1.1614879058034801E-3</v>
      </c>
      <c r="F44118" s="49">
        <v>1.5101466840420678E-4</v>
      </c>
      <c r="G44118" s="50">
        <v>1031.9199315292501</v>
      </c>
      <c r="H44118" s="51">
        <v>134.16846228095656</v>
      </c>
      <c r="I44118" s="52">
        <v>619.15195891755195</v>
      </c>
      <c r="J44118" s="51">
        <v>80.501077368574187</v>
      </c>
      <c r="K44118" s="53">
        <v>1651.0718904467999</v>
      </c>
      <c r="L44118" s="51">
        <v>214.66953964953075</v>
      </c>
    </row>
    <row r="44119" spans="1:12" ht="21.6" customHeight="1" x14ac:dyDescent="0.3">
      <c r="A44119" s="46" t="s">
        <v>44142</v>
      </c>
      <c r="B44119" s="47">
        <v>0.13001828744806401</v>
      </c>
      <c r="C44119" s="48">
        <v>2.2847346926820398E-3</v>
      </c>
      <c r="D44119" s="49">
        <v>2.9705729201569763E-4</v>
      </c>
      <c r="E44119" s="48">
        <v>1.19272294493726E-3</v>
      </c>
      <c r="F44119" s="49">
        <v>1.5507579470075408E-4</v>
      </c>
      <c r="G44119" s="50">
        <v>1042.7018673648399</v>
      </c>
      <c r="H44119" s="51">
        <v>135.57031111367488</v>
      </c>
      <c r="I44119" s="52">
        <v>625.62112041890896</v>
      </c>
      <c r="J44119" s="51">
        <v>81.342186668205571</v>
      </c>
      <c r="K44119" s="53">
        <v>1668.32298778375</v>
      </c>
      <c r="L44119" s="51">
        <v>216.91249778188046</v>
      </c>
    </row>
    <row r="44120" spans="1:12" ht="21.6" customHeight="1" x14ac:dyDescent="0.3">
      <c r="A44120" s="46" t="s">
        <v>44143</v>
      </c>
      <c r="B44120" s="47">
        <v>0.13001828744806401</v>
      </c>
      <c r="C44120" s="48">
        <v>2.20900866368019E-3</v>
      </c>
      <c r="D44120" s="49">
        <v>2.872115234096347E-4</v>
      </c>
      <c r="E44120" s="48">
        <v>1.1475729698516299E-3</v>
      </c>
      <c r="F44120" s="49">
        <v>1.4920547226179772E-4</v>
      </c>
      <c r="G44120" s="50">
        <v>1011.8376855860701</v>
      </c>
      <c r="H44120" s="51">
        <v>131.55740305531347</v>
      </c>
      <c r="I44120" s="52">
        <v>607.10261135164205</v>
      </c>
      <c r="J44120" s="51">
        <v>78.934441833188089</v>
      </c>
      <c r="K44120" s="53">
        <v>1618.9402969377099</v>
      </c>
      <c r="L44120" s="51">
        <v>210.49184488850156</v>
      </c>
    </row>
    <row r="44121" spans="1:12" ht="21.6" customHeight="1" x14ac:dyDescent="0.3">
      <c r="A44121" s="46" t="s">
        <v>44144</v>
      </c>
      <c r="B44121" s="47">
        <v>0.13001828744806401</v>
      </c>
      <c r="C44121" s="48">
        <v>2.25298487671366E-3</v>
      </c>
      <c r="D44121" s="49">
        <v>2.929292353166977E-4</v>
      </c>
      <c r="E44121" s="48">
        <v>1.1779666113434599E-3</v>
      </c>
      <c r="F44121" s="49">
        <v>1.5315720147787587E-4</v>
      </c>
      <c r="G44121" s="50">
        <v>1038.9656493318901</v>
      </c>
      <c r="H44121" s="51">
        <v>135.08453444349817</v>
      </c>
      <c r="I44121" s="52">
        <v>623.37938959913402</v>
      </c>
      <c r="J44121" s="51">
        <v>81.050720666098897</v>
      </c>
      <c r="K44121" s="53">
        <v>1662.3450389310201</v>
      </c>
      <c r="L44121" s="51">
        <v>216.13525510959707</v>
      </c>
    </row>
    <row r="44122" spans="1:12" ht="21.6" customHeight="1" x14ac:dyDescent="0.3">
      <c r="A44122" s="46" t="s">
        <v>44145</v>
      </c>
      <c r="B44122" s="47">
        <v>0.13001828744806401</v>
      </c>
      <c r="C44122" s="48">
        <v>2.1788973956070102E-3</v>
      </c>
      <c r="D44122" s="49">
        <v>2.8329650790187029E-4</v>
      </c>
      <c r="E44122" s="48">
        <v>1.1336178428423399E-3</v>
      </c>
      <c r="F44122" s="49">
        <v>1.473910505469296E-4</v>
      </c>
      <c r="G44122" s="50">
        <v>1008.18875402098</v>
      </c>
      <c r="H44122" s="51">
        <v>131.08297522220528</v>
      </c>
      <c r="I44122" s="52">
        <v>604.91325241259301</v>
      </c>
      <c r="J44122" s="51">
        <v>78.649785133323817</v>
      </c>
      <c r="K44122" s="53">
        <v>1613.1020064335801</v>
      </c>
      <c r="L44122" s="51">
        <v>209.73276035552908</v>
      </c>
    </row>
    <row r="44123" spans="1:12" ht="21.6" customHeight="1" x14ac:dyDescent="0.3">
      <c r="A44123" s="46" t="s">
        <v>44146</v>
      </c>
      <c r="B44123" s="47">
        <v>0.13001828744806401</v>
      </c>
      <c r="C44123" s="48">
        <v>2.3449691586250698E-3</v>
      </c>
      <c r="D44123" s="49">
        <v>3.0488887412295914E-4</v>
      </c>
      <c r="E44123" s="48">
        <v>1.21453479830989E-3</v>
      </c>
      <c r="F44123" s="49">
        <v>1.5791173452233171E-4</v>
      </c>
      <c r="G44123" s="50">
        <v>1067.3662641187</v>
      </c>
      <c r="H44123" s="51">
        <v>138.77713374055133</v>
      </c>
      <c r="I44123" s="52">
        <v>640.41975847122001</v>
      </c>
      <c r="J44123" s="51">
        <v>83.266280244330815</v>
      </c>
      <c r="K44123" s="53">
        <v>1707.7860225899201</v>
      </c>
      <c r="L44123" s="51">
        <v>222.04341398488214</v>
      </c>
    </row>
    <row r="44124" spans="1:12" ht="21.6" customHeight="1" x14ac:dyDescent="0.3">
      <c r="A44124" s="46" t="s">
        <v>44147</v>
      </c>
      <c r="B44124" s="47">
        <v>0.13001828744806401</v>
      </c>
      <c r="C44124" s="48">
        <v>2.2664393607866101E-3</v>
      </c>
      <c r="D44124" s="49">
        <v>2.9467856429435992E-4</v>
      </c>
      <c r="E44124" s="48">
        <v>1.16758537565468E-3</v>
      </c>
      <c r="F44124" s="49">
        <v>1.5180745099202598E-4</v>
      </c>
      <c r="G44124" s="50">
        <v>1035.46397981429</v>
      </c>
      <c r="H44124" s="51">
        <v>134.62925336961072</v>
      </c>
      <c r="I44124" s="52">
        <v>621.27838788857503</v>
      </c>
      <c r="J44124" s="51">
        <v>80.777552021766553</v>
      </c>
      <c r="K44124" s="53">
        <v>1656.7423677028601</v>
      </c>
      <c r="L44124" s="51">
        <v>215.40680539137728</v>
      </c>
    </row>
    <row r="44125" spans="1:12" ht="21.6" customHeight="1" x14ac:dyDescent="0.3">
      <c r="A44125" s="46" t="s">
        <v>44148</v>
      </c>
      <c r="B44125" s="47">
        <v>0.13001828744806401</v>
      </c>
      <c r="C44125" s="48">
        <v>2.3122206550649301E-3</v>
      </c>
      <c r="D44125" s="49">
        <v>3.0063096977358297E-4</v>
      </c>
      <c r="E44125" s="48">
        <v>1.1993113079631901E-3</v>
      </c>
      <c r="F44125" s="49">
        <v>1.5593240237847167E-4</v>
      </c>
      <c r="G44125" s="50">
        <v>1063.5121888823401</v>
      </c>
      <c r="H44125" s="51">
        <v>138.27603347862384</v>
      </c>
      <c r="I44125" s="52">
        <v>638.10731332940895</v>
      </c>
      <c r="J44125" s="51">
        <v>82.965620087174941</v>
      </c>
      <c r="K44125" s="53">
        <v>1701.6195022117499</v>
      </c>
      <c r="L44125" s="51">
        <v>221.2416535657988</v>
      </c>
    </row>
    <row r="44126" spans="1:12" ht="21.6" customHeight="1" x14ac:dyDescent="0.3">
      <c r="A44126" s="46" t="s">
        <v>44149</v>
      </c>
      <c r="B44126" s="47">
        <v>0.13001828744806401</v>
      </c>
      <c r="C44126" s="48">
        <v>2.2353812783535601E-3</v>
      </c>
      <c r="D44126" s="49">
        <v>2.9064044560499398E-4</v>
      </c>
      <c r="E44126" s="48">
        <v>1.1531884565309401E-3</v>
      </c>
      <c r="F44126" s="49">
        <v>1.4993558822302904E-4</v>
      </c>
      <c r="G44126" s="50">
        <v>1031.69995436521</v>
      </c>
      <c r="H44126" s="51">
        <v>134.13986122681041</v>
      </c>
      <c r="I44126" s="52">
        <v>619.01997261913095</v>
      </c>
      <c r="J44126" s="51">
        <v>80.483916736086883</v>
      </c>
      <c r="K44126" s="53">
        <v>1650.71992698434</v>
      </c>
      <c r="L44126" s="51">
        <v>214.62377796289729</v>
      </c>
    </row>
    <row r="44127" spans="1:12" ht="21.6" customHeight="1" x14ac:dyDescent="0.3">
      <c r="A44127" s="46" t="s">
        <v>44150</v>
      </c>
      <c r="B44127" s="47">
        <v>0.13001828744806401</v>
      </c>
      <c r="C44127" s="48">
        <v>2.2808154446978001E-3</v>
      </c>
      <c r="D44127" s="49">
        <v>2.9654771810470252E-4</v>
      </c>
      <c r="E44127" s="48">
        <v>1.18459747291853E-3</v>
      </c>
      <c r="F44127" s="49">
        <v>1.5401933474417165E-4</v>
      </c>
      <c r="G44127" s="50">
        <v>1042.4873002700199</v>
      </c>
      <c r="H44127" s="51">
        <v>135.54241346746366</v>
      </c>
      <c r="I44127" s="52">
        <v>625.49238016201605</v>
      </c>
      <c r="J44127" s="51">
        <v>81.325448080478736</v>
      </c>
      <c r="K44127" s="53">
        <v>1667.9796804320399</v>
      </c>
      <c r="L44127" s="51">
        <v>216.8678615479424</v>
      </c>
    </row>
    <row r="44128" spans="1:12" ht="21.6" customHeight="1" x14ac:dyDescent="0.3">
      <c r="A44128" s="46" t="s">
        <v>44151</v>
      </c>
      <c r="B44128" s="47">
        <v>0.13001828744806401</v>
      </c>
      <c r="C44128" s="48">
        <v>2.2049822885826702E-3</v>
      </c>
      <c r="D44128" s="49">
        <v>2.8668802101483164E-4</v>
      </c>
      <c r="E44128" s="48">
        <v>1.13927352057908E-3</v>
      </c>
      <c r="F44128" s="49">
        <v>1.481263920806187E-4</v>
      </c>
      <c r="G44128" s="50">
        <v>1011.61778954319</v>
      </c>
      <c r="H44128" s="51">
        <v>131.52881254840162</v>
      </c>
      <c r="I44128" s="52">
        <v>606.97067372591698</v>
      </c>
      <c r="J44128" s="51">
        <v>78.917287529041346</v>
      </c>
      <c r="K44128" s="53">
        <v>1618.58846326911</v>
      </c>
      <c r="L44128" s="51">
        <v>210.44610007744296</v>
      </c>
    </row>
    <row r="44129" spans="1:12" ht="21.6" customHeight="1" x14ac:dyDescent="0.3">
      <c r="A44129" s="46" t="s">
        <v>44152</v>
      </c>
      <c r="B44129" s="47">
        <v>0.13001828744806401</v>
      </c>
      <c r="C44129" s="48">
        <v>2.2490718804937001E-3</v>
      </c>
      <c r="D44129" s="49">
        <v>2.924204742493878E-4</v>
      </c>
      <c r="E44129" s="48">
        <v>1.1698411393247399E-3</v>
      </c>
      <c r="F44129" s="49">
        <v>1.5210074152129474E-4</v>
      </c>
      <c r="G44129" s="50">
        <v>1038.7514933960399</v>
      </c>
      <c r="H44129" s="51">
        <v>135.05669025547209</v>
      </c>
      <c r="I44129" s="52">
        <v>623.25089603762694</v>
      </c>
      <c r="J44129" s="51">
        <v>81.034014153283636</v>
      </c>
      <c r="K44129" s="53">
        <v>1662.00238943367</v>
      </c>
      <c r="L44129" s="51">
        <v>216.09070440875573</v>
      </c>
    </row>
    <row r="44130" spans="1:12" ht="21.6" customHeight="1" x14ac:dyDescent="0.3">
      <c r="A44130" s="46" t="s">
        <v>44153</v>
      </c>
      <c r="B44130" s="47">
        <v>0.13001828744806401</v>
      </c>
      <c r="C44130" s="48">
        <v>2.1748772722737699E-3</v>
      </c>
      <c r="D44130" s="49">
        <v>2.827738183507524E-4</v>
      </c>
      <c r="E44130" s="48">
        <v>1.12531839356979E-3</v>
      </c>
      <c r="F44130" s="49">
        <v>1.4631197036575058E-4</v>
      </c>
      <c r="G44130" s="50">
        <v>1007.96926913709</v>
      </c>
      <c r="H44130" s="51">
        <v>131.05443817348117</v>
      </c>
      <c r="I44130" s="52">
        <v>604.78156148225401</v>
      </c>
      <c r="J44130" s="51">
        <v>78.632662904088704</v>
      </c>
      <c r="K44130" s="53">
        <v>1612.7508306193399</v>
      </c>
      <c r="L44130" s="51">
        <v>209.68710107756988</v>
      </c>
    </row>
    <row r="44131" spans="1:12" ht="21.6" customHeight="1" x14ac:dyDescent="0.3">
      <c r="A44131" s="46" t="s">
        <v>44154</v>
      </c>
      <c r="B44131" s="47">
        <v>0.13001828744806401</v>
      </c>
      <c r="C44131" s="48">
        <v>2.3684676744105599E-3</v>
      </c>
      <c r="D44131" s="49">
        <v>3.0794411090295988E-4</v>
      </c>
      <c r="E44131" s="48">
        <v>1.2242826335353101E-3</v>
      </c>
      <c r="F44131" s="49">
        <v>1.5917913136466677E-4</v>
      </c>
      <c r="G44131" s="50">
        <v>1068.931334737</v>
      </c>
      <c r="H44131" s="51">
        <v>138.98062154207801</v>
      </c>
      <c r="I44131" s="52">
        <v>641.35880084220003</v>
      </c>
      <c r="J44131" s="51">
        <v>83.388372925246799</v>
      </c>
      <c r="K44131" s="53">
        <v>1710.2901355792001</v>
      </c>
      <c r="L44131" s="51">
        <v>222.3689944673248</v>
      </c>
    </row>
    <row r="44132" spans="1:12" ht="21.6" customHeight="1" x14ac:dyDescent="0.3">
      <c r="A44132" s="46" t="s">
        <v>44155</v>
      </c>
      <c r="B44132" s="47">
        <v>0.13001828744806401</v>
      </c>
      <c r="C44132" s="48">
        <v>2.2897260866727902E-3</v>
      </c>
      <c r="D44132" s="49">
        <v>2.9770626451435358E-4</v>
      </c>
      <c r="E44132" s="48">
        <v>1.17820416501874E-3</v>
      </c>
      <c r="F44132" s="49">
        <v>1.5318808779991278E-4</v>
      </c>
      <c r="G44132" s="50">
        <v>1037.02192968546</v>
      </c>
      <c r="H44132" s="51">
        <v>134.83181534379017</v>
      </c>
      <c r="I44132" s="52">
        <v>622.21315781127805</v>
      </c>
      <c r="J44132" s="51">
        <v>80.899089206274368</v>
      </c>
      <c r="K44132" s="53">
        <v>1659.2350874967401</v>
      </c>
      <c r="L44132" s="51">
        <v>215.73090455006454</v>
      </c>
    </row>
    <row r="44133" spans="1:12" ht="21.6" customHeight="1" x14ac:dyDescent="0.3">
      <c r="A44133" s="46" t="s">
        <v>44156</v>
      </c>
      <c r="B44133" s="47">
        <v>0.13001828744806401</v>
      </c>
      <c r="C44133" s="48">
        <v>2.3357568408483602E-3</v>
      </c>
      <c r="D44133" s="49">
        <v>3.0369110434220402E-4</v>
      </c>
      <c r="E44133" s="48">
        <v>1.20966880186085E-3</v>
      </c>
      <c r="F44133" s="49">
        <v>1.5727906599729917E-4</v>
      </c>
      <c r="G44133" s="50">
        <v>1065.08743642235</v>
      </c>
      <c r="H44133" s="51">
        <v>138.48084446608271</v>
      </c>
      <c r="I44133" s="52">
        <v>639.05246185341105</v>
      </c>
      <c r="J44133" s="51">
        <v>83.088506679649754</v>
      </c>
      <c r="K44133" s="53">
        <v>1704.1398982757601</v>
      </c>
      <c r="L44133" s="51">
        <v>221.56935114573247</v>
      </c>
    </row>
    <row r="44134" spans="1:12" ht="21.6" customHeight="1" x14ac:dyDescent="0.3">
      <c r="A44134" s="46" t="s">
        <v>44157</v>
      </c>
      <c r="B44134" s="47">
        <v>0.13001828744806401</v>
      </c>
      <c r="C44134" s="48">
        <v>2.2586991701281402E-3</v>
      </c>
      <c r="D44134" s="49">
        <v>2.9367219796042418E-4</v>
      </c>
      <c r="E44134" s="48">
        <v>1.1643838026764899E-3</v>
      </c>
      <c r="F44134" s="49">
        <v>1.5139118795626171E-4</v>
      </c>
      <c r="G44134" s="50">
        <v>1033.26721450068</v>
      </c>
      <c r="H44134" s="51">
        <v>134.34363370560982</v>
      </c>
      <c r="I44134" s="52">
        <v>619.96032870040995</v>
      </c>
      <c r="J44134" s="51">
        <v>80.606180223366152</v>
      </c>
      <c r="K44134" s="53">
        <v>1653.2275432010899</v>
      </c>
      <c r="L44134" s="51">
        <v>214.94981392897597</v>
      </c>
    </row>
    <row r="44135" spans="1:12" ht="21.6" customHeight="1" x14ac:dyDescent="0.3">
      <c r="A44135" s="46" t="s">
        <v>44158</v>
      </c>
      <c r="B44135" s="47">
        <v>0.13001828744806401</v>
      </c>
      <c r="C44135" s="48">
        <v>2.3040081667965E-3</v>
      </c>
      <c r="D44135" s="49">
        <v>2.9956319611323435E-4</v>
      </c>
      <c r="E44135" s="48">
        <v>1.1945990598182001E-3</v>
      </c>
      <c r="F44135" s="49">
        <v>1.5531972394462976E-4</v>
      </c>
      <c r="G44135" s="50">
        <v>1044.0293609969499</v>
      </c>
      <c r="H44135" s="51">
        <v>135.74290956232002</v>
      </c>
      <c r="I44135" s="52">
        <v>626.41761659817405</v>
      </c>
      <c r="J44135" s="51">
        <v>81.445745737392542</v>
      </c>
      <c r="K44135" s="53">
        <v>1670.44697759513</v>
      </c>
      <c r="L44135" s="51">
        <v>217.18865529971256</v>
      </c>
    </row>
    <row r="44136" spans="1:12" ht="21.6" customHeight="1" x14ac:dyDescent="0.3">
      <c r="A44136" s="46" t="s">
        <v>44159</v>
      </c>
      <c r="B44136" s="47">
        <v>0.13001828744806401</v>
      </c>
      <c r="C44136" s="48">
        <v>2.2279808545522298E-3</v>
      </c>
      <c r="D44136" s="49">
        <v>2.896782551759551E-4</v>
      </c>
      <c r="E44136" s="48">
        <v>1.1501322839733001E-3</v>
      </c>
      <c r="F44136" s="49">
        <v>1.4953822990093892E-4</v>
      </c>
      <c r="G44136" s="50">
        <v>1013.1534711146001</v>
      </c>
      <c r="H44136" s="51">
        <v>131.7284792363819</v>
      </c>
      <c r="I44136" s="52">
        <v>607.89208266876301</v>
      </c>
      <c r="J44136" s="51">
        <v>79.037087541829521</v>
      </c>
      <c r="K44136" s="53">
        <v>1621.04555378337</v>
      </c>
      <c r="L44136" s="51">
        <v>210.76556677821142</v>
      </c>
    </row>
    <row r="44137" spans="1:12" ht="21.6" customHeight="1" x14ac:dyDescent="0.3">
      <c r="A44137" s="46" t="s">
        <v>44160</v>
      </c>
      <c r="B44137" s="47">
        <v>0.13001828744806401</v>
      </c>
      <c r="C44137" s="48">
        <v>2.2723011166271702E-3</v>
      </c>
      <c r="D44137" s="49">
        <v>2.9544069975018824E-4</v>
      </c>
      <c r="E44137" s="48">
        <v>1.1804336765610999E-3</v>
      </c>
      <c r="F44137" s="49">
        <v>1.5347796507249613E-4</v>
      </c>
      <c r="G44137" s="50">
        <v>1040.3034187498199</v>
      </c>
      <c r="H44137" s="51">
        <v>135.2584689322178</v>
      </c>
      <c r="I44137" s="52">
        <v>624.18205124989504</v>
      </c>
      <c r="J44137" s="51">
        <v>81.155081359331078</v>
      </c>
      <c r="K44137" s="53">
        <v>1664.48546999972</v>
      </c>
      <c r="L44137" s="51">
        <v>216.41355029154886</v>
      </c>
    </row>
    <row r="44138" spans="1:12" ht="21.6" customHeight="1" x14ac:dyDescent="0.3">
      <c r="A44138" s="46" t="s">
        <v>44161</v>
      </c>
      <c r="B44138" s="47">
        <v>0.13001828744806401</v>
      </c>
      <c r="C44138" s="48">
        <v>2.1979060477574099E-3</v>
      </c>
      <c r="D44138" s="49">
        <v>2.8576798030116124E-4</v>
      </c>
      <c r="E44138" s="48">
        <v>1.1367360211935499E-3</v>
      </c>
      <c r="F44138" s="49">
        <v>1.4779647075611156E-4</v>
      </c>
      <c r="G44138" s="50">
        <v>1009.51397527268</v>
      </c>
      <c r="H44138" s="51">
        <v>131.2552782198411</v>
      </c>
      <c r="I44138" s="52">
        <v>605.70838516361198</v>
      </c>
      <c r="J44138" s="51">
        <v>78.75316693190517</v>
      </c>
      <c r="K44138" s="53">
        <v>1615.2223604363001</v>
      </c>
      <c r="L44138" s="51">
        <v>210.00844515174629</v>
      </c>
    </row>
    <row r="44139" spans="1:12" ht="21.6" customHeight="1" x14ac:dyDescent="0.3">
      <c r="A44139" s="46" t="s">
        <v>44162</v>
      </c>
      <c r="B44139" s="47">
        <v>0.13001828744806401</v>
      </c>
      <c r="C44139" s="48">
        <v>2.3639849196061199E-3</v>
      </c>
      <c r="D44139" s="49">
        <v>3.0736127080023703E-4</v>
      </c>
      <c r="E44139" s="48">
        <v>1.21583186475155E-3</v>
      </c>
      <c r="F44139" s="49">
        <v>1.580803768797827E-4</v>
      </c>
      <c r="G44139" s="50">
        <v>1068.6784150669</v>
      </c>
      <c r="H44139" s="51">
        <v>138.94773735970966</v>
      </c>
      <c r="I44139" s="52">
        <v>641.20704904014497</v>
      </c>
      <c r="J44139" s="51">
        <v>83.368642415826443</v>
      </c>
      <c r="K44139" s="53">
        <v>1709.88546410705</v>
      </c>
      <c r="L44139" s="51">
        <v>222.31637977553612</v>
      </c>
    </row>
    <row r="44140" spans="1:12" ht="21.6" customHeight="1" x14ac:dyDescent="0.3">
      <c r="A44140" s="46" t="s">
        <v>44163</v>
      </c>
      <c r="B44140" s="47">
        <v>0.13001828744806401</v>
      </c>
      <c r="C44140" s="48">
        <v>2.2851320135112299E-3</v>
      </c>
      <c r="D44140" s="49">
        <v>2.9710895098947638E-4</v>
      </c>
      <c r="E44140" s="48">
        <v>1.1695724539411299E-3</v>
      </c>
      <c r="F44140" s="49">
        <v>1.5206580750785545E-4</v>
      </c>
      <c r="G44140" s="50">
        <v>1036.7634716273201</v>
      </c>
      <c r="H44140" s="51">
        <v>134.79821106969365</v>
      </c>
      <c r="I44140" s="52">
        <v>622.05808297639396</v>
      </c>
      <c r="J44140" s="51">
        <v>80.878926641816449</v>
      </c>
      <c r="K44140" s="53">
        <v>1658.82155460371</v>
      </c>
      <c r="L44140" s="51">
        <v>215.67713771151011</v>
      </c>
    </row>
    <row r="44141" spans="1:12" ht="21.6" customHeight="1" x14ac:dyDescent="0.3">
      <c r="A44141" s="46" t="s">
        <v>44164</v>
      </c>
      <c r="B44141" s="47">
        <v>0.13001828744806401</v>
      </c>
      <c r="C44141" s="48">
        <v>2.3312885010594898E-3</v>
      </c>
      <c r="D44141" s="49">
        <v>3.0311013845511905E-4</v>
      </c>
      <c r="E44141" s="48">
        <v>1.2012180330770901E-3</v>
      </c>
      <c r="F44141" s="49">
        <v>1.5618031151241516E-4</v>
      </c>
      <c r="G44141" s="50">
        <v>1064.83550521047</v>
      </c>
      <c r="H44141" s="51">
        <v>138.44808880135935</v>
      </c>
      <c r="I44141" s="52">
        <v>638.90130312628196</v>
      </c>
      <c r="J44141" s="51">
        <v>83.068853280815603</v>
      </c>
      <c r="K44141" s="53">
        <v>1703.7368083367501</v>
      </c>
      <c r="L44141" s="51">
        <v>221.51694208217495</v>
      </c>
    </row>
    <row r="44142" spans="1:12" ht="21.6" customHeight="1" x14ac:dyDescent="0.3">
      <c r="A44142" s="46" t="s">
        <v>44165</v>
      </c>
      <c r="B44142" s="47">
        <v>0.13001828744806401</v>
      </c>
      <c r="C44142" s="48">
        <v>2.25411951198216E-3</v>
      </c>
      <c r="D44142" s="49">
        <v>2.9307675865118622E-4</v>
      </c>
      <c r="E44142" s="48">
        <v>1.1557520915988801E-3</v>
      </c>
      <c r="F44142" s="49">
        <v>1.5026890766420441E-4</v>
      </c>
      <c r="G44142" s="50">
        <v>1033.0097449007501</v>
      </c>
      <c r="H44142" s="51">
        <v>134.310157949157</v>
      </c>
      <c r="I44142" s="52">
        <v>619.80584694045297</v>
      </c>
      <c r="J44142" s="51">
        <v>80.586094769494579</v>
      </c>
      <c r="K44142" s="53">
        <v>1652.8155918412001</v>
      </c>
      <c r="L44142" s="51">
        <v>214.89625271865157</v>
      </c>
    </row>
    <row r="44143" spans="1:12" ht="21.6" customHeight="1" x14ac:dyDescent="0.3">
      <c r="A44143" s="46" t="s">
        <v>44166</v>
      </c>
      <c r="B44143" s="47">
        <v>0.13001828744806401</v>
      </c>
      <c r="C44143" s="48">
        <v>2.2995425837979201E-3</v>
      </c>
      <c r="D44143" s="49">
        <v>2.989825886593018E-4</v>
      </c>
      <c r="E44143" s="48">
        <v>1.18614829103444E-3</v>
      </c>
      <c r="F44143" s="49">
        <v>1.5422096945974571E-4</v>
      </c>
      <c r="G44143" s="50">
        <v>1043.7776188221201</v>
      </c>
      <c r="H44143" s="51">
        <v>135.71017847587021</v>
      </c>
      <c r="I44143" s="52">
        <v>626.26657129327498</v>
      </c>
      <c r="J44143" s="51">
        <v>81.426107085522503</v>
      </c>
      <c r="K44143" s="53">
        <v>1670.0441901153899</v>
      </c>
      <c r="L44143" s="51">
        <v>217.1362855613927</v>
      </c>
    </row>
    <row r="44144" spans="1:12" ht="21.6" customHeight="1" x14ac:dyDescent="0.3">
      <c r="A44144" s="46" t="s">
        <v>44167</v>
      </c>
      <c r="B44144" s="47">
        <v>0.13001828744806401</v>
      </c>
      <c r="C44144" s="48">
        <v>2.2234039531965301E-3</v>
      </c>
      <c r="D44144" s="49">
        <v>2.890831742998683E-4</v>
      </c>
      <c r="E44144" s="48">
        <v>1.1415005728957E-3</v>
      </c>
      <c r="F44144" s="49">
        <v>1.4841594960888287E-4</v>
      </c>
      <c r="G44144" s="50">
        <v>1012.89619055172</v>
      </c>
      <c r="H44144" s="51">
        <v>131.69502805820255</v>
      </c>
      <c r="I44144" s="52">
        <v>607.73771433103502</v>
      </c>
      <c r="J44144" s="51">
        <v>79.017016834921918</v>
      </c>
      <c r="K44144" s="53">
        <v>1620.6339048827599</v>
      </c>
      <c r="L44144" s="51">
        <v>210.71204489312447</v>
      </c>
    </row>
    <row r="44145" spans="1:12" ht="21.6" customHeight="1" x14ac:dyDescent="0.3">
      <c r="A44145" s="46" t="s">
        <v>44168</v>
      </c>
      <c r="B44145" s="47">
        <v>0.13001828744806401</v>
      </c>
      <c r="C44145" s="48">
        <v>2.2678495062967399E-3</v>
      </c>
      <c r="D44145" s="49">
        <v>2.9486190899863959E-4</v>
      </c>
      <c r="E44145" s="48">
        <v>1.1719829077773401E-3</v>
      </c>
      <c r="F44145" s="49">
        <v>1.5237921058761209E-4</v>
      </c>
      <c r="G44145" s="50">
        <v>1040.0526347007999</v>
      </c>
      <c r="H44145" s="51">
        <v>135.22586241964493</v>
      </c>
      <c r="I44145" s="52">
        <v>624.03158082048401</v>
      </c>
      <c r="J44145" s="51">
        <v>81.135517451787479</v>
      </c>
      <c r="K44145" s="53">
        <v>1664.0842155212899</v>
      </c>
      <c r="L44145" s="51">
        <v>216.3613798714324</v>
      </c>
    </row>
    <row r="44146" spans="1:12" ht="21.6" customHeight="1" x14ac:dyDescent="0.3">
      <c r="A44146" s="46" t="s">
        <v>44169</v>
      </c>
      <c r="B44146" s="47">
        <v>0.13001828744806401</v>
      </c>
      <c r="C44146" s="48">
        <v>2.1933431190698598E-3</v>
      </c>
      <c r="D44146" s="49">
        <v>2.8517471612745835E-4</v>
      </c>
      <c r="E44146" s="48">
        <v>1.1281043101159401E-3</v>
      </c>
      <c r="F44146" s="49">
        <v>1.4667419046405424E-4</v>
      </c>
      <c r="G44146" s="50">
        <v>1009.25765283562</v>
      </c>
      <c r="H44146" s="51">
        <v>131.22195161554004</v>
      </c>
      <c r="I44146" s="52">
        <v>605.55459170137306</v>
      </c>
      <c r="J44146" s="51">
        <v>78.733170969324163</v>
      </c>
      <c r="K44146" s="53">
        <v>1614.81224453699</v>
      </c>
      <c r="L44146" s="51">
        <v>209.9551225848642</v>
      </c>
    </row>
    <row r="44147" spans="1:12" ht="21.6" customHeight="1" x14ac:dyDescent="0.3">
      <c r="A44147" s="46" t="s">
        <v>44170</v>
      </c>
      <c r="B44147" s="47">
        <v>0.13001828744806401</v>
      </c>
      <c r="C44147" s="48">
        <v>2.3163051965547402E-3</v>
      </c>
      <c r="D44147" s="49">
        <v>3.0116203486309863E-4</v>
      </c>
      <c r="E44147" s="48">
        <v>1.14394497700694E-3</v>
      </c>
      <c r="F44147" s="49">
        <v>1.4873376684525731E-4</v>
      </c>
      <c r="G44147" s="50">
        <v>1065.8285760516401</v>
      </c>
      <c r="H44147" s="51">
        <v>138.5772061714429</v>
      </c>
      <c r="I44147" s="52">
        <v>639.49714563098905</v>
      </c>
      <c r="J44147" s="51">
        <v>83.146323702866383</v>
      </c>
      <c r="K44147" s="53">
        <v>1705.32572168263</v>
      </c>
      <c r="L44147" s="51">
        <v>221.72352987430929</v>
      </c>
    </row>
    <row r="44148" spans="1:12" ht="21.6" customHeight="1" x14ac:dyDescent="0.3">
      <c r="A44148" s="46" t="s">
        <v>44171</v>
      </c>
      <c r="B44148" s="47">
        <v>0.13001828744806401</v>
      </c>
      <c r="C44148" s="48">
        <v>2.2384443387899102E-3</v>
      </c>
      <c r="D44148" s="49">
        <v>2.9103869947727816E-4</v>
      </c>
      <c r="E44148" s="48">
        <v>1.0997345394205399E-3</v>
      </c>
      <c r="F44148" s="49">
        <v>1.4298560146294405E-4</v>
      </c>
      <c r="G44148" s="50">
        <v>1033.9682253887399</v>
      </c>
      <c r="H44148" s="51">
        <v>134.43477794075784</v>
      </c>
      <c r="I44148" s="52">
        <v>620.38093523324903</v>
      </c>
      <c r="J44148" s="51">
        <v>80.660866764455349</v>
      </c>
      <c r="K44148" s="53">
        <v>1654.34916062199</v>
      </c>
      <c r="L44148" s="51">
        <v>215.0956447052132</v>
      </c>
    </row>
    <row r="44149" spans="1:12" ht="21.6" customHeight="1" x14ac:dyDescent="0.3">
      <c r="A44149" s="46" t="s">
        <v>44172</v>
      </c>
      <c r="B44149" s="47">
        <v>0.13001828744806401</v>
      </c>
      <c r="C44149" s="48">
        <v>2.2836004251165598E-3</v>
      </c>
      <c r="D44149" s="49">
        <v>2.9690981648932606E-4</v>
      </c>
      <c r="E44149" s="48">
        <v>1.1293311453324901E-3</v>
      </c>
      <c r="F44149" s="49">
        <v>1.4683370147789104E-4</v>
      </c>
      <c r="G44149" s="50">
        <v>1061.98218049874</v>
      </c>
      <c r="H44149" s="51">
        <v>138.07710440880697</v>
      </c>
      <c r="I44149" s="52">
        <v>637.18930829924795</v>
      </c>
      <c r="J44149" s="51">
        <v>82.846262645284696</v>
      </c>
      <c r="K44149" s="53">
        <v>1699.1714887979899</v>
      </c>
      <c r="L44149" s="51">
        <v>220.92336705409167</v>
      </c>
    </row>
    <row r="44150" spans="1:12" ht="21.6" customHeight="1" x14ac:dyDescent="0.3">
      <c r="A44150" s="46" t="s">
        <v>44173</v>
      </c>
      <c r="B44150" s="47">
        <v>0.13001828744806401</v>
      </c>
      <c r="C44150" s="48">
        <v>2.20742759037681E-3</v>
      </c>
      <c r="D44150" s="49">
        <v>2.8700595496639937E-4</v>
      </c>
      <c r="E44150" s="48">
        <v>1.0859141770782901E-3</v>
      </c>
      <c r="F44150" s="49">
        <v>1.4118870161929301E-4</v>
      </c>
      <c r="G44150" s="50">
        <v>1030.2114526801299</v>
      </c>
      <c r="H44150" s="51">
        <v>133.94632878685272</v>
      </c>
      <c r="I44150" s="52">
        <v>618.12687160808298</v>
      </c>
      <c r="J44150" s="51">
        <v>80.367797272112284</v>
      </c>
      <c r="K44150" s="53">
        <v>1648.3383242882201</v>
      </c>
      <c r="L44150" s="51">
        <v>214.314126058965</v>
      </c>
    </row>
    <row r="44151" spans="1:12" ht="21.6" customHeight="1" x14ac:dyDescent="0.3">
      <c r="A44151" s="46" t="s">
        <v>44174</v>
      </c>
      <c r="B44151" s="47">
        <v>0.13001828744806401</v>
      </c>
      <c r="C44151" s="48">
        <v>2.2528910310821602E-3</v>
      </c>
      <c r="D44151" s="49">
        <v>2.9291703366840564E-4</v>
      </c>
      <c r="E44151" s="48">
        <v>1.115762426921E-3</v>
      </c>
      <c r="F44151" s="49">
        <v>1.450695199471641E-4</v>
      </c>
      <c r="G44151" s="50">
        <v>1040.9888139055399</v>
      </c>
      <c r="H44151" s="51">
        <v>135.34758283658971</v>
      </c>
      <c r="I44151" s="52">
        <v>624.59328834332905</v>
      </c>
      <c r="J44151" s="51">
        <v>81.208549701954482</v>
      </c>
      <c r="K44151" s="53">
        <v>1665.5821022488699</v>
      </c>
      <c r="L44151" s="51">
        <v>216.5561325385442</v>
      </c>
    </row>
    <row r="44152" spans="1:12" ht="21.6" customHeight="1" x14ac:dyDescent="0.3">
      <c r="A44152" s="46" t="s">
        <v>44175</v>
      </c>
      <c r="B44152" s="47">
        <v>0.13001828744806401</v>
      </c>
      <c r="C44152" s="48">
        <v>2.1777065287749602E-3</v>
      </c>
      <c r="D44152" s="49">
        <v>2.8314167343578846E-4</v>
      </c>
      <c r="E44152" s="48">
        <v>1.0730821827633001E-3</v>
      </c>
      <c r="F44152" s="49">
        <v>1.3952030769391472E-4</v>
      </c>
      <c r="G44152" s="50">
        <v>1010.15989230805</v>
      </c>
      <c r="H44152" s="51">
        <v>131.33925924661344</v>
      </c>
      <c r="I44152" s="52">
        <v>606.09593538483102</v>
      </c>
      <c r="J44152" s="51">
        <v>78.803555547968188</v>
      </c>
      <c r="K44152" s="53">
        <v>1616.2558276928801</v>
      </c>
      <c r="L44152" s="51">
        <v>210.14281479458162</v>
      </c>
    </row>
    <row r="44153" spans="1:12" ht="21.6" customHeight="1" x14ac:dyDescent="0.3">
      <c r="A44153" s="46" t="s">
        <v>44176</v>
      </c>
      <c r="B44153" s="47">
        <v>0.13001828744806401</v>
      </c>
      <c r="C44153" s="48">
        <v>2.2211898570110499E-3</v>
      </c>
      <c r="D44153" s="49">
        <v>2.8879530130558687E-4</v>
      </c>
      <c r="E44153" s="48">
        <v>1.1015970436638899E-3</v>
      </c>
      <c r="F44153" s="49">
        <v>1.4322776107502917E-4</v>
      </c>
      <c r="G44153" s="50">
        <v>1037.2604510518499</v>
      </c>
      <c r="H44153" s="51">
        <v>134.86282748336797</v>
      </c>
      <c r="I44153" s="52">
        <v>622.35627063110996</v>
      </c>
      <c r="J44153" s="51">
        <v>80.917696490020774</v>
      </c>
      <c r="K44153" s="53">
        <v>1659.6167216829599</v>
      </c>
      <c r="L44153" s="51">
        <v>215.78052397338874</v>
      </c>
    </row>
    <row r="44154" spans="1:12" ht="21.6" customHeight="1" x14ac:dyDescent="0.3">
      <c r="A44154" s="46" t="s">
        <v>44177</v>
      </c>
      <c r="B44154" s="47">
        <v>0.13001828744806401</v>
      </c>
      <c r="C44154" s="48">
        <v>2.1476415780865899E-3</v>
      </c>
      <c r="D44154" s="49">
        <v>2.7923268003507607E-4</v>
      </c>
      <c r="E44154" s="48">
        <v>1.0596859199835499E-3</v>
      </c>
      <c r="F44154" s="49">
        <v>1.3777854854908736E-4</v>
      </c>
      <c r="G44154" s="50">
        <v>1006.5184020806601</v>
      </c>
      <c r="H44154" s="51">
        <v>130.86579892348934</v>
      </c>
      <c r="I44154" s="52">
        <v>603.91104124839501</v>
      </c>
      <c r="J44154" s="51">
        <v>78.519479354093463</v>
      </c>
      <c r="K44154" s="53">
        <v>1610.4294433290499</v>
      </c>
      <c r="L44154" s="51">
        <v>209.38527827758281</v>
      </c>
    </row>
    <row r="44155" spans="1:12" ht="21.6" customHeight="1" x14ac:dyDescent="0.3">
      <c r="A44155" s="46" t="s">
        <v>44178</v>
      </c>
      <c r="B44155" s="47">
        <v>0.13001828744806401</v>
      </c>
      <c r="C44155" s="48">
        <v>2.3126833649783399E-3</v>
      </c>
      <c r="D44155" s="49">
        <v>3.0069113052410976E-4</v>
      </c>
      <c r="E44155" s="48">
        <v>1.1365275994004E-3</v>
      </c>
      <c r="F44155" s="49">
        <v>1.4776937211149934E-4</v>
      </c>
      <c r="G44155" s="50">
        <v>1065.62995620892</v>
      </c>
      <c r="H44155" s="51">
        <v>138.55138195963923</v>
      </c>
      <c r="I44155" s="52">
        <v>639.37797372535204</v>
      </c>
      <c r="J44155" s="51">
        <v>83.130829175783546</v>
      </c>
      <c r="K44155" s="53">
        <v>1705.0079299342699</v>
      </c>
      <c r="L44155" s="51">
        <v>221.68221113542279</v>
      </c>
    </row>
    <row r="44156" spans="1:12" ht="21.6" customHeight="1" x14ac:dyDescent="0.3">
      <c r="A44156" s="46" t="s">
        <v>44179</v>
      </c>
      <c r="B44156" s="47">
        <v>0.13001828744806401</v>
      </c>
      <c r="C44156" s="48">
        <v>2.2347211588229598E-3</v>
      </c>
      <c r="D44156" s="49">
        <v>2.9055461799411432E-4</v>
      </c>
      <c r="E44156" s="48">
        <v>1.0921583458112401E-3</v>
      </c>
      <c r="F44156" s="49">
        <v>1.4200055774448792E-4</v>
      </c>
      <c r="G44156" s="50">
        <v>1033.7645987143801</v>
      </c>
      <c r="H44156" s="51">
        <v>134.40830274927882</v>
      </c>
      <c r="I44156" s="52">
        <v>620.25875922862895</v>
      </c>
      <c r="J44156" s="51">
        <v>80.644981649567399</v>
      </c>
      <c r="K44156" s="53">
        <v>1654.0233579430101</v>
      </c>
      <c r="L44156" s="51">
        <v>215.05328439884622</v>
      </c>
    </row>
    <row r="44157" spans="1:12" ht="21.6" customHeight="1" x14ac:dyDescent="0.3">
      <c r="A44157" s="46" t="s">
        <v>44180</v>
      </c>
      <c r="B44157" s="47">
        <v>0.13001828744806401</v>
      </c>
      <c r="C44157" s="48">
        <v>2.2799844101253899E-3</v>
      </c>
      <c r="D44157" s="49">
        <v>2.9643966841278759E-4</v>
      </c>
      <c r="E44157" s="48">
        <v>1.1219137677259401E-3</v>
      </c>
      <c r="F44157" s="49">
        <v>1.458693067441318E-4</v>
      </c>
      <c r="G44157" s="50">
        <v>1061.78395950757</v>
      </c>
      <c r="H44157" s="51">
        <v>138.0513320549988</v>
      </c>
      <c r="I44157" s="52">
        <v>637.07037570454702</v>
      </c>
      <c r="J44157" s="51">
        <v>82.830799232999937</v>
      </c>
      <c r="K44157" s="53">
        <v>1698.8543352121201</v>
      </c>
      <c r="L44157" s="51">
        <v>220.88213128799873</v>
      </c>
    </row>
    <row r="44158" spans="1:12" ht="21.6" customHeight="1" x14ac:dyDescent="0.3">
      <c r="A44158" s="46" t="s">
        <v>44181</v>
      </c>
      <c r="B44158" s="47">
        <v>0.13001828744806401</v>
      </c>
      <c r="C44158" s="48">
        <v>2.2037102269951E-3</v>
      </c>
      <c r="D44158" s="49">
        <v>2.8652262974568728E-4</v>
      </c>
      <c r="E44158" s="48">
        <v>1.07833798346899E-3</v>
      </c>
      <c r="F44158" s="49">
        <v>1.4020365790083685E-4</v>
      </c>
      <c r="G44158" s="50">
        <v>1030.0082248573301</v>
      </c>
      <c r="H44158" s="51">
        <v>133.91990545337049</v>
      </c>
      <c r="I44158" s="52">
        <v>618.00493491439795</v>
      </c>
      <c r="J44158" s="51">
        <v>80.351943272022282</v>
      </c>
      <c r="K44158" s="53">
        <v>1648.01315977172</v>
      </c>
      <c r="L44158" s="51">
        <v>214.27184872539277</v>
      </c>
    </row>
    <row r="44159" spans="1:12" ht="21.6" customHeight="1" x14ac:dyDescent="0.3">
      <c r="A44159" s="46" t="s">
        <v>44182</v>
      </c>
      <c r="B44159" s="47">
        <v>0.13001828744806401</v>
      </c>
      <c r="C44159" s="48">
        <v>2.2492761284800501E-3</v>
      </c>
      <c r="D44159" s="49">
        <v>2.9244703022278769E-4</v>
      </c>
      <c r="E44159" s="48">
        <v>1.10834504931445E-3</v>
      </c>
      <c r="F44159" s="49">
        <v>1.4410512521340486E-4</v>
      </c>
      <c r="G44159" s="50">
        <v>1040.79066919248</v>
      </c>
      <c r="H44159" s="51">
        <v>135.32182040033075</v>
      </c>
      <c r="I44159" s="52">
        <v>624.47440151549199</v>
      </c>
      <c r="J44159" s="51">
        <v>81.193092240198979</v>
      </c>
      <c r="K44159" s="53">
        <v>1665.2650707079799</v>
      </c>
      <c r="L44159" s="51">
        <v>216.51491264052973</v>
      </c>
    </row>
    <row r="44160" spans="1:12" ht="21.6" customHeight="1" x14ac:dyDescent="0.3">
      <c r="A44160" s="46" t="s">
        <v>44183</v>
      </c>
      <c r="B44160" s="47">
        <v>0.13001828744806401</v>
      </c>
      <c r="C44160" s="48">
        <v>2.1739902777823E-3</v>
      </c>
      <c r="D44160" s="49">
        <v>2.826584928459956E-4</v>
      </c>
      <c r="E44160" s="48">
        <v>1.065505989154E-3</v>
      </c>
      <c r="F44160" s="49">
        <v>1.3853526397545856E-4</v>
      </c>
      <c r="G44160" s="50">
        <v>1009.95674076335</v>
      </c>
      <c r="H44160" s="51">
        <v>131.31284583067912</v>
      </c>
      <c r="I44160" s="52">
        <v>605.97404445801101</v>
      </c>
      <c r="J44160" s="51">
        <v>78.787707498407599</v>
      </c>
      <c r="K44160" s="53">
        <v>1615.9307852213601</v>
      </c>
      <c r="L44160" s="51">
        <v>210.10055332908672</v>
      </c>
    </row>
    <row r="44161" spans="1:12" ht="21.6" customHeight="1" x14ac:dyDescent="0.3">
      <c r="A44161" s="46" t="s">
        <v>44184</v>
      </c>
      <c r="B44161" s="47">
        <v>0.13001828744806401</v>
      </c>
      <c r="C44161" s="48">
        <v>2.2175805925031002E-3</v>
      </c>
      <c r="D44161" s="49">
        <v>2.883260309153162E-4</v>
      </c>
      <c r="E44161" s="48">
        <v>1.0941796660573499E-3</v>
      </c>
      <c r="F44161" s="49">
        <v>1.4226336634127121E-4</v>
      </c>
      <c r="G44161" s="50">
        <v>1037.0626929509499</v>
      </c>
      <c r="H44161" s="51">
        <v>134.83711531375994</v>
      </c>
      <c r="I44161" s="52">
        <v>622.23761577057496</v>
      </c>
      <c r="J44161" s="51">
        <v>80.902269188256625</v>
      </c>
      <c r="K44161" s="53">
        <v>1659.30030872153</v>
      </c>
      <c r="L44161" s="51">
        <v>215.73938450201655</v>
      </c>
    </row>
    <row r="44162" spans="1:12" ht="21.6" customHeight="1" x14ac:dyDescent="0.3">
      <c r="A44162" s="46" t="s">
        <v>44185</v>
      </c>
      <c r="B44162" s="47">
        <v>0.13001828744806401</v>
      </c>
      <c r="C44162" s="48">
        <v>2.1439309651881001E-3</v>
      </c>
      <c r="D44162" s="49">
        <v>2.7875023250063173E-4</v>
      </c>
      <c r="E44162" s="48">
        <v>1.0521097263742501E-3</v>
      </c>
      <c r="F44162" s="49">
        <v>1.3679350483063123E-4</v>
      </c>
      <c r="G44162" s="50">
        <v>1006.31563714813</v>
      </c>
      <c r="H44162" s="51">
        <v>130.83943577420726</v>
      </c>
      <c r="I44162" s="52">
        <v>603.78938228887796</v>
      </c>
      <c r="J44162" s="51">
        <v>78.503661464524342</v>
      </c>
      <c r="K44162" s="53">
        <v>1610.105019437</v>
      </c>
      <c r="L44162" s="51">
        <v>209.34309723873162</v>
      </c>
    </row>
    <row r="44163" spans="1:12" ht="21.6" customHeight="1" x14ac:dyDescent="0.3">
      <c r="A44163" s="46" t="s">
        <v>44186</v>
      </c>
      <c r="B44163" s="47">
        <v>0.13001828744806401</v>
      </c>
      <c r="C44163" s="48">
        <v>2.4548405229088601E-3</v>
      </c>
      <c r="D44163" s="49">
        <v>3.1917416074671995E-4</v>
      </c>
      <c r="E44163" s="48">
        <v>1.3513535856591299E-3</v>
      </c>
      <c r="F44163" s="49">
        <v>1.7570067894420076E-4</v>
      </c>
      <c r="G44163" s="50">
        <v>1073.5689206652</v>
      </c>
      <c r="H44163" s="51">
        <v>139.58359252235581</v>
      </c>
      <c r="I44163" s="52">
        <v>644.141352399124</v>
      </c>
      <c r="J44163" s="51">
        <v>83.750155513414001</v>
      </c>
      <c r="K44163" s="53">
        <v>1717.7102730643301</v>
      </c>
      <c r="L44163" s="51">
        <v>223.33374803576982</v>
      </c>
    </row>
    <row r="44164" spans="1:12" ht="21.6" customHeight="1" x14ac:dyDescent="0.3">
      <c r="A44164" s="46" t="s">
        <v>44187</v>
      </c>
      <c r="B44164" s="47">
        <v>0.13001828744806401</v>
      </c>
      <c r="C44164" s="48">
        <v>2.37436634695006E-3</v>
      </c>
      <c r="D44164" s="49">
        <v>3.087110462047626E-4</v>
      </c>
      <c r="E44164" s="48">
        <v>1.30032268576119E-3</v>
      </c>
      <c r="F44164" s="49">
        <v>1.6906572873253702E-4</v>
      </c>
      <c r="G44164" s="50">
        <v>1041.5567755674399</v>
      </c>
      <c r="H44164" s="51">
        <v>135.42142823920611</v>
      </c>
      <c r="I44164" s="52">
        <v>624.93406534046903</v>
      </c>
      <c r="J44164" s="51">
        <v>81.252856943524321</v>
      </c>
      <c r="K44164" s="53">
        <v>1666.4908409079101</v>
      </c>
      <c r="L44164" s="51">
        <v>216.67428518273044</v>
      </c>
    </row>
    <row r="44165" spans="1:12" ht="21.6" customHeight="1" x14ac:dyDescent="0.3">
      <c r="A44165" s="46" t="s">
        <v>44188</v>
      </c>
      <c r="B44165" s="47">
        <v>0.13001828744806401</v>
      </c>
      <c r="C44165" s="48">
        <v>2.4218571865839201E-3</v>
      </c>
      <c r="D44165" s="49">
        <v>3.1488572384342773E-4</v>
      </c>
      <c r="E44165" s="48">
        <v>1.3350820125650001E-3</v>
      </c>
      <c r="F44165" s="49">
        <v>1.7358507687641599E-4</v>
      </c>
      <c r="G44165" s="50">
        <v>1069.7092799038101</v>
      </c>
      <c r="H44165" s="51">
        <v>139.08176864039515</v>
      </c>
      <c r="I44165" s="52">
        <v>641.82556794228799</v>
      </c>
      <c r="J44165" s="51">
        <v>83.449061184237337</v>
      </c>
      <c r="K44165" s="53">
        <v>1711.5348478461001</v>
      </c>
      <c r="L44165" s="51">
        <v>222.53082982463249</v>
      </c>
    </row>
    <row r="44166" spans="1:12" ht="21.6" customHeight="1" x14ac:dyDescent="0.3">
      <c r="A44166" s="46" t="s">
        <v>44189</v>
      </c>
      <c r="B44166" s="47">
        <v>0.13001828744806401</v>
      </c>
      <c r="C44166" s="48">
        <v>2.3430538859504401E-3</v>
      </c>
      <c r="D44166" s="49">
        <v>3.0463985364980774E-4</v>
      </c>
      <c r="E44166" s="48">
        <v>1.2849345903561699E-3</v>
      </c>
      <c r="F44166" s="49">
        <v>1.6706499492088889E-4</v>
      </c>
      <c r="G44166" s="50">
        <v>1037.7859445363599</v>
      </c>
      <c r="H44166" s="51">
        <v>134.93115124628906</v>
      </c>
      <c r="I44166" s="52">
        <v>622.67156672182</v>
      </c>
      <c r="J44166" s="51">
        <v>80.958690747773957</v>
      </c>
      <c r="K44166" s="53">
        <v>1660.4575112581799</v>
      </c>
      <c r="L44166" s="51">
        <v>215.88984199406303</v>
      </c>
    </row>
    <row r="44167" spans="1:12" ht="21.6" customHeight="1" x14ac:dyDescent="0.3">
      <c r="A44167" s="46" t="s">
        <v>44190</v>
      </c>
      <c r="B44167" s="47">
        <v>0.13001828744806401</v>
      </c>
      <c r="C44167" s="48">
        <v>2.3881122892718699E-3</v>
      </c>
      <c r="D44167" s="49">
        <v>3.1049827008480417E-4</v>
      </c>
      <c r="E44167" s="48">
        <v>1.31852341988599E-3</v>
      </c>
      <c r="F44167" s="49">
        <v>1.7143215701374105E-4</v>
      </c>
      <c r="G44167" s="50">
        <v>1048.5462461572699</v>
      </c>
      <c r="H44167" s="51">
        <v>136.33018723546442</v>
      </c>
      <c r="I44167" s="52">
        <v>629.12774769436601</v>
      </c>
      <c r="J44167" s="51">
        <v>81.798112341279165</v>
      </c>
      <c r="K44167" s="53">
        <v>1677.67399385164</v>
      </c>
      <c r="L44167" s="51">
        <v>218.12829957674359</v>
      </c>
    </row>
    <row r="44168" spans="1:12" ht="21.6" customHeight="1" x14ac:dyDescent="0.3">
      <c r="A44168" s="46" t="s">
        <v>44191</v>
      </c>
      <c r="B44168" s="47">
        <v>0.13001828744806401</v>
      </c>
      <c r="C44168" s="48">
        <v>2.3104140861032402E-3</v>
      </c>
      <c r="D44168" s="49">
        <v>3.003960827710272E-4</v>
      </c>
      <c r="E44168" s="48">
        <v>1.26927505931739E-3</v>
      </c>
      <c r="F44168" s="49">
        <v>1.6502896951298691E-4</v>
      </c>
      <c r="G44168" s="50">
        <v>1017.57122341376</v>
      </c>
      <c r="H44168" s="51">
        <v>132.30286782468841</v>
      </c>
      <c r="I44168" s="52">
        <v>610.54273404825994</v>
      </c>
      <c r="J44168" s="51">
        <v>79.381720694813566</v>
      </c>
      <c r="K44168" s="53">
        <v>1628.1139574620199</v>
      </c>
      <c r="L44168" s="51">
        <v>211.68458851950197</v>
      </c>
    </row>
    <row r="44169" spans="1:12" ht="21.6" customHeight="1" x14ac:dyDescent="0.3">
      <c r="A44169" s="46" t="s">
        <v>44192</v>
      </c>
      <c r="B44169" s="47">
        <v>0.13001828744806401</v>
      </c>
      <c r="C44169" s="48">
        <v>2.35614109851582E-3</v>
      </c>
      <c r="D44169" s="49">
        <v>3.0634143061502721E-4</v>
      </c>
      <c r="E44169" s="48">
        <v>1.3027511656128401E-3</v>
      </c>
      <c r="F44169" s="49">
        <v>1.693814755239507E-4</v>
      </c>
      <c r="G44169" s="50">
        <v>1044.8050445451399</v>
      </c>
      <c r="H44169" s="51">
        <v>135.84376260885733</v>
      </c>
      <c r="I44169" s="52">
        <v>626.88302672708699</v>
      </c>
      <c r="J44169" s="51">
        <v>81.506257565314797</v>
      </c>
      <c r="K44169" s="53">
        <v>1671.68807127223</v>
      </c>
      <c r="L44169" s="51">
        <v>217.35002017417213</v>
      </c>
    </row>
    <row r="44170" spans="1:12" ht="21.6" customHeight="1" x14ac:dyDescent="0.3">
      <c r="A44170" s="46" t="s">
        <v>44193</v>
      </c>
      <c r="B44170" s="47">
        <v>0.13001828744806401</v>
      </c>
      <c r="C44170" s="48">
        <v>2.28006249723431E-3</v>
      </c>
      <c r="D44170" s="49">
        <v>2.9644982116496118E-4</v>
      </c>
      <c r="E44170" s="48">
        <v>1.25435917183047E-3</v>
      </c>
      <c r="F44170" s="49">
        <v>1.6308963136616957E-4</v>
      </c>
      <c r="G44170" s="50">
        <v>1013.91610626564</v>
      </c>
      <c r="H44170" s="51">
        <v>131.82763575266779</v>
      </c>
      <c r="I44170" s="52">
        <v>608.349663759387</v>
      </c>
      <c r="J44170" s="51">
        <v>79.096581451601068</v>
      </c>
      <c r="K44170" s="53">
        <v>1622.26577002503</v>
      </c>
      <c r="L44170" s="51">
        <v>210.92421720426887</v>
      </c>
    </row>
    <row r="44171" spans="1:12" ht="21.6" customHeight="1" x14ac:dyDescent="0.3">
      <c r="A44171" s="46" t="s">
        <v>44194</v>
      </c>
      <c r="B44171" s="47">
        <v>0.13001828744806401</v>
      </c>
      <c r="C44171" s="48">
        <v>2.44955396560232E-3</v>
      </c>
      <c r="D44171" s="49">
        <v>3.1848681161922754E-4</v>
      </c>
      <c r="E44171" s="48">
        <v>1.3420960705464299E-3</v>
      </c>
      <c r="F44171" s="49">
        <v>1.7449703268322293E-4</v>
      </c>
      <c r="G44171" s="50">
        <v>1073.2666470612201</v>
      </c>
      <c r="H44171" s="51">
        <v>139.54429142602558</v>
      </c>
      <c r="I44171" s="52">
        <v>643.95998823673699</v>
      </c>
      <c r="J44171" s="51">
        <v>83.726574855615993</v>
      </c>
      <c r="K44171" s="53">
        <v>1717.22663529796</v>
      </c>
      <c r="L44171" s="51">
        <v>223.27086628164159</v>
      </c>
    </row>
    <row r="44172" spans="1:12" ht="21.6" customHeight="1" x14ac:dyDescent="0.3">
      <c r="A44172" s="46" t="s">
        <v>44195</v>
      </c>
      <c r="B44172" s="47">
        <v>0.13001828744806401</v>
      </c>
      <c r="C44172" s="48">
        <v>2.36895253192443E-3</v>
      </c>
      <c r="D44172" s="49">
        <v>3.0800715124656958E-4</v>
      </c>
      <c r="E44172" s="48">
        <v>1.29086695483373E-3</v>
      </c>
      <c r="F44172" s="49">
        <v>1.6783631079077897E-4</v>
      </c>
      <c r="G44172" s="50">
        <v>1041.2482223598099</v>
      </c>
      <c r="H44172" s="51">
        <v>135.38131067956343</v>
      </c>
      <c r="I44172" s="52">
        <v>624.74893341589097</v>
      </c>
      <c r="J44172" s="51">
        <v>81.228786407738724</v>
      </c>
      <c r="K44172" s="53">
        <v>1665.9971557757101</v>
      </c>
      <c r="L44172" s="51">
        <v>216.61009708730217</v>
      </c>
    </row>
    <row r="44173" spans="1:12" ht="21.6" customHeight="1" x14ac:dyDescent="0.3">
      <c r="A44173" s="46" t="s">
        <v>44196</v>
      </c>
      <c r="B44173" s="47">
        <v>0.13001828744806401</v>
      </c>
      <c r="C44173" s="48">
        <v>2.4165928238251899E-3</v>
      </c>
      <c r="D44173" s="49">
        <v>3.1420126041303224E-4</v>
      </c>
      <c r="E44173" s="48">
        <v>1.3258244974523E-3</v>
      </c>
      <c r="F44173" s="49">
        <v>1.7238143061543815E-4</v>
      </c>
      <c r="G44173" s="50">
        <v>1069.40852821168</v>
      </c>
      <c r="H44173" s="51">
        <v>139.04266542043729</v>
      </c>
      <c r="I44173" s="52">
        <v>641.64511692701001</v>
      </c>
      <c r="J44173" s="51">
        <v>83.425599252262629</v>
      </c>
      <c r="K44173" s="53">
        <v>1711.0536451386899</v>
      </c>
      <c r="L44173" s="51">
        <v>222.46826467269992</v>
      </c>
    </row>
    <row r="44174" spans="1:12" ht="21.6" customHeight="1" x14ac:dyDescent="0.3">
      <c r="A44174" s="46" t="s">
        <v>44197</v>
      </c>
      <c r="B44174" s="47">
        <v>0.13001828744806401</v>
      </c>
      <c r="C44174" s="48">
        <v>2.3376622654726099E-3</v>
      </c>
      <c r="D44174" s="49">
        <v>3.0393884438871034E-4</v>
      </c>
      <c r="E44174" s="48">
        <v>1.2754788594287101E-3</v>
      </c>
      <c r="F44174" s="49">
        <v>1.6583557697913087E-4</v>
      </c>
      <c r="G44174" s="50">
        <v>1037.4789132405799</v>
      </c>
      <c r="H44174" s="51">
        <v>134.89123156301878</v>
      </c>
      <c r="I44174" s="52">
        <v>622.48734794435097</v>
      </c>
      <c r="J44174" s="51">
        <v>80.934738937811659</v>
      </c>
      <c r="K44174" s="53">
        <v>1659.9662611849301</v>
      </c>
      <c r="L44174" s="51">
        <v>215.82597050083044</v>
      </c>
    </row>
    <row r="44175" spans="1:12" ht="21.6" customHeight="1" x14ac:dyDescent="0.3">
      <c r="A44175" s="46" t="s">
        <v>44198</v>
      </c>
      <c r="B44175" s="47">
        <v>0.13001828744806401</v>
      </c>
      <c r="C44175" s="48">
        <v>2.3828521710950001E-3</v>
      </c>
      <c r="D44175" s="49">
        <v>3.0981435852767315E-4</v>
      </c>
      <c r="E44175" s="48">
        <v>1.3092659047732899E-3</v>
      </c>
      <c r="F44175" s="49">
        <v>1.7022851075276321E-4</v>
      </c>
      <c r="G44175" s="50">
        <v>1048.2457855221901</v>
      </c>
      <c r="H44175" s="51">
        <v>136.29112185824576</v>
      </c>
      <c r="I44175" s="52">
        <v>628.94747131331405</v>
      </c>
      <c r="J44175" s="51">
        <v>81.774673114947461</v>
      </c>
      <c r="K44175" s="53">
        <v>1677.1932568355001</v>
      </c>
      <c r="L44175" s="51">
        <v>218.06579497319322</v>
      </c>
    </row>
    <row r="44176" spans="1:12" ht="21.6" customHeight="1" x14ac:dyDescent="0.3">
      <c r="A44176" s="46" t="s">
        <v>44199</v>
      </c>
      <c r="B44176" s="47">
        <v>0.13001828744806401</v>
      </c>
      <c r="C44176" s="48">
        <v>2.3050267102072801E-3</v>
      </c>
      <c r="D44176" s="49">
        <v>2.9969562538319548E-4</v>
      </c>
      <c r="E44176" s="48">
        <v>1.25981932838993E-3</v>
      </c>
      <c r="F44176" s="49">
        <v>1.6379955157122886E-4</v>
      </c>
      <c r="G44176" s="50">
        <v>1017.26448317502</v>
      </c>
      <c r="H44176" s="51">
        <v>132.26298598415602</v>
      </c>
      <c r="I44176" s="52">
        <v>610.35868990501694</v>
      </c>
      <c r="J44176" s="51">
        <v>79.357791590494259</v>
      </c>
      <c r="K44176" s="53">
        <v>1627.62317308004</v>
      </c>
      <c r="L44176" s="51">
        <v>211.62077757465028</v>
      </c>
    </row>
    <row r="44177" spans="1:12" ht="21.6" customHeight="1" x14ac:dyDescent="0.3">
      <c r="A44177" s="46" t="s">
        <v>44200</v>
      </c>
      <c r="B44177" s="47">
        <v>0.13001828744806401</v>
      </c>
      <c r="C44177" s="48">
        <v>2.3509024938121298E-3</v>
      </c>
      <c r="D44177" s="49">
        <v>3.0566031620283602E-4</v>
      </c>
      <c r="E44177" s="48">
        <v>1.29349365050015E-3</v>
      </c>
      <c r="F44177" s="49">
        <v>1.6817782926297414E-4</v>
      </c>
      <c r="G44177" s="50">
        <v>1044.50605911964</v>
      </c>
      <c r="H44177" s="51">
        <v>135.80488903586189</v>
      </c>
      <c r="I44177" s="52">
        <v>626.70363547178897</v>
      </c>
      <c r="J44177" s="51">
        <v>81.482933421517785</v>
      </c>
      <c r="K44177" s="53">
        <v>1671.20969459143</v>
      </c>
      <c r="L44177" s="51">
        <v>217.28782245737966</v>
      </c>
    </row>
    <row r="44178" spans="1:12" ht="21.6" customHeight="1" x14ac:dyDescent="0.3">
      <c r="A44178" s="46" t="s">
        <v>44201</v>
      </c>
      <c r="B44178" s="47">
        <v>0.13001828744806401</v>
      </c>
      <c r="C44178" s="48">
        <v>2.2746966348115298E-3</v>
      </c>
      <c r="D44178" s="49">
        <v>2.9575216092206938E-4</v>
      </c>
      <c r="E44178" s="48">
        <v>1.24490344090301E-3</v>
      </c>
      <c r="F44178" s="49">
        <v>1.6186021342441152E-4</v>
      </c>
      <c r="G44178" s="50">
        <v>1013.61084123649</v>
      </c>
      <c r="H44178" s="51">
        <v>131.78794571635993</v>
      </c>
      <c r="I44178" s="52">
        <v>608.16650474189703</v>
      </c>
      <c r="J44178" s="51">
        <v>79.072767429816352</v>
      </c>
      <c r="K44178" s="53">
        <v>1621.77734597839</v>
      </c>
      <c r="L44178" s="51">
        <v>210.86071314617629</v>
      </c>
    </row>
    <row r="44179" spans="1:12" ht="21.6" customHeight="1" x14ac:dyDescent="0.3">
      <c r="A44179" s="46" t="s">
        <v>44202</v>
      </c>
      <c r="B44179" s="47">
        <v>0.13001828744806401</v>
      </c>
      <c r="C44179" s="48">
        <v>2.4029946250977998E-3</v>
      </c>
      <c r="D44179" s="49">
        <v>3.1243324590211853E-4</v>
      </c>
      <c r="E44179" s="48">
        <v>1.26334655476517E-3</v>
      </c>
      <c r="F44179" s="49">
        <v>1.6425815550397921E-4</v>
      </c>
      <c r="G44179" s="50">
        <v>1070.4795905495</v>
      </c>
      <c r="H44179" s="51">
        <v>139.18192311135076</v>
      </c>
      <c r="I44179" s="52">
        <v>642.28775432970497</v>
      </c>
      <c r="J44179" s="51">
        <v>83.509153866811104</v>
      </c>
      <c r="K44179" s="53">
        <v>1712.76734487921</v>
      </c>
      <c r="L44179" s="51">
        <v>222.69107697816185</v>
      </c>
    </row>
    <row r="44180" spans="1:12" ht="21.6" customHeight="1" x14ac:dyDescent="0.3">
      <c r="A44180" s="46" t="s">
        <v>44203</v>
      </c>
      <c r="B44180" s="47">
        <v>0.13001828744806401</v>
      </c>
      <c r="C44180" s="48">
        <v>2.3234084631048799E-3</v>
      </c>
      <c r="D44180" s="49">
        <v>3.0208558941523489E-4</v>
      </c>
      <c r="E44180" s="48">
        <v>1.21436201597467E-3</v>
      </c>
      <c r="F44180" s="49">
        <v>1.5788926965900515E-4</v>
      </c>
      <c r="G44180" s="50">
        <v>1038.5176119426801</v>
      </c>
      <c r="H44180" s="51">
        <v>135.02628138944038</v>
      </c>
      <c r="I44180" s="52">
        <v>623.11056716560802</v>
      </c>
      <c r="J44180" s="51">
        <v>81.015768833664225</v>
      </c>
      <c r="K44180" s="53">
        <v>1661.6281791082799</v>
      </c>
      <c r="L44180" s="51">
        <v>216.04205022310461</v>
      </c>
    </row>
    <row r="44181" spans="1:12" ht="21.6" customHeight="1" x14ac:dyDescent="0.3">
      <c r="A44181" s="46" t="s">
        <v>44204</v>
      </c>
      <c r="B44181" s="47">
        <v>0.13001828744806401</v>
      </c>
      <c r="C44181" s="48">
        <v>2.3699781634706602E-3</v>
      </c>
      <c r="D44181" s="49">
        <v>3.0814050210376312E-4</v>
      </c>
      <c r="E44181" s="48">
        <v>1.24707498167104E-3</v>
      </c>
      <c r="F44181" s="49">
        <v>1.6214255343619444E-4</v>
      </c>
      <c r="G44181" s="50">
        <v>1066.61614597883</v>
      </c>
      <c r="H44181" s="51">
        <v>138.67960466462173</v>
      </c>
      <c r="I44181" s="52">
        <v>639.969687587301</v>
      </c>
      <c r="J44181" s="51">
        <v>83.20776279877343</v>
      </c>
      <c r="K44181" s="53">
        <v>1706.5858335661301</v>
      </c>
      <c r="L44181" s="51">
        <v>221.88736746339515</v>
      </c>
    </row>
    <row r="44182" spans="1:12" ht="21.6" customHeight="1" x14ac:dyDescent="0.3">
      <c r="A44182" s="46" t="s">
        <v>44205</v>
      </c>
      <c r="B44182" s="47">
        <v>0.13001828744806401</v>
      </c>
      <c r="C44182" s="48">
        <v>2.29206868812657E-3</v>
      </c>
      <c r="D44182" s="49">
        <v>2.9801084554354737E-4</v>
      </c>
      <c r="E44182" s="48">
        <v>1.1989739205696499E-3</v>
      </c>
      <c r="F44182" s="49">
        <v>1.5588853584735701E-4</v>
      </c>
      <c r="G44182" s="50">
        <v>1034.74345879374</v>
      </c>
      <c r="H44182" s="51">
        <v>134.53557246044846</v>
      </c>
      <c r="I44182" s="52">
        <v>620.84607527624803</v>
      </c>
      <c r="J44182" s="51">
        <v>80.72134347626961</v>
      </c>
      <c r="K44182" s="53">
        <v>1655.5895340699899</v>
      </c>
      <c r="L44182" s="51">
        <v>215.25691593671809</v>
      </c>
    </row>
    <row r="44183" spans="1:12" ht="21.6" customHeight="1" x14ac:dyDescent="0.3">
      <c r="A44183" s="46" t="s">
        <v>44206</v>
      </c>
      <c r="B44183" s="47">
        <v>0.13001828744806401</v>
      </c>
      <c r="C44183" s="48">
        <v>2.3372806826594001E-3</v>
      </c>
      <c r="D44183" s="49">
        <v>3.0388923164481716E-4</v>
      </c>
      <c r="E44183" s="48">
        <v>1.2321607067228299E-3</v>
      </c>
      <c r="F44183" s="49">
        <v>1.6020342494889859E-4</v>
      </c>
      <c r="G44183" s="50">
        <v>1045.5176604322601</v>
      </c>
      <c r="H44183" s="51">
        <v>135.93641570610896</v>
      </c>
      <c r="I44183" s="52">
        <v>627.310596259357</v>
      </c>
      <c r="J44183" s="51">
        <v>81.561849423665507</v>
      </c>
      <c r="K44183" s="53">
        <v>1672.82825669162</v>
      </c>
      <c r="L44183" s="51">
        <v>217.49826512977447</v>
      </c>
    </row>
    <row r="44184" spans="1:12" ht="21.6" customHeight="1" x14ac:dyDescent="0.3">
      <c r="A44184" s="46" t="s">
        <v>44207</v>
      </c>
      <c r="B44184" s="47">
        <v>0.13001828744806401</v>
      </c>
      <c r="C44184" s="48">
        <v>2.2604324652961199E-3</v>
      </c>
      <c r="D44184" s="49">
        <v>2.9389755802980693E-4</v>
      </c>
      <c r="E44184" s="48">
        <v>1.18486942775436E-3</v>
      </c>
      <c r="F44184" s="49">
        <v>1.540546938461895E-4</v>
      </c>
      <c r="G44184" s="50">
        <v>1014.5906747176</v>
      </c>
      <c r="H44184" s="51">
        <v>131.91534198755812</v>
      </c>
      <c r="I44184" s="52">
        <v>608.75440483056104</v>
      </c>
      <c r="J44184" s="51">
        <v>79.149205192535007</v>
      </c>
      <c r="K44184" s="53">
        <v>1623.3450795481599</v>
      </c>
      <c r="L44184" s="51">
        <v>211.06454718009314</v>
      </c>
    </row>
    <row r="44185" spans="1:12" ht="21.6" customHeight="1" x14ac:dyDescent="0.3">
      <c r="A44185" s="46" t="s">
        <v>44208</v>
      </c>
      <c r="B44185" s="47">
        <v>0.13001828744806401</v>
      </c>
      <c r="C44185" s="48">
        <v>2.30527738310317E-3</v>
      </c>
      <c r="D44185" s="49">
        <v>2.9972821744382876E-4</v>
      </c>
      <c r="E44185" s="48">
        <v>1.21638845244968E-3</v>
      </c>
      <c r="F44185" s="49">
        <v>1.5815274345910824E-4</v>
      </c>
      <c r="G44185" s="50">
        <v>1041.77277173672</v>
      </c>
      <c r="H44185" s="51">
        <v>135.44951169123124</v>
      </c>
      <c r="I44185" s="52">
        <v>625.06366304203402</v>
      </c>
      <c r="J44185" s="51">
        <v>81.269707014739012</v>
      </c>
      <c r="K44185" s="53">
        <v>1666.8364347787499</v>
      </c>
      <c r="L44185" s="51">
        <v>216.71921870597026</v>
      </c>
    </row>
    <row r="44186" spans="1:12" ht="21.6" customHeight="1" x14ac:dyDescent="0.3">
      <c r="A44186" s="46" t="s">
        <v>44209</v>
      </c>
      <c r="B44186" s="47">
        <v>0.13001828744806401</v>
      </c>
      <c r="C44186" s="48">
        <v>2.2300544006209101E-3</v>
      </c>
      <c r="D44186" s="49">
        <v>2.8994785408474957E-4</v>
      </c>
      <c r="E44186" s="48">
        <v>1.16995354026744E-3</v>
      </c>
      <c r="F44186" s="49">
        <v>1.5211535569937214E-4</v>
      </c>
      <c r="G44186" s="50">
        <v>1010.93233739604</v>
      </c>
      <c r="H44186" s="51">
        <v>131.43969123410156</v>
      </c>
      <c r="I44186" s="52">
        <v>606.55940243762598</v>
      </c>
      <c r="J44186" s="51">
        <v>78.863814740461194</v>
      </c>
      <c r="K44186" s="53">
        <v>1617.4917398336599</v>
      </c>
      <c r="L44186" s="51">
        <v>210.30350597456277</v>
      </c>
    </row>
    <row r="44187" spans="1:12" ht="21.6" customHeight="1" x14ac:dyDescent="0.3">
      <c r="A44187" s="46" t="s">
        <v>44210</v>
      </c>
      <c r="B44187" s="47">
        <v>0.13001828744806401</v>
      </c>
      <c r="C44187" s="48">
        <v>2.39855780926279E-3</v>
      </c>
      <c r="D44187" s="49">
        <v>3.118563787055281E-4</v>
      </c>
      <c r="E44187" s="48">
        <v>1.25522108274645E-3</v>
      </c>
      <c r="F44187" s="49">
        <v>1.6320169554739808E-4</v>
      </c>
      <c r="G44187" s="50">
        <v>1070.2304602187801</v>
      </c>
      <c r="H44187" s="51">
        <v>139.14953161239919</v>
      </c>
      <c r="I44187" s="52">
        <v>642.13827613127</v>
      </c>
      <c r="J44187" s="51">
        <v>83.489718967439771</v>
      </c>
      <c r="K44187" s="53">
        <v>1712.3687363500501</v>
      </c>
      <c r="L44187" s="51">
        <v>222.63925057983897</v>
      </c>
    </row>
    <row r="44188" spans="1:12" ht="21.6" customHeight="1" x14ac:dyDescent="0.3">
      <c r="A44188" s="46" t="s">
        <v>44211</v>
      </c>
      <c r="B44188" s="47">
        <v>0.13001828744806401</v>
      </c>
      <c r="C44188" s="48">
        <v>2.3188542539038601E-3</v>
      </c>
      <c r="D44188" s="49">
        <v>3.0149345893423811E-4</v>
      </c>
      <c r="E44188" s="48">
        <v>1.2060625667021201E-3</v>
      </c>
      <c r="F44188" s="49">
        <v>1.5681018947782613E-4</v>
      </c>
      <c r="G44188" s="50">
        <v>1038.2627420137901</v>
      </c>
      <c r="H44188" s="51">
        <v>134.99314363776409</v>
      </c>
      <c r="I44188" s="52">
        <v>622.95764520827595</v>
      </c>
      <c r="J44188" s="51">
        <v>80.995886182658694</v>
      </c>
      <c r="K44188" s="53">
        <v>1661.22038722206</v>
      </c>
      <c r="L44188" s="51">
        <v>215.98902982042279</v>
      </c>
    </row>
    <row r="44189" spans="1:12" ht="21.6" customHeight="1" x14ac:dyDescent="0.3">
      <c r="A44189" s="46" t="s">
        <v>44212</v>
      </c>
      <c r="B44189" s="47">
        <v>0.13001828744806401</v>
      </c>
      <c r="C44189" s="48">
        <v>2.36555576265124E-3</v>
      </c>
      <c r="D44189" s="49">
        <v>3.0756550912281323E-4</v>
      </c>
      <c r="E44189" s="48">
        <v>1.23894950965232E-3</v>
      </c>
      <c r="F44189" s="49">
        <v>1.610860934796133E-4</v>
      </c>
      <c r="G44189" s="50">
        <v>1066.3680041063201</v>
      </c>
      <c r="H44189" s="51">
        <v>138.64734168331384</v>
      </c>
      <c r="I44189" s="52">
        <v>639.82080246379303</v>
      </c>
      <c r="J44189" s="51">
        <v>83.188405009988429</v>
      </c>
      <c r="K44189" s="53">
        <v>1706.18880657011</v>
      </c>
      <c r="L44189" s="51">
        <v>221.83574669330227</v>
      </c>
    </row>
    <row r="44190" spans="1:12" ht="21.6" customHeight="1" x14ac:dyDescent="0.3">
      <c r="A44190" s="46" t="s">
        <v>44213</v>
      </c>
      <c r="B44190" s="47">
        <v>0.13001828744806401</v>
      </c>
      <c r="C44190" s="48">
        <v>2.2875288939411399E-3</v>
      </c>
      <c r="D44190" s="49">
        <v>2.9742058927819108E-4</v>
      </c>
      <c r="E44190" s="48">
        <v>1.1906744712971099E-3</v>
      </c>
      <c r="F44190" s="49">
        <v>1.5480945566617927E-4</v>
      </c>
      <c r="G44190" s="50">
        <v>1034.4895773230701</v>
      </c>
      <c r="H44190" s="51">
        <v>134.50256322641718</v>
      </c>
      <c r="I44190" s="52">
        <v>620.69374639384205</v>
      </c>
      <c r="J44190" s="51">
        <v>80.701537935850297</v>
      </c>
      <c r="K44190" s="53">
        <v>1655.1833237169101</v>
      </c>
      <c r="L44190" s="51">
        <v>215.20410116226748</v>
      </c>
    </row>
    <row r="44191" spans="1:12" ht="21.6" customHeight="1" x14ac:dyDescent="0.3">
      <c r="A44191" s="46" t="s">
        <v>44214</v>
      </c>
      <c r="B44191" s="47">
        <v>0.13001828744806401</v>
      </c>
      <c r="C44191" s="48">
        <v>2.3328610386302499E-3</v>
      </c>
      <c r="D44191" s="49">
        <v>3.0331459709701702E-4</v>
      </c>
      <c r="E44191" s="48">
        <v>1.2240352347041E-3</v>
      </c>
      <c r="F44191" s="49">
        <v>1.5914696499231615E-4</v>
      </c>
      <c r="G44191" s="50">
        <v>1045.2697075967901</v>
      </c>
      <c r="H44191" s="51">
        <v>135.90417730307328</v>
      </c>
      <c r="I44191" s="52">
        <v>627.16182455807802</v>
      </c>
      <c r="J44191" s="51">
        <v>81.542506381844476</v>
      </c>
      <c r="K44191" s="53">
        <v>1672.43153215487</v>
      </c>
      <c r="L44191" s="51">
        <v>217.44668368491776</v>
      </c>
    </row>
    <row r="44192" spans="1:12" ht="21.6" customHeight="1" x14ac:dyDescent="0.3">
      <c r="A44192" s="46" t="s">
        <v>44215</v>
      </c>
      <c r="B44192" s="47">
        <v>0.13001828744806401</v>
      </c>
      <c r="C44192" s="48">
        <v>2.2558954279009598E-3</v>
      </c>
      <c r="D44192" s="49">
        <v>2.9330766019760034E-4</v>
      </c>
      <c r="E44192" s="48">
        <v>1.17656997848181E-3</v>
      </c>
      <c r="F44192" s="49">
        <v>1.5297561366501045E-4</v>
      </c>
      <c r="G44192" s="50">
        <v>1014.33698228397</v>
      </c>
      <c r="H44192" s="51">
        <v>131.88235733179903</v>
      </c>
      <c r="I44192" s="52">
        <v>608.60218937038405</v>
      </c>
      <c r="J44192" s="51">
        <v>79.129414399079678</v>
      </c>
      <c r="K44192" s="53">
        <v>1622.93917165435</v>
      </c>
      <c r="L44192" s="51">
        <v>211.01177173087871</v>
      </c>
    </row>
    <row r="44193" spans="1:12" ht="21.6" customHeight="1" x14ac:dyDescent="0.3">
      <c r="A44193" s="46" t="s">
        <v>44216</v>
      </c>
      <c r="B44193" s="47">
        <v>0.13001828744806401</v>
      </c>
      <c r="C44193" s="48">
        <v>2.3008717117421699E-3</v>
      </c>
      <c r="D44193" s="49">
        <v>2.9915539959841252E-4</v>
      </c>
      <c r="E44193" s="48">
        <v>1.20826298043096E-3</v>
      </c>
      <c r="F44193" s="49">
        <v>1.5709628350252711E-4</v>
      </c>
      <c r="G44193" s="50">
        <v>1041.52577702707</v>
      </c>
      <c r="H44193" s="51">
        <v>135.41739786207381</v>
      </c>
      <c r="I44193" s="52">
        <v>624.915466216244</v>
      </c>
      <c r="J44193" s="51">
        <v>81.250438717244549</v>
      </c>
      <c r="K44193" s="53">
        <v>1666.4412432433101</v>
      </c>
      <c r="L44193" s="51">
        <v>216.66783657931836</v>
      </c>
    </row>
    <row r="44194" spans="1:12" ht="21.6" customHeight="1" x14ac:dyDescent="0.3">
      <c r="A44194" s="46" t="s">
        <v>44217</v>
      </c>
      <c r="B44194" s="47">
        <v>0.13001828744806401</v>
      </c>
      <c r="C44194" s="48">
        <v>2.2255313358939001E-3</v>
      </c>
      <c r="D44194" s="49">
        <v>2.89359772954927E-4</v>
      </c>
      <c r="E44194" s="48">
        <v>1.16165409099489E-3</v>
      </c>
      <c r="F44194" s="49">
        <v>1.5103627551819312E-4</v>
      </c>
      <c r="G44194" s="50">
        <v>1010.67960308823</v>
      </c>
      <c r="H44194" s="51">
        <v>131.40683115222075</v>
      </c>
      <c r="I44194" s="52">
        <v>606.40776185293805</v>
      </c>
      <c r="J44194" s="51">
        <v>78.844098691332448</v>
      </c>
      <c r="K44194" s="53">
        <v>1617.0873649411601</v>
      </c>
      <c r="L44194" s="51">
        <v>210.25092984355319</v>
      </c>
    </row>
    <row r="44195" spans="1:12" ht="21.6" customHeight="1" x14ac:dyDescent="0.3">
      <c r="A44195" s="46" t="s">
        <v>44218</v>
      </c>
      <c r="B44195" s="47">
        <v>0.13001828744806401</v>
      </c>
      <c r="C44195" s="48">
        <v>2.4200835004438799E-3</v>
      </c>
      <c r="D44195" s="49">
        <v>3.1465511220902934E-4</v>
      </c>
      <c r="E44195" s="48">
        <v>1.26925168475467E-3</v>
      </c>
      <c r="F44195" s="49">
        <v>1.6502593039237221E-4</v>
      </c>
      <c r="G44195" s="50">
        <v>1071.70500305973</v>
      </c>
      <c r="H44195" s="51">
        <v>139.34124914734829</v>
      </c>
      <c r="I44195" s="52">
        <v>643.02300183584202</v>
      </c>
      <c r="J44195" s="51">
        <v>83.604749488409496</v>
      </c>
      <c r="K44195" s="53">
        <v>1714.7280048955699</v>
      </c>
      <c r="L44195" s="51">
        <v>222.9459986357578</v>
      </c>
    </row>
    <row r="44196" spans="1:12" ht="21.6" customHeight="1" x14ac:dyDescent="0.3">
      <c r="A44196" s="46" t="s">
        <v>44219</v>
      </c>
      <c r="B44196" s="47">
        <v>0.13001828744806401</v>
      </c>
      <c r="C44196" s="48">
        <v>2.3401743821172402E-3</v>
      </c>
      <c r="D44196" s="49">
        <v>3.0426546549271492E-4</v>
      </c>
      <c r="E44196" s="48">
        <v>1.22073158670275E-3</v>
      </c>
      <c r="F44196" s="49">
        <v>1.5871743033684944E-4</v>
      </c>
      <c r="G44196" s="50">
        <v>1039.7294948323499</v>
      </c>
      <c r="H44196" s="51">
        <v>135.18384832734287</v>
      </c>
      <c r="I44196" s="52">
        <v>623.83769689941403</v>
      </c>
      <c r="J44196" s="51">
        <v>81.110308996406246</v>
      </c>
      <c r="K44196" s="53">
        <v>1663.56719173177</v>
      </c>
      <c r="L44196" s="51">
        <v>216.29415732374912</v>
      </c>
    </row>
    <row r="44197" spans="1:12" ht="21.6" customHeight="1" x14ac:dyDescent="0.3">
      <c r="A44197" s="46" t="s">
        <v>44220</v>
      </c>
      <c r="B44197" s="47">
        <v>0.13001828744806401</v>
      </c>
      <c r="C44197" s="48">
        <v>2.38711727140837E-3</v>
      </c>
      <c r="D44197" s="49">
        <v>3.1036889956621166E-4</v>
      </c>
      <c r="E44197" s="48">
        <v>1.25347944583305E-3</v>
      </c>
      <c r="F44197" s="49">
        <v>1.6297525089856147E-4</v>
      </c>
      <c r="G44197" s="50">
        <v>1067.8510399316399</v>
      </c>
      <c r="H44197" s="51">
        <v>138.84016346154604</v>
      </c>
      <c r="I44197" s="52">
        <v>640.71062395898696</v>
      </c>
      <c r="J44197" s="51">
        <v>83.304098076928014</v>
      </c>
      <c r="K44197" s="53">
        <v>1708.5616638906299</v>
      </c>
      <c r="L44197" s="51">
        <v>222.14426153847404</v>
      </c>
    </row>
    <row r="44198" spans="1:12" ht="21.6" customHeight="1" x14ac:dyDescent="0.3">
      <c r="A44198" s="46" t="s">
        <v>44221</v>
      </c>
      <c r="B44198" s="47">
        <v>0.13001828744806401</v>
      </c>
      <c r="C44198" s="48">
        <v>2.3088794767765698E-3</v>
      </c>
      <c r="D44198" s="49">
        <v>3.0019655549447168E-4</v>
      </c>
      <c r="E44198" s="48">
        <v>1.2058157137338299E-3</v>
      </c>
      <c r="F44198" s="49">
        <v>1.5677809407763758E-4</v>
      </c>
      <c r="G44198" s="50">
        <v>1035.96408825199</v>
      </c>
      <c r="H44198" s="51">
        <v>134.6942766122188</v>
      </c>
      <c r="I44198" s="52">
        <v>621.57845295119603</v>
      </c>
      <c r="J44198" s="51">
        <v>80.816565967331542</v>
      </c>
      <c r="K44198" s="53">
        <v>1657.54254120319</v>
      </c>
      <c r="L44198" s="51">
        <v>215.51084257955034</v>
      </c>
    </row>
    <row r="44199" spans="1:12" ht="21.6" customHeight="1" x14ac:dyDescent="0.3">
      <c r="A44199" s="46" t="s">
        <v>44222</v>
      </c>
      <c r="B44199" s="47">
        <v>0.13001828744806401</v>
      </c>
      <c r="C44199" s="48">
        <v>2.35413292711086E-3</v>
      </c>
      <c r="D44199" s="49">
        <v>3.0608033160805213E-4</v>
      </c>
      <c r="E44199" s="48">
        <v>1.23818816494962E-3</v>
      </c>
      <c r="F44199" s="49">
        <v>1.609871047452106E-4</v>
      </c>
      <c r="G44199" s="50">
        <v>1046.72345257129</v>
      </c>
      <c r="H44199" s="51">
        <v>136.09319073504398</v>
      </c>
      <c r="I44199" s="52">
        <v>628.03407154277602</v>
      </c>
      <c r="J44199" s="51">
        <v>81.655914441026653</v>
      </c>
      <c r="K44199" s="53">
        <v>1674.7575241140701</v>
      </c>
      <c r="L44199" s="51">
        <v>217.74910517607063</v>
      </c>
    </row>
    <row r="44200" spans="1:12" ht="21.6" customHeight="1" x14ac:dyDescent="0.3">
      <c r="A44200" s="46" t="s">
        <v>44223</v>
      </c>
      <c r="B44200" s="47">
        <v>0.13001828744806401</v>
      </c>
      <c r="C44200" s="48">
        <v>2.27697888584588E-3</v>
      </c>
      <c r="D44200" s="49">
        <v>2.9604889529308217E-4</v>
      </c>
      <c r="E44200" s="48">
        <v>1.1913546848131599E-3</v>
      </c>
      <c r="F44200" s="49">
        <v>1.5489789586263514E-4</v>
      </c>
      <c r="G44200" s="50">
        <v>1015.78368695525</v>
      </c>
      <c r="H44200" s="51">
        <v>132.07045539560195</v>
      </c>
      <c r="I44200" s="52">
        <v>609.47021217315501</v>
      </c>
      <c r="J44200" s="51">
        <v>79.242273237361829</v>
      </c>
      <c r="K44200" s="53">
        <v>1625.25389912841</v>
      </c>
      <c r="L44200" s="51">
        <v>211.3127286329638</v>
      </c>
    </row>
    <row r="44201" spans="1:12" ht="21.6" customHeight="1" x14ac:dyDescent="0.3">
      <c r="A44201" s="46" t="s">
        <v>44224</v>
      </c>
      <c r="B44201" s="47">
        <v>0.13001828744806401</v>
      </c>
      <c r="C44201" s="48">
        <v>2.3221783186801398E-3</v>
      </c>
      <c r="D44201" s="49">
        <v>3.0192564814381643E-4</v>
      </c>
      <c r="E44201" s="48">
        <v>1.2228999219942901E-3</v>
      </c>
      <c r="F44201" s="49">
        <v>1.5899935357806868E-4</v>
      </c>
      <c r="G44201" s="50">
        <v>1042.9877543653499</v>
      </c>
      <c r="H44201" s="51">
        <v>135.60748165188485</v>
      </c>
      <c r="I44201" s="52">
        <v>625.79265261921296</v>
      </c>
      <c r="J44201" s="51">
        <v>81.364488991131296</v>
      </c>
      <c r="K44201" s="53">
        <v>1668.7804069845599</v>
      </c>
      <c r="L44201" s="51">
        <v>216.97197064301616</v>
      </c>
    </row>
    <row r="44202" spans="1:12" ht="21.6" customHeight="1" x14ac:dyDescent="0.3">
      <c r="A44202" s="46" t="s">
        <v>44225</v>
      </c>
      <c r="B44202" s="47">
        <v>0.13001828744806401</v>
      </c>
      <c r="C44202" s="48">
        <v>2.24664431391288E-3</v>
      </c>
      <c r="D44202" s="49">
        <v>2.9210484619988339E-4</v>
      </c>
      <c r="E44202" s="48">
        <v>1.1768965288739301E-3</v>
      </c>
      <c r="F44202" s="49">
        <v>1.530180711877594E-4</v>
      </c>
      <c r="G44202" s="50">
        <v>1012.13382780005</v>
      </c>
      <c r="H44202" s="51">
        <v>131.59590695881622</v>
      </c>
      <c r="I44202" s="52">
        <v>607.28029668003001</v>
      </c>
      <c r="J44202" s="51">
        <v>78.95754417528974</v>
      </c>
      <c r="K44202" s="53">
        <v>1619.4141244800801</v>
      </c>
      <c r="L44202" s="51">
        <v>210.55345113410596</v>
      </c>
    </row>
    <row r="44203" spans="1:12" ht="21.6" customHeight="1" x14ac:dyDescent="0.3">
      <c r="A44203" s="46" t="s">
        <v>44226</v>
      </c>
      <c r="B44203" s="47">
        <v>0.13001828744806401</v>
      </c>
      <c r="C44203" s="48">
        <v>2.4152118413975801E-3</v>
      </c>
      <c r="D44203" s="49">
        <v>3.1402170744279856E-4</v>
      </c>
      <c r="E44203" s="48">
        <v>1.2608009159709101E-3</v>
      </c>
      <c r="F44203" s="49">
        <v>1.6392717590748819E-4</v>
      </c>
      <c r="G44203" s="50">
        <v>1071.4241658641399</v>
      </c>
      <c r="H44203" s="51">
        <v>139.30473517612594</v>
      </c>
      <c r="I44203" s="52">
        <v>642.854499518485</v>
      </c>
      <c r="J44203" s="51">
        <v>83.582841105675712</v>
      </c>
      <c r="K44203" s="53">
        <v>1714.2786653826199</v>
      </c>
      <c r="L44203" s="51">
        <v>222.88757628180167</v>
      </c>
    </row>
    <row r="44204" spans="1:12" ht="21.6" customHeight="1" x14ac:dyDescent="0.3">
      <c r="A44204" s="46" t="s">
        <v>44227</v>
      </c>
      <c r="B44204" s="47">
        <v>0.13001828744806401</v>
      </c>
      <c r="C44204" s="48">
        <v>2.3351811695238802E-3</v>
      </c>
      <c r="D44204" s="49">
        <v>3.0361625654246217E-4</v>
      </c>
      <c r="E44204" s="48">
        <v>1.21209987562514E-3</v>
      </c>
      <c r="F44204" s="49">
        <v>1.5759515004479209E-4</v>
      </c>
      <c r="G44204" s="50">
        <v>1039.4427098411099</v>
      </c>
      <c r="H44204" s="51">
        <v>135.14656103391602</v>
      </c>
      <c r="I44204" s="52">
        <v>623.66562590467004</v>
      </c>
      <c r="J44204" s="51">
        <v>81.087936620350149</v>
      </c>
      <c r="K44204" s="53">
        <v>1663.1083357457801</v>
      </c>
      <c r="L44204" s="51">
        <v>216.23449765426616</v>
      </c>
    </row>
    <row r="44205" spans="1:12" ht="21.6" customHeight="1" x14ac:dyDescent="0.3">
      <c r="A44205" s="46" t="s">
        <v>44228</v>
      </c>
      <c r="B44205" s="47">
        <v>0.13001828744806401</v>
      </c>
      <c r="C44205" s="48">
        <v>2.3822651368890801E-3</v>
      </c>
      <c r="D44205" s="49">
        <v>3.0973803334554599E-4</v>
      </c>
      <c r="E44205" s="48">
        <v>1.2450286770492899E-3</v>
      </c>
      <c r="F44205" s="49">
        <v>1.6187649641367742E-4</v>
      </c>
      <c r="G44205" s="50">
        <v>1067.57161784706</v>
      </c>
      <c r="H44205" s="51">
        <v>138.80383348063378</v>
      </c>
      <c r="I44205" s="52">
        <v>640.54297070823998</v>
      </c>
      <c r="J44205" s="51">
        <v>83.282300088380794</v>
      </c>
      <c r="K44205" s="53">
        <v>1708.1145885553001</v>
      </c>
      <c r="L44205" s="51">
        <v>222.08613356901458</v>
      </c>
    </row>
    <row r="44206" spans="1:12" ht="21.6" customHeight="1" x14ac:dyDescent="0.3">
      <c r="A44206" s="46" t="s">
        <v>44229</v>
      </c>
      <c r="B44206" s="47">
        <v>0.13001828744806401</v>
      </c>
      <c r="C44206" s="48">
        <v>2.3039057887102202E-3</v>
      </c>
      <c r="D44206" s="49">
        <v>2.9954988508978404E-4</v>
      </c>
      <c r="E44206" s="48">
        <v>1.1971840026562301E-3</v>
      </c>
      <c r="F44206" s="49">
        <v>1.5565581378558155E-4</v>
      </c>
      <c r="G44206" s="50">
        <v>1035.6787183717699</v>
      </c>
      <c r="H44206" s="51">
        <v>134.65717330910331</v>
      </c>
      <c r="I44206" s="52">
        <v>621.40723102306299</v>
      </c>
      <c r="J44206" s="51">
        <v>80.794303985462122</v>
      </c>
      <c r="K44206" s="53">
        <v>1657.0859493948301</v>
      </c>
      <c r="L44206" s="51">
        <v>215.45147729456545</v>
      </c>
    </row>
    <row r="44207" spans="1:12" ht="21.6" customHeight="1" x14ac:dyDescent="0.3">
      <c r="A44207" s="46" t="s">
        <v>44230</v>
      </c>
      <c r="B44207" s="47">
        <v>0.13001828744806401</v>
      </c>
      <c r="C44207" s="48">
        <v>2.34928452654704E-3</v>
      </c>
      <c r="D44207" s="49">
        <v>3.0544995086988203E-4</v>
      </c>
      <c r="E44207" s="48">
        <v>1.2297373961658599E-3</v>
      </c>
      <c r="F44207" s="49">
        <v>1.5988835026032656E-4</v>
      </c>
      <c r="G44207" s="50">
        <v>1046.4443011187</v>
      </c>
      <c r="H44207" s="51">
        <v>136.05689594123959</v>
      </c>
      <c r="I44207" s="52">
        <v>627.86658067122198</v>
      </c>
      <c r="J44207" s="51">
        <v>81.634137564744009</v>
      </c>
      <c r="K44207" s="53">
        <v>1674.3108817899199</v>
      </c>
      <c r="L44207" s="51">
        <v>217.6910335059836</v>
      </c>
    </row>
    <row r="44208" spans="1:12" ht="21.6" customHeight="1" x14ac:dyDescent="0.3">
      <c r="A44208" s="46" t="s">
        <v>44231</v>
      </c>
      <c r="B44208" s="47">
        <v>0.13001828744806401</v>
      </c>
      <c r="C44208" s="48">
        <v>2.2720089317350102E-3</v>
      </c>
      <c r="D44208" s="49">
        <v>2.954027103708914E-4</v>
      </c>
      <c r="E44208" s="48">
        <v>1.18272297373556E-3</v>
      </c>
      <c r="F44208" s="49">
        <v>1.5377561557057911E-4</v>
      </c>
      <c r="G44208" s="50">
        <v>1015.49858770702</v>
      </c>
      <c r="H44208" s="51">
        <v>132.03338727959436</v>
      </c>
      <c r="I44208" s="52">
        <v>609.299152624214</v>
      </c>
      <c r="J44208" s="51">
        <v>79.220032367756886</v>
      </c>
      <c r="K44208" s="53">
        <v>1624.79774033123</v>
      </c>
      <c r="L44208" s="51">
        <v>211.25341964735125</v>
      </c>
    </row>
    <row r="44209" spans="1:12" ht="21.6" customHeight="1" x14ac:dyDescent="0.3">
      <c r="A44209" s="46" t="s">
        <v>44232</v>
      </c>
      <c r="B44209" s="47">
        <v>0.13001828744806401</v>
      </c>
      <c r="C44209" s="48">
        <v>2.3173488435024999E-3</v>
      </c>
      <c r="D44209" s="49">
        <v>3.0129772805194676E-4</v>
      </c>
      <c r="E44209" s="48">
        <v>1.21444915321053E-3</v>
      </c>
      <c r="F44209" s="49">
        <v>1.5790059909318464E-4</v>
      </c>
      <c r="G44209" s="50">
        <v>1042.7099745988701</v>
      </c>
      <c r="H44209" s="51">
        <v>135.5713652023594</v>
      </c>
      <c r="I44209" s="52">
        <v>625.62598475932396</v>
      </c>
      <c r="J44209" s="51">
        <v>81.3428191214159</v>
      </c>
      <c r="K44209" s="53">
        <v>1668.3359593581899</v>
      </c>
      <c r="L44209" s="51">
        <v>216.91418432377532</v>
      </c>
    </row>
    <row r="44210" spans="1:12" ht="21.6" customHeight="1" x14ac:dyDescent="0.3">
      <c r="A44210" s="46" t="s">
        <v>44233</v>
      </c>
      <c r="B44210" s="47">
        <v>0.13001828744806401</v>
      </c>
      <c r="C44210" s="48">
        <v>2.2416932851881898E-3</v>
      </c>
      <c r="D44210" s="49">
        <v>2.91461121923993E-4</v>
      </c>
      <c r="E44210" s="48">
        <v>1.1682648177963201E-3</v>
      </c>
      <c r="F44210" s="49">
        <v>1.5189579089570207E-4</v>
      </c>
      <c r="G44210" s="50">
        <v>1011.8501002379199</v>
      </c>
      <c r="H44210" s="51">
        <v>131.55901718708625</v>
      </c>
      <c r="I44210" s="52">
        <v>607.11006014275495</v>
      </c>
      <c r="J44210" s="51">
        <v>78.935410312252145</v>
      </c>
      <c r="K44210" s="53">
        <v>1618.96016038068</v>
      </c>
      <c r="L44210" s="51">
        <v>210.4944274993384</v>
      </c>
    </row>
    <row r="44211" spans="1:12" ht="21.6" customHeight="1" x14ac:dyDescent="0.3">
      <c r="A44211" s="46" t="s">
        <v>44234</v>
      </c>
      <c r="B44211" s="47">
        <v>0.13001828744806401</v>
      </c>
      <c r="C44211" s="48">
        <v>2.3717453080457501E-3</v>
      </c>
      <c r="D44211" s="49">
        <v>3.0837026321508946E-4</v>
      </c>
      <c r="E44211" s="48">
        <v>1.1889140282263001E-3</v>
      </c>
      <c r="F44211" s="49">
        <v>1.5458056587296277E-4</v>
      </c>
      <c r="G44211" s="50">
        <v>1068.8019974067399</v>
      </c>
      <c r="H44211" s="51">
        <v>138.96380532389449</v>
      </c>
      <c r="I44211" s="52">
        <v>641.28119844404898</v>
      </c>
      <c r="J44211" s="51">
        <v>83.378283194337342</v>
      </c>
      <c r="K44211" s="53">
        <v>1710.0831958507899</v>
      </c>
      <c r="L44211" s="51">
        <v>222.34208851823183</v>
      </c>
    </row>
    <row r="44212" spans="1:12" ht="21.6" customHeight="1" x14ac:dyDescent="0.3">
      <c r="A44212" s="46" t="s">
        <v>44235</v>
      </c>
      <c r="B44212" s="47">
        <v>0.13001828744806401</v>
      </c>
      <c r="C44212" s="48">
        <v>2.29267856810995E-3</v>
      </c>
      <c r="D44212" s="49">
        <v>2.9809014109453529E-4</v>
      </c>
      <c r="E44212" s="48">
        <v>1.14226196110456E-3</v>
      </c>
      <c r="F44212" s="49">
        <v>1.4851494399988199E-4</v>
      </c>
      <c r="G44212" s="50">
        <v>1036.87376026623</v>
      </c>
      <c r="H44212" s="51">
        <v>134.81255060964969</v>
      </c>
      <c r="I44212" s="52">
        <v>622.12425615973996</v>
      </c>
      <c r="J44212" s="51">
        <v>80.887530365790084</v>
      </c>
      <c r="K44212" s="53">
        <v>1658.99801642597</v>
      </c>
      <c r="L44212" s="51">
        <v>215.70008097543979</v>
      </c>
    </row>
    <row r="44213" spans="1:12" ht="21.6" customHeight="1" x14ac:dyDescent="0.3">
      <c r="A44213" s="46" t="s">
        <v>44236</v>
      </c>
      <c r="B44213" s="47">
        <v>0.13001828744806401</v>
      </c>
      <c r="C44213" s="48">
        <v>2.33875639074884E-3</v>
      </c>
      <c r="D44213" s="49">
        <v>3.0408110068337938E-4</v>
      </c>
      <c r="E44213" s="48">
        <v>1.1731417893046799E-3</v>
      </c>
      <c r="F44213" s="49">
        <v>1.5252988637915203E-4</v>
      </c>
      <c r="G44213" s="50">
        <v>1064.94464795101</v>
      </c>
      <c r="H44213" s="51">
        <v>138.46227935357174</v>
      </c>
      <c r="I44213" s="52">
        <v>638.96678877060594</v>
      </c>
      <c r="J44213" s="51">
        <v>83.07736761214305</v>
      </c>
      <c r="K44213" s="53">
        <v>1703.91143672161</v>
      </c>
      <c r="L44213" s="51">
        <v>221.53964696571478</v>
      </c>
    </row>
    <row r="44214" spans="1:12" ht="21.6" customHeight="1" x14ac:dyDescent="0.3">
      <c r="A44214" s="46" t="s">
        <v>44237</v>
      </c>
      <c r="B44214" s="47">
        <v>0.13001828744806401</v>
      </c>
      <c r="C44214" s="48">
        <v>2.2613657364061899E-3</v>
      </c>
      <c r="D44214" s="49">
        <v>2.9401890034126297E-4</v>
      </c>
      <c r="E44214" s="48">
        <v>1.1273460881356401E-3</v>
      </c>
      <c r="F44214" s="49">
        <v>1.4657560774067015E-4</v>
      </c>
      <c r="G44214" s="50">
        <v>1033.10540707264</v>
      </c>
      <c r="H44214" s="51">
        <v>134.3225957809197</v>
      </c>
      <c r="I44214" s="52">
        <v>619.863244243586</v>
      </c>
      <c r="J44214" s="51">
        <v>80.593557468552078</v>
      </c>
      <c r="K44214" s="53">
        <v>1652.9686513162301</v>
      </c>
      <c r="L44214" s="51">
        <v>214.91615324947179</v>
      </c>
    </row>
    <row r="44215" spans="1:12" ht="21.6" customHeight="1" x14ac:dyDescent="0.3">
      <c r="A44215" s="46" t="s">
        <v>44238</v>
      </c>
      <c r="B44215" s="47">
        <v>0.13001828744806401</v>
      </c>
      <c r="C44215" s="48">
        <v>2.3067369698856698E-3</v>
      </c>
      <c r="D44215" s="49">
        <v>2.9991799041767118E-4</v>
      </c>
      <c r="E44215" s="48">
        <v>1.15935153205241E-3</v>
      </c>
      <c r="F44215" s="49">
        <v>1.5073690074774365E-4</v>
      </c>
      <c r="G44215" s="50">
        <v>1043.87744930336</v>
      </c>
      <c r="H44215" s="51">
        <v>135.72315826407612</v>
      </c>
      <c r="I44215" s="52">
        <v>626.32646958201997</v>
      </c>
      <c r="J44215" s="51">
        <v>81.433894958446189</v>
      </c>
      <c r="K44215" s="53">
        <v>1670.2039188853801</v>
      </c>
      <c r="L44215" s="51">
        <v>217.15705322252231</v>
      </c>
    </row>
    <row r="44216" spans="1:12" ht="21.6" customHeight="1" x14ac:dyDescent="0.3">
      <c r="A44216" s="46" t="s">
        <v>44239</v>
      </c>
      <c r="B44216" s="47">
        <v>0.13001828744806401</v>
      </c>
      <c r="C44216" s="48">
        <v>2.2303891408348899E-3</v>
      </c>
      <c r="D44216" s="49">
        <v>2.8999137643411123E-4</v>
      </c>
      <c r="E44216" s="48">
        <v>1.1143045836031699E-3</v>
      </c>
      <c r="F44216" s="49">
        <v>1.4487997365561221E-4</v>
      </c>
      <c r="G44216" s="50">
        <v>1012.98294647305</v>
      </c>
      <c r="H44216" s="51">
        <v>131.70630791451987</v>
      </c>
      <c r="I44216" s="52">
        <v>607.789767883835</v>
      </c>
      <c r="J44216" s="51">
        <v>79.023784748712558</v>
      </c>
      <c r="K44216" s="53">
        <v>1620.77271435689</v>
      </c>
      <c r="L44216" s="51">
        <v>210.73009266323243</v>
      </c>
    </row>
    <row r="44217" spans="1:12" ht="21.6" customHeight="1" x14ac:dyDescent="0.3">
      <c r="A44217" s="46" t="s">
        <v>44240</v>
      </c>
      <c r="B44217" s="47">
        <v>0.13001828744806401</v>
      </c>
      <c r="C44217" s="48">
        <v>2.2747603694185702E-3</v>
      </c>
      <c r="D44217" s="49">
        <v>2.9576044758652795E-4</v>
      </c>
      <c r="E44217" s="48">
        <v>1.1440632890970799E-3</v>
      </c>
      <c r="F44217" s="49">
        <v>1.487491495806017E-4</v>
      </c>
      <c r="G44217" s="50">
        <v>1040.1384686845699</v>
      </c>
      <c r="H44217" s="51">
        <v>135.23702240721954</v>
      </c>
      <c r="I44217" s="52">
        <v>624.08308121074299</v>
      </c>
      <c r="J44217" s="51">
        <v>81.142213444331858</v>
      </c>
      <c r="K44217" s="53">
        <v>1664.2215498953101</v>
      </c>
      <c r="L44217" s="51">
        <v>216.37923585155141</v>
      </c>
    </row>
    <row r="44218" spans="1:12" ht="21.6" customHeight="1" x14ac:dyDescent="0.3">
      <c r="A44218" s="46" t="s">
        <v>44241</v>
      </c>
      <c r="B44218" s="47">
        <v>0.13001828744806401</v>
      </c>
      <c r="C44218" s="48">
        <v>2.20003719263745E-3</v>
      </c>
      <c r="D44218" s="49">
        <v>2.8604506810876777E-4</v>
      </c>
      <c r="E44218" s="48">
        <v>1.0998464276639299E-3</v>
      </c>
      <c r="F44218" s="49">
        <v>1.4300014898073517E-4</v>
      </c>
      <c r="G44218" s="50">
        <v>1009.33023112608</v>
      </c>
      <c r="H44218" s="51">
        <v>131.23138812057155</v>
      </c>
      <c r="I44218" s="52">
        <v>605.59813867565197</v>
      </c>
      <c r="J44218" s="51">
        <v>78.738832872343451</v>
      </c>
      <c r="K44218" s="53">
        <v>1614.92836980173</v>
      </c>
      <c r="L44218" s="51">
        <v>209.97022099291502</v>
      </c>
    </row>
    <row r="44219" spans="1:12" ht="21.6" customHeight="1" x14ac:dyDescent="0.3">
      <c r="A44219" s="46" t="s">
        <v>44242</v>
      </c>
      <c r="B44219" s="47">
        <v>0.13001828744806401</v>
      </c>
      <c r="C44219" s="48">
        <v>2.36765161227361E-3</v>
      </c>
      <c r="D44219" s="49">
        <v>3.0783800790146242E-4</v>
      </c>
      <c r="E44219" s="48">
        <v>1.1814966506197601E-3</v>
      </c>
      <c r="F44219" s="49">
        <v>1.5361617113920483E-4</v>
      </c>
      <c r="G44219" s="50">
        <v>1068.5708404450099</v>
      </c>
      <c r="H44219" s="51">
        <v>138.93375069159865</v>
      </c>
      <c r="I44219" s="52">
        <v>641.14250426700698</v>
      </c>
      <c r="J44219" s="51">
        <v>83.360250414959324</v>
      </c>
      <c r="K44219" s="53">
        <v>1709.71334471202</v>
      </c>
      <c r="L44219" s="51">
        <v>222.29400110655797</v>
      </c>
    </row>
    <row r="44220" spans="1:12" ht="21.6" customHeight="1" x14ac:dyDescent="0.3">
      <c r="A44220" s="46" t="s">
        <v>44243</v>
      </c>
      <c r="B44220" s="47">
        <v>0.13001828744806401</v>
      </c>
      <c r="C44220" s="48">
        <v>2.2884727606898702E-3</v>
      </c>
      <c r="D44220" s="49">
        <v>2.9754330921644015E-4</v>
      </c>
      <c r="E44220" s="48">
        <v>1.1346857674952599E-3</v>
      </c>
      <c r="F44220" s="49">
        <v>1.4752990028142583E-4</v>
      </c>
      <c r="G44220" s="50">
        <v>1036.6371659425599</v>
      </c>
      <c r="H44220" s="51">
        <v>134.7817890208662</v>
      </c>
      <c r="I44220" s="52">
        <v>621.98229956553803</v>
      </c>
      <c r="J44220" s="51">
        <v>80.869073412519981</v>
      </c>
      <c r="K44220" s="53">
        <v>1658.6194655080999</v>
      </c>
      <c r="L44220" s="51">
        <v>215.65086243338618</v>
      </c>
    </row>
    <row r="44221" spans="1:12" ht="21.6" customHeight="1" x14ac:dyDescent="0.3">
      <c r="A44221" s="46" t="s">
        <v>44244</v>
      </c>
      <c r="B44221" s="47">
        <v>0.13001828744806401</v>
      </c>
      <c r="C44221" s="48">
        <v>2.3346753758550702E-3</v>
      </c>
      <c r="D44221" s="49">
        <v>3.0355049411584143E-4</v>
      </c>
      <c r="E44221" s="48">
        <v>1.1657244116981399E-3</v>
      </c>
      <c r="F44221" s="49">
        <v>1.5156549164539406E-4</v>
      </c>
      <c r="G44221" s="50">
        <v>1064.7144100819901</v>
      </c>
      <c r="H44221" s="51">
        <v>138.43234422013609</v>
      </c>
      <c r="I44221" s="52">
        <v>638.828646049197</v>
      </c>
      <c r="J44221" s="51">
        <v>83.059406532082036</v>
      </c>
      <c r="K44221" s="53">
        <v>1703.54305613119</v>
      </c>
      <c r="L44221" s="51">
        <v>221.49175075221814</v>
      </c>
    </row>
    <row r="44222" spans="1:12" ht="21.6" customHeight="1" x14ac:dyDescent="0.3">
      <c r="A44222" s="46" t="s">
        <v>44245</v>
      </c>
      <c r="B44222" s="47">
        <v>0.13001828744806401</v>
      </c>
      <c r="C44222" s="48">
        <v>2.2571726098644701E-3</v>
      </c>
      <c r="D44222" s="49">
        <v>2.9347371720925551E-4</v>
      </c>
      <c r="E44222" s="48">
        <v>1.11976989452634E-3</v>
      </c>
      <c r="F44222" s="49">
        <v>1.4559056402221399E-4</v>
      </c>
      <c r="G44222" s="50">
        <v>1032.8697318416901</v>
      </c>
      <c r="H44222" s="51">
        <v>134.29195369099764</v>
      </c>
      <c r="I44222" s="52">
        <v>619.72183910501701</v>
      </c>
      <c r="J44222" s="51">
        <v>80.575172214598979</v>
      </c>
      <c r="K44222" s="53">
        <v>1652.5915709467099</v>
      </c>
      <c r="L44222" s="51">
        <v>214.86712590559662</v>
      </c>
    </row>
    <row r="44223" spans="1:12" ht="21.6" customHeight="1" x14ac:dyDescent="0.3">
      <c r="A44223" s="46" t="s">
        <v>44246</v>
      </c>
      <c r="B44223" s="47">
        <v>0.13001828744806401</v>
      </c>
      <c r="C44223" s="48">
        <v>2.3026583801382399E-3</v>
      </c>
      <c r="D44223" s="49">
        <v>2.9938769916350712E-4</v>
      </c>
      <c r="E44223" s="48">
        <v>1.15193415444587E-3</v>
      </c>
      <c r="F44223" s="49">
        <v>1.4977250601398571E-4</v>
      </c>
      <c r="G44223" s="50">
        <v>1043.6473872056399</v>
      </c>
      <c r="H44223" s="51">
        <v>135.69324598412385</v>
      </c>
      <c r="I44223" s="52">
        <v>626.188432323386</v>
      </c>
      <c r="J44223" s="51">
        <v>81.415947590474573</v>
      </c>
      <c r="K44223" s="53">
        <v>1669.83581952903</v>
      </c>
      <c r="L44223" s="51">
        <v>217.10919357459841</v>
      </c>
    </row>
    <row r="44224" spans="1:12" ht="21.6" customHeight="1" x14ac:dyDescent="0.3">
      <c r="A44224" s="46" t="s">
        <v>44247</v>
      </c>
      <c r="B44224" s="47">
        <v>0.13001828744806401</v>
      </c>
      <c r="C44224" s="48">
        <v>2.2261984394395199E-3</v>
      </c>
      <c r="D44224" s="49">
        <v>2.89446508615479E-4</v>
      </c>
      <c r="E44224" s="48">
        <v>1.1067283899938701E-3</v>
      </c>
      <c r="F44224" s="49">
        <v>1.4389492993715608E-4</v>
      </c>
      <c r="G44224" s="50">
        <v>1012.7474470134</v>
      </c>
      <c r="H44224" s="51">
        <v>131.67568867808123</v>
      </c>
      <c r="I44224" s="52">
        <v>607.64846820803996</v>
      </c>
      <c r="J44224" s="51">
        <v>79.005413206848729</v>
      </c>
      <c r="K44224" s="53">
        <v>1620.39591522144</v>
      </c>
      <c r="L44224" s="51">
        <v>210.68110188492994</v>
      </c>
    </row>
    <row r="44225" spans="1:12" ht="21.6" customHeight="1" x14ac:dyDescent="0.3">
      <c r="A44225" s="46" t="s">
        <v>44248</v>
      </c>
      <c r="B44225" s="47">
        <v>0.13001828744806401</v>
      </c>
      <c r="C44225" s="48">
        <v>2.2706940714168002E-3</v>
      </c>
      <c r="D44225" s="49">
        <v>2.9523175448408433E-4</v>
      </c>
      <c r="E44225" s="48">
        <v>1.1366459114905401E-3</v>
      </c>
      <c r="F44225" s="49">
        <v>1.4778475484684376E-4</v>
      </c>
      <c r="G44225" s="50">
        <v>1039.90929747576</v>
      </c>
      <c r="H44225" s="51">
        <v>135.20722595911766</v>
      </c>
      <c r="I44225" s="52">
        <v>623.94557848545901</v>
      </c>
      <c r="J44225" s="51">
        <v>81.124335575470994</v>
      </c>
      <c r="K44225" s="53">
        <v>1663.8548759612199</v>
      </c>
      <c r="L44225" s="51">
        <v>216.33156153458867</v>
      </c>
    </row>
    <row r="44226" spans="1:12" ht="21.6" customHeight="1" x14ac:dyDescent="0.3">
      <c r="A44226" s="46" t="s">
        <v>44249</v>
      </c>
      <c r="B44226" s="47">
        <v>0.13001828744806401</v>
      </c>
      <c r="C44226" s="48">
        <v>2.1958587829877399E-3</v>
      </c>
      <c r="D44226" s="49">
        <v>2.85501798441856E-4</v>
      </c>
      <c r="E44226" s="48">
        <v>1.0922702340546301E-3</v>
      </c>
      <c r="F44226" s="49">
        <v>1.4201510526227904E-4</v>
      </c>
      <c r="G44226" s="50">
        <v>1009.09562255534</v>
      </c>
      <c r="H44226" s="51">
        <v>131.20088471598331</v>
      </c>
      <c r="I44226" s="52">
        <v>605.45737353320703</v>
      </c>
      <c r="J44226" s="51">
        <v>78.720530829590373</v>
      </c>
      <c r="K44226" s="53">
        <v>1614.5529960885499</v>
      </c>
      <c r="L44226" s="51">
        <v>209.92141554557367</v>
      </c>
    </row>
    <row r="44227" spans="1:12" ht="21.6" customHeight="1" x14ac:dyDescent="0.3">
      <c r="A44227" s="46" t="s">
        <v>44250</v>
      </c>
      <c r="B44227" s="47">
        <v>0.13001828744806401</v>
      </c>
      <c r="C44227" s="48">
        <v>2.38105494744812E-3</v>
      </c>
      <c r="D44227" s="49">
        <v>3.0958068658694463E-4</v>
      </c>
      <c r="E44227" s="48">
        <v>1.29514227163493E-3</v>
      </c>
      <c r="F44227" s="49">
        <v>1.6839218015956894E-4</v>
      </c>
      <c r="G44227" s="50">
        <v>1069.5759123556099</v>
      </c>
      <c r="H44227" s="51">
        <v>139.06442842017702</v>
      </c>
      <c r="I44227" s="52">
        <v>641.74554741336999</v>
      </c>
      <c r="J44227" s="51">
        <v>83.438657052106734</v>
      </c>
      <c r="K44227" s="53">
        <v>1711.32145976898</v>
      </c>
      <c r="L44227" s="51">
        <v>222.50308547228377</v>
      </c>
    </row>
    <row r="44228" spans="1:12" ht="21.6" customHeight="1" x14ac:dyDescent="0.3">
      <c r="A44228" s="46" t="s">
        <v>44251</v>
      </c>
      <c r="B44228" s="47">
        <v>0.13001828744806401</v>
      </c>
      <c r="C44228" s="48">
        <v>2.3023486881850598E-3</v>
      </c>
      <c r="D44228" s="49">
        <v>2.9934743354611821E-4</v>
      </c>
      <c r="E44228" s="48">
        <v>1.24716340865617E-3</v>
      </c>
      <c r="F44228" s="49">
        <v>1.6215405056136523E-4</v>
      </c>
      <c r="G44228" s="50">
        <v>1037.6581515023199</v>
      </c>
      <c r="H44228" s="51">
        <v>134.91453581485538</v>
      </c>
      <c r="I44228" s="52">
        <v>622.59489090139596</v>
      </c>
      <c r="J44228" s="51">
        <v>80.948721488913748</v>
      </c>
      <c r="K44228" s="53">
        <v>1660.25304240372</v>
      </c>
      <c r="L44228" s="51">
        <v>215.86325730376913</v>
      </c>
    </row>
    <row r="44229" spans="1:12" ht="21.6" customHeight="1" x14ac:dyDescent="0.3">
      <c r="A44229" s="46" t="s">
        <v>44252</v>
      </c>
      <c r="B44229" s="47">
        <v>0.13001828744806401</v>
      </c>
      <c r="C44229" s="48">
        <v>2.3485581836218601E-3</v>
      </c>
      <c r="D44229" s="49">
        <v>3.0535551300665012E-4</v>
      </c>
      <c r="E44229" s="48">
        <v>1.28031870759975E-3</v>
      </c>
      <c r="F44229" s="49">
        <v>1.6646484574983812E-4</v>
      </c>
      <c r="G44229" s="50">
        <v>1065.73340599784</v>
      </c>
      <c r="H44229" s="51">
        <v>138.56483232403147</v>
      </c>
      <c r="I44229" s="52">
        <v>639.44004359870496</v>
      </c>
      <c r="J44229" s="51">
        <v>83.138899394418999</v>
      </c>
      <c r="K44229" s="53">
        <v>1705.17344959654</v>
      </c>
      <c r="L44229" s="51">
        <v>221.70373171845046</v>
      </c>
    </row>
    <row r="44230" spans="1:12" ht="21.6" customHeight="1" x14ac:dyDescent="0.3">
      <c r="A44230" s="46" t="s">
        <v>44253</v>
      </c>
      <c r="B44230" s="47">
        <v>0.13001828744806401</v>
      </c>
      <c r="C44230" s="48">
        <v>2.2715087066443201E-3</v>
      </c>
      <c r="D44230" s="49">
        <v>2.9533767196126133E-4</v>
      </c>
      <c r="E44230" s="48">
        <v>1.23314470153449E-3</v>
      </c>
      <c r="F44230" s="49">
        <v>1.6033136226916843E-4</v>
      </c>
      <c r="G44230" s="50">
        <v>1033.90398315021</v>
      </c>
      <c r="H44230" s="51">
        <v>134.42642527492234</v>
      </c>
      <c r="I44230" s="52">
        <v>620.34238989012601</v>
      </c>
      <c r="J44230" s="51">
        <v>80.655855164953408</v>
      </c>
      <c r="K44230" s="53">
        <v>1654.2463730403299</v>
      </c>
      <c r="L44230" s="51">
        <v>215.08228043987575</v>
      </c>
    </row>
    <row r="44231" spans="1:12" ht="21.6" customHeight="1" x14ac:dyDescent="0.3">
      <c r="A44231" s="46" t="s">
        <v>44254</v>
      </c>
      <c r="B44231" s="47">
        <v>0.13001828744806401</v>
      </c>
      <c r="C44231" s="48">
        <v>2.3164081746220601E-3</v>
      </c>
      <c r="D44231" s="49">
        <v>3.0117542389505625E-4</v>
      </c>
      <c r="E44231" s="48">
        <v>1.2640370384717099E-3</v>
      </c>
      <c r="F44231" s="49">
        <v>1.6434793101301434E-4</v>
      </c>
      <c r="G44231" s="50">
        <v>1044.6637129173</v>
      </c>
      <c r="H44231" s="51">
        <v>135.82538691264332</v>
      </c>
      <c r="I44231" s="52">
        <v>626.79822775038099</v>
      </c>
      <c r="J44231" s="51">
        <v>81.495232147586123</v>
      </c>
      <c r="K44231" s="53">
        <v>1671.46194066768</v>
      </c>
      <c r="L44231" s="51">
        <v>217.32061906022943</v>
      </c>
    </row>
    <row r="44232" spans="1:12" ht="21.6" customHeight="1" x14ac:dyDescent="0.3">
      <c r="A44232" s="46" t="s">
        <v>44255</v>
      </c>
      <c r="B44232" s="47">
        <v>0.13001828744806401</v>
      </c>
      <c r="C44232" s="48">
        <v>2.24041688794856E-3</v>
      </c>
      <c r="D44232" s="49">
        <v>2.912951669407929E-4</v>
      </c>
      <c r="E44232" s="48">
        <v>1.2177470582675699E-3</v>
      </c>
      <c r="F44232" s="49">
        <v>1.5832938706086727E-4</v>
      </c>
      <c r="G44232" s="50">
        <v>1013.7799081334</v>
      </c>
      <c r="H44232" s="51">
        <v>131.80992750476034</v>
      </c>
      <c r="I44232" s="52">
        <v>608.26794488004498</v>
      </c>
      <c r="J44232" s="51">
        <v>79.085956502856845</v>
      </c>
      <c r="K44232" s="53">
        <v>1622.0478530134501</v>
      </c>
      <c r="L44232" s="51">
        <v>210.89588400761718</v>
      </c>
    </row>
    <row r="44233" spans="1:12" ht="21.6" customHeight="1" x14ac:dyDescent="0.3">
      <c r="A44233" s="46" t="s">
        <v>44256</v>
      </c>
      <c r="B44233" s="47">
        <v>0.13001828744806401</v>
      </c>
      <c r="C44233" s="48">
        <v>2.2849086251220301E-3</v>
      </c>
      <c r="D44233" s="49">
        <v>2.9707990641367687E-4</v>
      </c>
      <c r="E44233" s="48">
        <v>1.24966835882135E-3</v>
      </c>
      <c r="F44233" s="49">
        <v>1.6247973989198469E-4</v>
      </c>
      <c r="G44233" s="50">
        <v>1040.9391199126501</v>
      </c>
      <c r="H44233" s="51">
        <v>135.34112170873772</v>
      </c>
      <c r="I44233" s="52">
        <v>624.56347194759303</v>
      </c>
      <c r="J44233" s="51">
        <v>81.204673025243011</v>
      </c>
      <c r="K44233" s="53">
        <v>1665.50259186024</v>
      </c>
      <c r="L44233" s="51">
        <v>216.54579473398073</v>
      </c>
    </row>
    <row r="44234" spans="1:12" ht="21.6" customHeight="1" x14ac:dyDescent="0.3">
      <c r="A44234" s="46" t="s">
        <v>44257</v>
      </c>
      <c r="B44234" s="47">
        <v>0.13001828744806401</v>
      </c>
      <c r="C44234" s="48">
        <v>2.21052327976295E-3</v>
      </c>
      <c r="D44234" s="49">
        <v>2.8740845119885644E-4</v>
      </c>
      <c r="E44234" s="48">
        <v>1.2041585372299999E-3</v>
      </c>
      <c r="F44234" s="49">
        <v>1.5656263082661041E-4</v>
      </c>
      <c r="G44234" s="50">
        <v>1010.14094234373</v>
      </c>
      <c r="H44234" s="51">
        <v>131.33679540470536</v>
      </c>
      <c r="I44234" s="52">
        <v>606.08456540623899</v>
      </c>
      <c r="J44234" s="51">
        <v>78.80207724282333</v>
      </c>
      <c r="K44234" s="53">
        <v>1616.2255077499699</v>
      </c>
      <c r="L44234" s="51">
        <v>210.13887264752867</v>
      </c>
    </row>
    <row r="44235" spans="1:12" ht="21.6" customHeight="1" x14ac:dyDescent="0.3">
      <c r="A44235" s="46" t="s">
        <v>44258</v>
      </c>
      <c r="B44235" s="47">
        <v>0.13001828744806401</v>
      </c>
      <c r="C44235" s="48">
        <v>2.37559368054303E-3</v>
      </c>
      <c r="D44235" s="49">
        <v>3.0887062201664803E-4</v>
      </c>
      <c r="E44235" s="48">
        <v>1.28588475652223E-3</v>
      </c>
      <c r="F44235" s="49">
        <v>1.6718853389859111E-4</v>
      </c>
      <c r="G44235" s="50">
        <v>1069.2629381339</v>
      </c>
      <c r="H44235" s="51">
        <v>139.0237360478549</v>
      </c>
      <c r="I44235" s="52">
        <v>641.55776288034201</v>
      </c>
      <c r="J44235" s="51">
        <v>83.414241628713199</v>
      </c>
      <c r="K44235" s="53">
        <v>1710.8207010142401</v>
      </c>
      <c r="L44235" s="51">
        <v>222.4379776765681</v>
      </c>
    </row>
    <row r="44236" spans="1:12" ht="21.6" customHeight="1" x14ac:dyDescent="0.3">
      <c r="A44236" s="46" t="s">
        <v>44259</v>
      </c>
      <c r="B44236" s="47">
        <v>0.13001828744806401</v>
      </c>
      <c r="C44236" s="48">
        <v>2.2967651802017798E-3</v>
      </c>
      <c r="D44236" s="49">
        <v>2.9862147540017956E-4</v>
      </c>
      <c r="E44236" s="48">
        <v>1.23770767772871E-3</v>
      </c>
      <c r="F44236" s="49">
        <v>1.6092463261960718E-4</v>
      </c>
      <c r="G44236" s="50">
        <v>1037.33909834259</v>
      </c>
      <c r="H44236" s="51">
        <v>134.87305306942241</v>
      </c>
      <c r="I44236" s="52">
        <v>622.40345900555803</v>
      </c>
      <c r="J44236" s="51">
        <v>80.923831841653964</v>
      </c>
      <c r="K44236" s="53">
        <v>1659.7425573481501</v>
      </c>
      <c r="L44236" s="51">
        <v>215.79688491107638</v>
      </c>
    </row>
    <row r="44237" spans="1:12" ht="21.6" customHeight="1" x14ac:dyDescent="0.3">
      <c r="A44237" s="46" t="s">
        <v>44260</v>
      </c>
      <c r="B44237" s="47">
        <v>0.13001828744806401</v>
      </c>
      <c r="C44237" s="48">
        <v>2.34312411755355E-3</v>
      </c>
      <c r="D44237" s="49">
        <v>3.0464898504256881E-4</v>
      </c>
      <c r="E44237" s="48">
        <v>1.2710611924870499E-3</v>
      </c>
      <c r="F44237" s="49">
        <v>1.6526119948886029E-4</v>
      </c>
      <c r="G44237" s="50">
        <v>1065.4222206900499</v>
      </c>
      <c r="H44237" s="51">
        <v>138.5243725432336</v>
      </c>
      <c r="I44237" s="52">
        <v>639.25333241403405</v>
      </c>
      <c r="J44237" s="51">
        <v>83.114623525940701</v>
      </c>
      <c r="K44237" s="53">
        <v>1704.6755531040901</v>
      </c>
      <c r="L44237" s="51">
        <v>221.63899606917431</v>
      </c>
    </row>
    <row r="44238" spans="1:12" ht="21.6" customHeight="1" x14ac:dyDescent="0.3">
      <c r="A44238" s="46" t="s">
        <v>44261</v>
      </c>
      <c r="B44238" s="47">
        <v>0.13001828744806401</v>
      </c>
      <c r="C44238" s="48">
        <v>2.2659523994978201E-3</v>
      </c>
      <c r="D44238" s="49">
        <v>2.9461525042153797E-4</v>
      </c>
      <c r="E44238" s="48">
        <v>1.22368897060703E-3</v>
      </c>
      <c r="F44238" s="49">
        <v>1.5910194432741038E-4</v>
      </c>
      <c r="G44238" s="50">
        <v>1033.5867189044</v>
      </c>
      <c r="H44238" s="51">
        <v>134.38517512101362</v>
      </c>
      <c r="I44238" s="52">
        <v>620.15203134264402</v>
      </c>
      <c r="J44238" s="51">
        <v>80.63110507260869</v>
      </c>
      <c r="K44238" s="53">
        <v>1653.7387502470499</v>
      </c>
      <c r="L44238" s="51">
        <v>215.01628019362232</v>
      </c>
    </row>
    <row r="44239" spans="1:12" ht="21.6" customHeight="1" x14ac:dyDescent="0.3">
      <c r="A44239" s="46" t="s">
        <v>44262</v>
      </c>
      <c r="B44239" s="47">
        <v>0.13001828744806401</v>
      </c>
      <c r="C44239" s="48">
        <v>2.3109793105601001E-3</v>
      </c>
      <c r="D44239" s="49">
        <v>3.0046957228693191E-4</v>
      </c>
      <c r="E44239" s="48">
        <v>1.2547795233590201E-3</v>
      </c>
      <c r="F44239" s="49">
        <v>1.6314428475203784E-4</v>
      </c>
      <c r="G44239" s="50">
        <v>1044.3528697291899</v>
      </c>
      <c r="H44239" s="51">
        <v>135.78497161366036</v>
      </c>
      <c r="I44239" s="52">
        <v>626.61172183751796</v>
      </c>
      <c r="J44239" s="51">
        <v>81.470982968196736</v>
      </c>
      <c r="K44239" s="53">
        <v>1670.9645915667099</v>
      </c>
      <c r="L44239" s="51">
        <v>217.25595458185711</v>
      </c>
    </row>
    <row r="44240" spans="1:12" ht="21.6" customHeight="1" x14ac:dyDescent="0.3">
      <c r="A44240" s="46" t="s">
        <v>44263</v>
      </c>
      <c r="B44240" s="47">
        <v>0.13001828744806401</v>
      </c>
      <c r="C44240" s="48">
        <v>2.2348657828084001E-3</v>
      </c>
      <c r="D44240" s="49">
        <v>2.9057342175702516E-4</v>
      </c>
      <c r="E44240" s="48">
        <v>1.2082913273401101E-3</v>
      </c>
      <c r="F44240" s="49">
        <v>1.5709996911910924E-4</v>
      </c>
      <c r="G44240" s="50">
        <v>1013.4629860072801</v>
      </c>
      <c r="H44240" s="51">
        <v>131.76872183266781</v>
      </c>
      <c r="I44240" s="52">
        <v>608.07779160437201</v>
      </c>
      <c r="J44240" s="51">
        <v>79.06123309960121</v>
      </c>
      <c r="K44240" s="53">
        <v>1621.5407776116599</v>
      </c>
      <c r="L44240" s="51">
        <v>210.829954932269</v>
      </c>
    </row>
    <row r="44241" spans="1:12" ht="21.6" customHeight="1" x14ac:dyDescent="0.3">
      <c r="A44241" s="46" t="s">
        <v>44264</v>
      </c>
      <c r="B44241" s="47">
        <v>0.13001828744806401</v>
      </c>
      <c r="C44241" s="48">
        <v>2.2795061271963699E-3</v>
      </c>
      <c r="D44241" s="49">
        <v>2.9637748288544079E-4</v>
      </c>
      <c r="E44241" s="48">
        <v>1.24041084370865E-3</v>
      </c>
      <c r="F44241" s="49">
        <v>1.6127609363100686E-4</v>
      </c>
      <c r="G44241" s="50">
        <v>1040.6300107428401</v>
      </c>
      <c r="H44241" s="51">
        <v>135.30093186384454</v>
      </c>
      <c r="I44241" s="52">
        <v>624.37800644570405</v>
      </c>
      <c r="J44241" s="51">
        <v>81.180559118306718</v>
      </c>
      <c r="K44241" s="53">
        <v>1665.00801718854</v>
      </c>
      <c r="L44241" s="51">
        <v>216.48149098215126</v>
      </c>
    </row>
    <row r="44242" spans="1:12" ht="21.6" customHeight="1" x14ac:dyDescent="0.3">
      <c r="A44242" s="46" t="s">
        <v>44265</v>
      </c>
      <c r="B44242" s="47">
        <v>0.13001828744806401</v>
      </c>
      <c r="C44242" s="48">
        <v>2.20499854075909E-3</v>
      </c>
      <c r="D44242" s="49">
        <v>2.8669013409497707E-4</v>
      </c>
      <c r="E44242" s="48">
        <v>1.1947028063025501E-3</v>
      </c>
      <c r="F44242" s="49">
        <v>1.5533321288485369E-4</v>
      </c>
      <c r="G44242" s="50">
        <v>1009.8257542359</v>
      </c>
      <c r="H44242" s="51">
        <v>131.2958151867013</v>
      </c>
      <c r="I44242" s="52">
        <v>605.89545254153995</v>
      </c>
      <c r="J44242" s="51">
        <v>78.777489112020774</v>
      </c>
      <c r="K44242" s="53">
        <v>1615.7212067774401</v>
      </c>
      <c r="L44242" s="51">
        <v>210.07330429872206</v>
      </c>
    </row>
    <row r="44243" spans="1:12" ht="21.6" customHeight="1" x14ac:dyDescent="0.3">
      <c r="A44243" s="46" t="s">
        <v>44266</v>
      </c>
      <c r="B44243" s="47">
        <v>0.13001828744806401</v>
      </c>
      <c r="C44243" s="48">
        <v>2.3253847641793801E-3</v>
      </c>
      <c r="D44243" s="49">
        <v>3.0234254469642321E-4</v>
      </c>
      <c r="E44243" s="48">
        <v>1.2071352407409699E-3</v>
      </c>
      <c r="F44243" s="49">
        <v>1.5694965671934739E-4</v>
      </c>
      <c r="G44243" s="50">
        <v>1066.28682920755</v>
      </c>
      <c r="H44243" s="51">
        <v>138.63678746199199</v>
      </c>
      <c r="I44243" s="52">
        <v>639.772097524532</v>
      </c>
      <c r="J44243" s="51">
        <v>83.182072477195447</v>
      </c>
      <c r="K44243" s="53">
        <v>1706.05892673208</v>
      </c>
      <c r="L44243" s="51">
        <v>221.81885993918743</v>
      </c>
    </row>
    <row r="44244" spans="1:12" ht="21.6" customHeight="1" x14ac:dyDescent="0.3">
      <c r="A44244" s="46" t="s">
        <v>44267</v>
      </c>
      <c r="B44244" s="47">
        <v>0.13001828744806401</v>
      </c>
      <c r="C44244" s="48">
        <v>2.2476048704642799E-3</v>
      </c>
      <c r="D44244" s="49">
        <v>2.9222973611769341E-4</v>
      </c>
      <c r="E44244" s="48">
        <v>1.16120273886965E-3</v>
      </c>
      <c r="F44244" s="49">
        <v>1.5097759148783338E-4</v>
      </c>
      <c r="G44244" s="50">
        <v>1034.42101814696</v>
      </c>
      <c r="H44244" s="51">
        <v>134.49364927975049</v>
      </c>
      <c r="I44244" s="52">
        <v>620.65261088817897</v>
      </c>
      <c r="J44244" s="51">
        <v>80.696189567850681</v>
      </c>
      <c r="K44244" s="53">
        <v>1655.0736290351399</v>
      </c>
      <c r="L44244" s="51">
        <v>215.18983884760115</v>
      </c>
    </row>
    <row r="44245" spans="1:12" ht="21.6" customHeight="1" x14ac:dyDescent="0.3">
      <c r="A44245" s="46" t="s">
        <v>44268</v>
      </c>
      <c r="B44245" s="47">
        <v>0.13001828744806401</v>
      </c>
      <c r="C44245" s="48">
        <v>2.2928836254363298E-3</v>
      </c>
      <c r="D44245" s="49">
        <v>2.9811680229693989E-4</v>
      </c>
      <c r="E44245" s="48">
        <v>1.1923116767057901E-3</v>
      </c>
      <c r="F44245" s="49">
        <v>1.5502232230961657E-4</v>
      </c>
      <c r="G44245" s="50">
        <v>1062.4414081298901</v>
      </c>
      <c r="H44245" s="51">
        <v>138.13681239895794</v>
      </c>
      <c r="I44245" s="52">
        <v>637.46484487793703</v>
      </c>
      <c r="J44245" s="51">
        <v>82.882087439375155</v>
      </c>
      <c r="K44245" s="53">
        <v>1699.9062530078299</v>
      </c>
      <c r="L44245" s="51">
        <v>221.01889983833308</v>
      </c>
    </row>
    <row r="44246" spans="1:12" ht="21.6" customHeight="1" x14ac:dyDescent="0.3">
      <c r="A44246" s="46" t="s">
        <v>44269</v>
      </c>
      <c r="B44246" s="47">
        <v>0.13001828744806401</v>
      </c>
      <c r="C44246" s="48">
        <v>2.2167656694395098E-3</v>
      </c>
      <c r="D44246" s="49">
        <v>2.8822007601418621E-4</v>
      </c>
      <c r="E44246" s="48">
        <v>1.14718403174797E-3</v>
      </c>
      <c r="F44246" s="49">
        <v>1.4915490319563656E-4</v>
      </c>
      <c r="G44246" s="50">
        <v>1030.6644167663901</v>
      </c>
      <c r="H44246" s="51">
        <v>134.00522240162377</v>
      </c>
      <c r="I44246" s="52">
        <v>618.398650059837</v>
      </c>
      <c r="J44246" s="51">
        <v>80.403133440974628</v>
      </c>
      <c r="K44246" s="53">
        <v>1649.0630668262299</v>
      </c>
      <c r="L44246" s="51">
        <v>214.40835584259838</v>
      </c>
    </row>
    <row r="44247" spans="1:12" ht="21.6" customHeight="1" x14ac:dyDescent="0.3">
      <c r="A44247" s="46" t="s">
        <v>44270</v>
      </c>
      <c r="B44247" s="47">
        <v>0.13001828744806401</v>
      </c>
      <c r="C44247" s="48">
        <v>2.2618553895204299E-3</v>
      </c>
      <c r="D44247" s="49">
        <v>2.9408256420062007E-4</v>
      </c>
      <c r="E44247" s="48">
        <v>1.1776743253085499E-3</v>
      </c>
      <c r="F44247" s="49">
        <v>1.5311919894817188E-4</v>
      </c>
      <c r="G44247" s="50">
        <v>1041.4405833687999</v>
      </c>
      <c r="H44247" s="51">
        <v>135.4063211285241</v>
      </c>
      <c r="I44247" s="52">
        <v>624.86435002128303</v>
      </c>
      <c r="J44247" s="51">
        <v>81.243792677114868</v>
      </c>
      <c r="K44247" s="53">
        <v>1666.3049333900799</v>
      </c>
      <c r="L44247" s="51">
        <v>216.65011380563897</v>
      </c>
    </row>
    <row r="44248" spans="1:12" ht="21.6" customHeight="1" x14ac:dyDescent="0.3">
      <c r="A44248" s="46" t="s">
        <v>44271</v>
      </c>
      <c r="B44248" s="47">
        <v>0.13001828744806401</v>
      </c>
      <c r="C44248" s="48">
        <v>2.1867506863751502E-3</v>
      </c>
      <c r="D44248" s="49">
        <v>2.8431757931837557E-4</v>
      </c>
      <c r="E44248" s="48">
        <v>1.1333414267045299E-3</v>
      </c>
      <c r="F44248" s="49">
        <v>1.4735511139406856E-4</v>
      </c>
      <c r="G44248" s="50">
        <v>1010.6065211128901</v>
      </c>
      <c r="H44248" s="51">
        <v>131.39732915894371</v>
      </c>
      <c r="I44248" s="52">
        <v>606.36391266773501</v>
      </c>
      <c r="J44248" s="51">
        <v>78.838397495366351</v>
      </c>
      <c r="K44248" s="53">
        <v>1616.9704337806199</v>
      </c>
      <c r="L44248" s="51">
        <v>210.23572665431004</v>
      </c>
    </row>
    <row r="44249" spans="1:12" ht="21.6" customHeight="1" x14ac:dyDescent="0.3">
      <c r="A44249" s="46" t="s">
        <v>44272</v>
      </c>
      <c r="B44249" s="47">
        <v>0.13001828744806401</v>
      </c>
      <c r="C44249" s="48">
        <v>2.2303515993548199E-3</v>
      </c>
      <c r="D44249" s="49">
        <v>2.8998649535516427E-4</v>
      </c>
      <c r="E44249" s="48">
        <v>1.16330564565819E-3</v>
      </c>
      <c r="F44249" s="49">
        <v>1.5125100782714226E-4</v>
      </c>
      <c r="G44249" s="50">
        <v>1037.7131650870399</v>
      </c>
      <c r="H44249" s="51">
        <v>134.92168858692705</v>
      </c>
      <c r="I44249" s="52">
        <v>622.62789905222496</v>
      </c>
      <c r="J44249" s="51">
        <v>80.953013152156373</v>
      </c>
      <c r="K44249" s="53">
        <v>1660.34106413926</v>
      </c>
      <c r="L44249" s="51">
        <v>215.87470173908343</v>
      </c>
    </row>
    <row r="44250" spans="1:12" ht="21.6" customHeight="1" x14ac:dyDescent="0.3">
      <c r="A44250" s="46" t="s">
        <v>44273</v>
      </c>
      <c r="B44250" s="47">
        <v>0.13001828744806401</v>
      </c>
      <c r="C44250" s="48">
        <v>2.1568578347541498E-3</v>
      </c>
      <c r="D44250" s="49">
        <v>2.8043096194367399E-4</v>
      </c>
      <c r="E44250" s="48">
        <v>1.1197529056669699E-3</v>
      </c>
      <c r="F44250" s="49">
        <v>1.4558835515981301E-4</v>
      </c>
      <c r="G44250" s="50">
        <v>1006.96519695606</v>
      </c>
      <c r="H44250" s="51">
        <v>130.92389042802941</v>
      </c>
      <c r="I44250" s="52">
        <v>604.17911817363995</v>
      </c>
      <c r="J44250" s="51">
        <v>78.554334256818152</v>
      </c>
      <c r="K44250" s="53">
        <v>1611.1443151297001</v>
      </c>
      <c r="L44250" s="51">
        <v>209.47822468484756</v>
      </c>
    </row>
    <row r="44251" spans="1:12" ht="21.6" customHeight="1" x14ac:dyDescent="0.3">
      <c r="A44251" s="46" t="s">
        <v>44274</v>
      </c>
      <c r="B44251" s="47">
        <v>0.13001828744806401</v>
      </c>
      <c r="C44251" s="48">
        <v>2.3208561986997E-3</v>
      </c>
      <c r="D44251" s="49">
        <v>3.0175374836815877E-4</v>
      </c>
      <c r="E44251" s="48">
        <v>1.1990097687222499E-3</v>
      </c>
      <c r="F44251" s="49">
        <v>1.5589319676276623E-4</v>
      </c>
      <c r="G44251" s="50">
        <v>1066.0316178526</v>
      </c>
      <c r="H44251" s="51">
        <v>138.60360531868406</v>
      </c>
      <c r="I44251" s="52">
        <v>639.61897071155897</v>
      </c>
      <c r="J44251" s="51">
        <v>83.162163191210311</v>
      </c>
      <c r="K44251" s="53">
        <v>1705.65058856415</v>
      </c>
      <c r="L44251" s="51">
        <v>221.76576850989437</v>
      </c>
    </row>
    <row r="44252" spans="1:12" ht="21.6" customHeight="1" x14ac:dyDescent="0.3">
      <c r="A44252" s="46" t="s">
        <v>44275</v>
      </c>
      <c r="B44252" s="47">
        <v>0.13001828744806401</v>
      </c>
      <c r="C44252" s="48">
        <v>2.2429644563269498E-3</v>
      </c>
      <c r="D44252" s="49">
        <v>2.91626397418508E-4</v>
      </c>
      <c r="E44252" s="48">
        <v>1.1529032895971E-3</v>
      </c>
      <c r="F44252" s="49">
        <v>1.4989851130665433E-4</v>
      </c>
      <c r="G44252" s="50">
        <v>1034.16028898218</v>
      </c>
      <c r="H44252" s="51">
        <v>134.45974972025803</v>
      </c>
      <c r="I44252" s="52">
        <v>620.49617338930898</v>
      </c>
      <c r="J44252" s="51">
        <v>80.675849832154938</v>
      </c>
      <c r="K44252" s="53">
        <v>1654.6564623714901</v>
      </c>
      <c r="L44252" s="51">
        <v>215.13559955241297</v>
      </c>
    </row>
    <row r="44253" spans="1:12" ht="21.6" customHeight="1" x14ac:dyDescent="0.3">
      <c r="A44253" s="46" t="s">
        <v>44276</v>
      </c>
      <c r="B44253" s="47">
        <v>0.13001828744806401</v>
      </c>
      <c r="C44253" s="48">
        <v>2.2883727264795101E-3</v>
      </c>
      <c r="D44253" s="49">
        <v>2.975303029397229E-4</v>
      </c>
      <c r="E44253" s="48">
        <v>1.1841862046870701E-3</v>
      </c>
      <c r="F44253" s="49">
        <v>1.5396586235303544E-4</v>
      </c>
      <c r="G44253" s="50">
        <v>1062.1873586468701</v>
      </c>
      <c r="H44253" s="51">
        <v>138.1037813202486</v>
      </c>
      <c r="I44253" s="52">
        <v>637.31241518812396</v>
      </c>
      <c r="J44253" s="51">
        <v>82.862268792149422</v>
      </c>
      <c r="K44253" s="53">
        <v>1699.49977383499</v>
      </c>
      <c r="L44253" s="51">
        <v>220.96605011239802</v>
      </c>
    </row>
    <row r="44254" spans="1:12" ht="21.6" customHeight="1" x14ac:dyDescent="0.3">
      <c r="A44254" s="46" t="s">
        <v>44277</v>
      </c>
      <c r="B44254" s="47">
        <v>0.13001828744806401</v>
      </c>
      <c r="C44254" s="48">
        <v>2.2121429218250302E-3</v>
      </c>
      <c r="D44254" s="49">
        <v>2.8761903428604695E-4</v>
      </c>
      <c r="E44254" s="48">
        <v>1.1388845824754201E-3</v>
      </c>
      <c r="F44254" s="49">
        <v>1.4807582301445754E-4</v>
      </c>
      <c r="G44254" s="50">
        <v>1030.40484947354</v>
      </c>
      <c r="H44254" s="51">
        <v>133.97147390672987</v>
      </c>
      <c r="I44254" s="52">
        <v>618.24290968412595</v>
      </c>
      <c r="J44254" s="51">
        <v>80.38288434403816</v>
      </c>
      <c r="K44254" s="53">
        <v>1648.64775915767</v>
      </c>
      <c r="L44254" s="51">
        <v>214.35435825076803</v>
      </c>
    </row>
    <row r="44255" spans="1:12" ht="21.6" customHeight="1" x14ac:dyDescent="0.3">
      <c r="A44255" s="46" t="s">
        <v>44278</v>
      </c>
      <c r="B44255" s="47">
        <v>0.13001828744806401</v>
      </c>
      <c r="C44255" s="48">
        <v>2.2573478691862801E-3</v>
      </c>
      <c r="D44255" s="49">
        <v>2.9349650412613658E-4</v>
      </c>
      <c r="E44255" s="48">
        <v>1.1695488532898299E-3</v>
      </c>
      <c r="F44255" s="49">
        <v>1.5206273899159075E-4</v>
      </c>
      <c r="G44255" s="50">
        <v>1041.1867560872199</v>
      </c>
      <c r="H44255" s="51">
        <v>135.37331894006547</v>
      </c>
      <c r="I44255" s="52">
        <v>624.71205365233595</v>
      </c>
      <c r="J44255" s="51">
        <v>81.223991364039804</v>
      </c>
      <c r="K44255" s="53">
        <v>1665.89880973956</v>
      </c>
      <c r="L44255" s="51">
        <v>216.59731030410529</v>
      </c>
    </row>
    <row r="44256" spans="1:12" ht="21.6" customHeight="1" x14ac:dyDescent="0.3">
      <c r="A44256" s="46" t="s">
        <v>44279</v>
      </c>
      <c r="B44256" s="47">
        <v>0.13001828744806401</v>
      </c>
      <c r="C44256" s="48">
        <v>2.18213131738335E-3</v>
      </c>
      <c r="D44256" s="49">
        <v>2.8371697687297102E-4</v>
      </c>
      <c r="E44256" s="48">
        <v>1.12504197743199E-3</v>
      </c>
      <c r="F44256" s="49">
        <v>1.4627603121289081E-4</v>
      </c>
      <c r="G44256" s="50">
        <v>1010.34717602148</v>
      </c>
      <c r="H44256" s="51">
        <v>131.36360955430052</v>
      </c>
      <c r="I44256" s="52">
        <v>606.20830561288903</v>
      </c>
      <c r="J44256" s="51">
        <v>78.818165732580439</v>
      </c>
      <c r="K44256" s="53">
        <v>1616.5554816343699</v>
      </c>
      <c r="L44256" s="51">
        <v>210.18177528688096</v>
      </c>
    </row>
    <row r="44257" spans="1:12" ht="21.6" customHeight="1" x14ac:dyDescent="0.3">
      <c r="A44257" s="46" t="s">
        <v>44280</v>
      </c>
      <c r="B44257" s="47">
        <v>0.13001828744806401</v>
      </c>
      <c r="C44257" s="48">
        <v>2.22586120341848E-3</v>
      </c>
      <c r="D44257" s="49">
        <v>2.8940266176555763E-4</v>
      </c>
      <c r="E44257" s="48">
        <v>1.15518017363947E-3</v>
      </c>
      <c r="F44257" s="49">
        <v>1.501945478705611E-4</v>
      </c>
      <c r="G44257" s="50">
        <v>1037.46046402352</v>
      </c>
      <c r="H44257" s="51">
        <v>134.8888328274119</v>
      </c>
      <c r="I44257" s="52">
        <v>622.476278414116</v>
      </c>
      <c r="J44257" s="51">
        <v>80.933299696447662</v>
      </c>
      <c r="K44257" s="53">
        <v>1659.9367424376401</v>
      </c>
      <c r="L44257" s="51">
        <v>215.82213252385958</v>
      </c>
    </row>
    <row r="44258" spans="1:12" ht="21.6" customHeight="1" x14ac:dyDescent="0.3">
      <c r="A44258" s="46" t="s">
        <v>44281</v>
      </c>
      <c r="B44258" s="47">
        <v>0.13001828744806401</v>
      </c>
      <c r="C44258" s="48">
        <v>2.15225559016015E-3</v>
      </c>
      <c r="D44258" s="49">
        <v>2.7983258598314502E-4</v>
      </c>
      <c r="E44258" s="48">
        <v>1.1114534563944299E-3</v>
      </c>
      <c r="F44258" s="49">
        <v>1.4450927497863526E-4</v>
      </c>
      <c r="G44258" s="50">
        <v>1006.70697808272</v>
      </c>
      <c r="H44258" s="51">
        <v>130.89031725233096</v>
      </c>
      <c r="I44258" s="52">
        <v>604.024186849633</v>
      </c>
      <c r="J44258" s="51">
        <v>78.534190351398706</v>
      </c>
      <c r="K44258" s="53">
        <v>1610.7311649323501</v>
      </c>
      <c r="L44258" s="51">
        <v>209.42450760372967</v>
      </c>
    </row>
    <row r="44259" spans="1:12" ht="21.6" customHeight="1" x14ac:dyDescent="0.3">
      <c r="A44259" s="46" t="s">
        <v>44282</v>
      </c>
      <c r="B44259" s="47">
        <v>0.13001828744806401</v>
      </c>
      <c r="C44259" s="48">
        <v>2.3462979249831398E-3</v>
      </c>
      <c r="D44259" s="49">
        <v>3.0506163804925403E-4</v>
      </c>
      <c r="E44259" s="48">
        <v>1.2130403707304701E-3</v>
      </c>
      <c r="F44259" s="49">
        <v>1.5771743160774039E-4</v>
      </c>
      <c r="G44259" s="50">
        <v>1067.7119947501401</v>
      </c>
      <c r="H44259" s="51">
        <v>138.82208504516953</v>
      </c>
      <c r="I44259" s="52">
        <v>640.62719685008801</v>
      </c>
      <c r="J44259" s="51">
        <v>83.29325102710223</v>
      </c>
      <c r="K44259" s="53">
        <v>1708.3391916002299</v>
      </c>
      <c r="L44259" s="51">
        <v>222.11533607227176</v>
      </c>
    </row>
    <row r="44260" spans="1:12" ht="21.6" customHeight="1" x14ac:dyDescent="0.3">
      <c r="A44260" s="46" t="s">
        <v>44283</v>
      </c>
      <c r="B44260" s="47">
        <v>0.13001828744806401</v>
      </c>
      <c r="C44260" s="48">
        <v>2.26815672335224E-3</v>
      </c>
      <c r="D44260" s="49">
        <v>2.9490185283407054E-4</v>
      </c>
      <c r="E44260" s="48">
        <v>1.16757230959773E-3</v>
      </c>
      <c r="F44260" s="49">
        <v>1.5180575216567764E-4</v>
      </c>
      <c r="G44260" s="50">
        <v>1035.83087076723</v>
      </c>
      <c r="H44260" s="51">
        <v>134.67695590299215</v>
      </c>
      <c r="I44260" s="52">
        <v>621.49852246034095</v>
      </c>
      <c r="J44260" s="51">
        <v>80.806173541795673</v>
      </c>
      <c r="K44260" s="53">
        <v>1657.3293932275701</v>
      </c>
      <c r="L44260" s="51">
        <v>215.48312944478783</v>
      </c>
    </row>
    <row r="44261" spans="1:12" ht="21.6" customHeight="1" x14ac:dyDescent="0.3">
      <c r="A44261" s="46" t="s">
        <v>44284</v>
      </c>
      <c r="B44261" s="47">
        <v>0.13001828744806401</v>
      </c>
      <c r="C44261" s="48">
        <v>2.3138182684463099E-3</v>
      </c>
      <c r="D44261" s="49">
        <v>3.0083868872943405E-4</v>
      </c>
      <c r="E44261" s="48">
        <v>1.1987161408677999E-3</v>
      </c>
      <c r="F44261" s="49">
        <v>1.558550197719836E-4</v>
      </c>
      <c r="G44261" s="50">
        <v>1063.8751660256701</v>
      </c>
      <c r="H44261" s="51">
        <v>138.32322714518239</v>
      </c>
      <c r="I44261" s="52">
        <v>638.32509961540495</v>
      </c>
      <c r="J44261" s="51">
        <v>82.993936287109818</v>
      </c>
      <c r="K44261" s="53">
        <v>1702.20026564107</v>
      </c>
      <c r="L44261" s="51">
        <v>221.3171634322922</v>
      </c>
    </row>
    <row r="44262" spans="1:12" ht="21.6" customHeight="1" x14ac:dyDescent="0.3">
      <c r="A44262" s="46" t="s">
        <v>44285</v>
      </c>
      <c r="B44262" s="47">
        <v>0.13001828744806401</v>
      </c>
      <c r="C44262" s="48">
        <v>2.2373342974704499E-3</v>
      </c>
      <c r="D44262" s="49">
        <v>2.9089437380592532E-4</v>
      </c>
      <c r="E44262" s="48">
        <v>1.15402582491215E-3</v>
      </c>
      <c r="F44262" s="49">
        <v>1.5004446142591712E-4</v>
      </c>
      <c r="G44262" s="50">
        <v>1032.0821268658301</v>
      </c>
      <c r="H44262" s="51">
        <v>134.18955064085077</v>
      </c>
      <c r="I44262" s="52">
        <v>619.24927611950204</v>
      </c>
      <c r="J44262" s="51">
        <v>80.513730384510978</v>
      </c>
      <c r="K44262" s="53">
        <v>1651.33140298534</v>
      </c>
      <c r="L44262" s="51">
        <v>214.70328102536175</v>
      </c>
    </row>
    <row r="44263" spans="1:12" ht="21.6" customHeight="1" x14ac:dyDescent="0.3">
      <c r="A44263" s="46" t="s">
        <v>44286</v>
      </c>
      <c r="B44263" s="47">
        <v>0.13001828744806401</v>
      </c>
      <c r="C44263" s="48">
        <v>2.2824288124610498E-3</v>
      </c>
      <c r="D44263" s="49">
        <v>2.9675748541830416E-4</v>
      </c>
      <c r="E44263" s="48">
        <v>1.18370178353535E-3</v>
      </c>
      <c r="F44263" s="49">
        <v>1.5390287874448517E-4</v>
      </c>
      <c r="G44263" s="50">
        <v>1042.84091933131</v>
      </c>
      <c r="H44263" s="51">
        <v>135.5883904122216</v>
      </c>
      <c r="I44263" s="52">
        <v>625.704551598791</v>
      </c>
      <c r="J44263" s="51">
        <v>81.353034247333611</v>
      </c>
      <c r="K44263" s="53">
        <v>1668.54547093011</v>
      </c>
      <c r="L44263" s="51">
        <v>216.9414246595552</v>
      </c>
    </row>
    <row r="44264" spans="1:12" ht="21.6" customHeight="1" x14ac:dyDescent="0.3">
      <c r="A44264" s="46" t="s">
        <v>44287</v>
      </c>
      <c r="B44264" s="47">
        <v>0.13001828744806401</v>
      </c>
      <c r="C44264" s="48">
        <v>2.2069816876912002E-3</v>
      </c>
      <c r="D44264" s="49">
        <v>2.8694797946284792E-4</v>
      </c>
      <c r="E44264" s="48">
        <v>1.13982668376334E-3</v>
      </c>
      <c r="F44264" s="49">
        <v>1.481983134105155E-4</v>
      </c>
      <c r="G44264" s="50">
        <v>1011.9923716749</v>
      </c>
      <c r="H44264" s="51">
        <v>131.57751507567519</v>
      </c>
      <c r="I44264" s="52">
        <v>607.19542300494004</v>
      </c>
      <c r="J44264" s="51">
        <v>78.946509045405108</v>
      </c>
      <c r="K44264" s="53">
        <v>1619.18779467984</v>
      </c>
      <c r="L44264" s="51">
        <v>210.52402412108029</v>
      </c>
    </row>
    <row r="44265" spans="1:12" ht="21.6" customHeight="1" x14ac:dyDescent="0.3">
      <c r="A44265" s="46" t="s">
        <v>44288</v>
      </c>
      <c r="B44265" s="47">
        <v>0.13001828744806401</v>
      </c>
      <c r="C44265" s="48">
        <v>2.2509458452863499E-3</v>
      </c>
      <c r="D44265" s="49">
        <v>2.9266412394246609E-4</v>
      </c>
      <c r="E44265" s="48">
        <v>1.1698171152028001E-3</v>
      </c>
      <c r="F44265" s="49">
        <v>1.5209761794610267E-4</v>
      </c>
      <c r="G44265" s="50">
        <v>1039.1218297328601</v>
      </c>
      <c r="H44265" s="51">
        <v>135.10484075176524</v>
      </c>
      <c r="I44265" s="52">
        <v>623.473097839719</v>
      </c>
      <c r="J44265" s="51">
        <v>81.062904451059524</v>
      </c>
      <c r="K44265" s="53">
        <v>1662.59492757258</v>
      </c>
      <c r="L44265" s="51">
        <v>216.16774520282476</v>
      </c>
    </row>
    <row r="44266" spans="1:12" ht="21.6" customHeight="1" x14ac:dyDescent="0.3">
      <c r="A44266" s="46" t="s">
        <v>44289</v>
      </c>
      <c r="B44266" s="47">
        <v>0.13001828744806401</v>
      </c>
      <c r="C44266" s="48">
        <v>2.1771050964415201E-3</v>
      </c>
      <c r="D44266" s="49">
        <v>2.8306347623377866E-4</v>
      </c>
      <c r="E44266" s="48">
        <v>1.12669589427346E-3</v>
      </c>
      <c r="F44266" s="49">
        <v>1.4649107064820027E-4</v>
      </c>
      <c r="G44266" s="50">
        <v>1008.35866387813</v>
      </c>
      <c r="H44266" s="51">
        <v>131.10506661085248</v>
      </c>
      <c r="I44266" s="52">
        <v>605.01519832688302</v>
      </c>
      <c r="J44266" s="51">
        <v>78.66303996651213</v>
      </c>
      <c r="K44266" s="53">
        <v>1613.37386220502</v>
      </c>
      <c r="L44266" s="51">
        <v>209.76810657736462</v>
      </c>
    </row>
    <row r="44267" spans="1:12" ht="21.6" customHeight="1" x14ac:dyDescent="0.3">
      <c r="A44267" s="46" t="s">
        <v>44290</v>
      </c>
      <c r="B44267" s="47">
        <v>0.13001828744806401</v>
      </c>
      <c r="C44267" s="48">
        <v>2.34125155633829E-3</v>
      </c>
      <c r="D44267" s="49">
        <v>3.0440551784021905E-4</v>
      </c>
      <c r="E44267" s="48">
        <v>1.20458960194671E-3</v>
      </c>
      <c r="F44267" s="49">
        <v>1.5661867712285634E-4</v>
      </c>
      <c r="G44267" s="50">
        <v>1067.4204569368101</v>
      </c>
      <c r="H44267" s="51">
        <v>138.78417979795401</v>
      </c>
      <c r="I44267" s="52">
        <v>640.452274162089</v>
      </c>
      <c r="J44267" s="51">
        <v>83.27050787877279</v>
      </c>
      <c r="K44267" s="53">
        <v>1707.8727310989</v>
      </c>
      <c r="L44267" s="51">
        <v>222.05468767672681</v>
      </c>
    </row>
    <row r="44268" spans="1:12" ht="21.6" customHeight="1" x14ac:dyDescent="0.3">
      <c r="A44268" s="46" t="s">
        <v>44291</v>
      </c>
      <c r="B44268" s="47">
        <v>0.13001828744806401</v>
      </c>
      <c r="C44268" s="48">
        <v>2.26299381780123E-3</v>
      </c>
      <c r="D44268" s="49">
        <v>2.942305806960721E-4</v>
      </c>
      <c r="E44268" s="48">
        <v>1.15894059852012E-3</v>
      </c>
      <c r="F44268" s="49">
        <v>1.5068347187362032E-4</v>
      </c>
      <c r="G44268" s="50">
        <v>1035.53358582389</v>
      </c>
      <c r="H44268" s="51">
        <v>134.638303423775</v>
      </c>
      <c r="I44268" s="52">
        <v>621.32015149433698</v>
      </c>
      <c r="J44268" s="51">
        <v>80.782982054265389</v>
      </c>
      <c r="K44268" s="53">
        <v>1656.8537373182301</v>
      </c>
      <c r="L44268" s="51">
        <v>215.42128547804037</v>
      </c>
    </row>
    <row r="44269" spans="1:12" ht="21.6" customHeight="1" x14ac:dyDescent="0.3">
      <c r="A44269" s="46" t="s">
        <v>44292</v>
      </c>
      <c r="B44269" s="47">
        <v>0.13001828744806401</v>
      </c>
      <c r="C44269" s="48">
        <v>2.3087964306174398E-3</v>
      </c>
      <c r="D44269" s="49">
        <v>3.0018575797508245E-4</v>
      </c>
      <c r="E44269" s="48">
        <v>1.19026537208404E-3</v>
      </c>
      <c r="F44269" s="49">
        <v>1.5475626528709959E-4</v>
      </c>
      <c r="G44269" s="50">
        <v>1063.5853103254401</v>
      </c>
      <c r="H44269" s="51">
        <v>138.28554060343143</v>
      </c>
      <c r="I44269" s="52">
        <v>638.15118619526402</v>
      </c>
      <c r="J44269" s="51">
        <v>82.971324362058851</v>
      </c>
      <c r="K44269" s="53">
        <v>1701.7364965207</v>
      </c>
      <c r="L44269" s="51">
        <v>221.25686496549028</v>
      </c>
    </row>
    <row r="44270" spans="1:12" ht="21.6" customHeight="1" x14ac:dyDescent="0.3">
      <c r="A44270" s="46" t="s">
        <v>44293</v>
      </c>
      <c r="B44270" s="47">
        <v>0.13001828744806401</v>
      </c>
      <c r="C44270" s="48">
        <v>2.2321959227354299E-3</v>
      </c>
      <c r="D44270" s="49">
        <v>2.9022629112261162E-4</v>
      </c>
      <c r="E44270" s="48">
        <v>1.14539411383454E-3</v>
      </c>
      <c r="F44270" s="49">
        <v>1.4892218113385976E-4</v>
      </c>
      <c r="G44270" s="50">
        <v>1031.78652403559</v>
      </c>
      <c r="H44270" s="51">
        <v>134.15111686709815</v>
      </c>
      <c r="I44270" s="52">
        <v>619.07191442135604</v>
      </c>
      <c r="J44270" s="51">
        <v>80.490670120259153</v>
      </c>
      <c r="K44270" s="53">
        <v>1650.8584384569499</v>
      </c>
      <c r="L44270" s="51">
        <v>214.64178698735731</v>
      </c>
    </row>
    <row r="44271" spans="1:12" ht="21.6" customHeight="1" x14ac:dyDescent="0.3">
      <c r="A44271" s="46" t="s">
        <v>44294</v>
      </c>
      <c r="B44271" s="47">
        <v>0.13001828744806401</v>
      </c>
      <c r="C44271" s="48">
        <v>2.27741166601214E-3</v>
      </c>
      <c r="D44271" s="49">
        <v>2.9610516462914079E-4</v>
      </c>
      <c r="E44271" s="48">
        <v>1.1752510147515899E-3</v>
      </c>
      <c r="F44271" s="49">
        <v>1.5280412425960113E-4</v>
      </c>
      <c r="G44271" s="50">
        <v>1042.55138532571</v>
      </c>
      <c r="H44271" s="51">
        <v>135.55074569665553</v>
      </c>
      <c r="I44271" s="52">
        <v>625.530831195426</v>
      </c>
      <c r="J44271" s="51">
        <v>81.330447417993312</v>
      </c>
      <c r="K44271" s="53">
        <v>1668.08221652113</v>
      </c>
      <c r="L44271" s="51">
        <v>216.88119311464885</v>
      </c>
    </row>
    <row r="44272" spans="1:12" ht="21.6" customHeight="1" x14ac:dyDescent="0.3">
      <c r="A44272" s="46" t="s">
        <v>44295</v>
      </c>
      <c r="B44272" s="47">
        <v>0.13001828744806401</v>
      </c>
      <c r="C44272" s="48">
        <v>2.2018480043361302E-3</v>
      </c>
      <c r="D44272" s="49">
        <v>2.8628050674472109E-4</v>
      </c>
      <c r="E44272" s="48">
        <v>1.13119497268573E-3</v>
      </c>
      <c r="F44272" s="49">
        <v>1.4707603311845817E-4</v>
      </c>
      <c r="G44272" s="50">
        <v>1011.69709053928</v>
      </c>
      <c r="H44272" s="51">
        <v>131.53912312810616</v>
      </c>
      <c r="I44272" s="52">
        <v>607.01825432356895</v>
      </c>
      <c r="J44272" s="51">
        <v>78.92347387686381</v>
      </c>
      <c r="K44272" s="53">
        <v>1618.7153448628501</v>
      </c>
      <c r="L44272" s="51">
        <v>210.46259700496995</v>
      </c>
    </row>
    <row r="44273" spans="1:12" ht="21.6" customHeight="1" x14ac:dyDescent="0.3">
      <c r="A44273" s="46" t="s">
        <v>44296</v>
      </c>
      <c r="B44273" s="47">
        <v>0.13001828744806401</v>
      </c>
      <c r="C44273" s="48">
        <v>2.24595247688675E-3</v>
      </c>
      <c r="D44273" s="49">
        <v>2.9201489473455283E-4</v>
      </c>
      <c r="E44273" s="48">
        <v>1.16136634641904E-3</v>
      </c>
      <c r="F44273" s="49">
        <v>1.5099886346121863E-4</v>
      </c>
      <c r="G44273" s="50">
        <v>1038.83392622206</v>
      </c>
      <c r="H44273" s="51">
        <v>135.06740803034072</v>
      </c>
      <c r="I44273" s="52">
        <v>623.30035573324005</v>
      </c>
      <c r="J44273" s="51">
        <v>81.040444818204961</v>
      </c>
      <c r="K44273" s="53">
        <v>1662.1342819552999</v>
      </c>
      <c r="L44273" s="51">
        <v>216.10785284854569</v>
      </c>
    </row>
    <row r="44274" spans="1:12" ht="21.6" customHeight="1" x14ac:dyDescent="0.3">
      <c r="A44274" s="46" t="s">
        <v>44297</v>
      </c>
      <c r="B44274" s="47">
        <v>0.13001828744806401</v>
      </c>
      <c r="C44274" s="48">
        <v>2.1719951911357499E-3</v>
      </c>
      <c r="D44274" s="49">
        <v>2.823990950969007E-4</v>
      </c>
      <c r="E44274" s="48">
        <v>1.11806418319585E-3</v>
      </c>
      <c r="F44274" s="49">
        <v>1.4536879035614291E-4</v>
      </c>
      <c r="G44274" s="50">
        <v>1008.06501323733</v>
      </c>
      <c r="H44274" s="51">
        <v>131.06688665742763</v>
      </c>
      <c r="I44274" s="52">
        <v>604.83900794239696</v>
      </c>
      <c r="J44274" s="51">
        <v>78.640131994456439</v>
      </c>
      <c r="K44274" s="53">
        <v>1612.9040211797201</v>
      </c>
      <c r="L44274" s="51">
        <v>209.70701865188408</v>
      </c>
    </row>
    <row r="44275" spans="1:12" ht="21.6" customHeight="1" x14ac:dyDescent="0.3">
      <c r="A44275" s="46" t="s">
        <v>44298</v>
      </c>
      <c r="B44275" s="47">
        <v>0.13001828744806401</v>
      </c>
      <c r="C44275" s="48">
        <v>2.2941354471273301E-3</v>
      </c>
      <c r="D44275" s="49">
        <v>2.9827956200939408E-4</v>
      </c>
      <c r="E44275" s="48">
        <v>1.1327027142021E-3</v>
      </c>
      <c r="F44275" s="49">
        <v>1.4727206708833093E-4</v>
      </c>
      <c r="G44275" s="50">
        <v>1064.6092360647899</v>
      </c>
      <c r="H44275" s="51">
        <v>138.41866967453569</v>
      </c>
      <c r="I44275" s="52">
        <v>638.76554163887602</v>
      </c>
      <c r="J44275" s="51">
        <v>83.051201804721686</v>
      </c>
      <c r="K44275" s="53">
        <v>1703.3747777036699</v>
      </c>
      <c r="L44275" s="51">
        <v>221.46987147925739</v>
      </c>
    </row>
    <row r="44276" spans="1:12" ht="21.6" customHeight="1" x14ac:dyDescent="0.3">
      <c r="A44276" s="46" t="s">
        <v>44299</v>
      </c>
      <c r="B44276" s="47">
        <v>0.13001828744806401</v>
      </c>
      <c r="C44276" s="48">
        <v>2.21687497546936E-3</v>
      </c>
      <c r="D44276" s="49">
        <v>2.8823428779699512E-4</v>
      </c>
      <c r="E44276" s="48">
        <v>1.0891026839995399E-3</v>
      </c>
      <c r="F44276" s="49">
        <v>1.4160326582871022E-4</v>
      </c>
      <c r="G44276" s="50">
        <v>1032.7771664705199</v>
      </c>
      <c r="H44276" s="51">
        <v>134.27991849996113</v>
      </c>
      <c r="I44276" s="52">
        <v>619.66629988231205</v>
      </c>
      <c r="J44276" s="51">
        <v>80.567951099976682</v>
      </c>
      <c r="K44276" s="53">
        <v>1652.44346635283</v>
      </c>
      <c r="L44276" s="51">
        <v>214.84786959993781</v>
      </c>
    </row>
    <row r="44277" spans="1:12" ht="21.6" customHeight="1" x14ac:dyDescent="0.3">
      <c r="A44277" s="46" t="s">
        <v>44300</v>
      </c>
      <c r="B44277" s="47">
        <v>0.13001828744806401</v>
      </c>
      <c r="C44277" s="48">
        <v>2.26166185271451E-3</v>
      </c>
      <c r="D44277" s="49">
        <v>2.940574008765562E-4</v>
      </c>
      <c r="E44277" s="48">
        <v>1.11837848433944E-3</v>
      </c>
      <c r="F44277" s="49">
        <v>1.4540965525257547E-4</v>
      </c>
      <c r="G44277" s="50">
        <v>1060.7699101020701</v>
      </c>
      <c r="H44277" s="51">
        <v>137.91948708790798</v>
      </c>
      <c r="I44277" s="52">
        <v>636.46194606124197</v>
      </c>
      <c r="J44277" s="51">
        <v>82.751692252744775</v>
      </c>
      <c r="K44277" s="53">
        <v>1697.2318561633101</v>
      </c>
      <c r="L44277" s="51">
        <v>220.67117934065277</v>
      </c>
    </row>
    <row r="44278" spans="1:12" ht="21.6" customHeight="1" x14ac:dyDescent="0.3">
      <c r="A44278" s="46" t="s">
        <v>44301</v>
      </c>
      <c r="B44278" s="47">
        <v>0.13001828744806401</v>
      </c>
      <c r="C44278" s="48">
        <v>2.1860627177191301E-3</v>
      </c>
      <c r="D44278" s="49">
        <v>2.8422813081190187E-4</v>
      </c>
      <c r="E44278" s="48">
        <v>1.07555619931395E-3</v>
      </c>
      <c r="F44278" s="49">
        <v>1.3984197508894837E-4</v>
      </c>
      <c r="G44278" s="50">
        <v>1029.02636504529</v>
      </c>
      <c r="H44278" s="51">
        <v>133.79224572209498</v>
      </c>
      <c r="I44278" s="52">
        <v>617.41581902717496</v>
      </c>
      <c r="J44278" s="51">
        <v>80.27534743325711</v>
      </c>
      <c r="K44278" s="53">
        <v>1646.4421840724599</v>
      </c>
      <c r="L44278" s="51">
        <v>214.06759315535209</v>
      </c>
    </row>
    <row r="44279" spans="1:12" ht="21.6" customHeight="1" x14ac:dyDescent="0.3">
      <c r="A44279" s="46" t="s">
        <v>44302</v>
      </c>
      <c r="B44279" s="47">
        <v>0.13001828744806401</v>
      </c>
      <c r="C44279" s="48">
        <v>2.23131167674671E-3</v>
      </c>
      <c r="D44279" s="49">
        <v>2.9011132297347545E-4</v>
      </c>
      <c r="E44279" s="48">
        <v>1.10486515063814E-3</v>
      </c>
      <c r="F44279" s="49">
        <v>1.4365267474701824E-4</v>
      </c>
      <c r="G44279" s="50">
        <v>1039.8003722399101</v>
      </c>
      <c r="H44279" s="51">
        <v>135.19306368649259</v>
      </c>
      <c r="I44279" s="52">
        <v>623.880223343946</v>
      </c>
      <c r="J44279" s="51">
        <v>81.11583821189555</v>
      </c>
      <c r="K44279" s="53">
        <v>1663.6805955838499</v>
      </c>
      <c r="L44279" s="51">
        <v>216.30890189838814</v>
      </c>
    </row>
    <row r="44280" spans="1:12" ht="21.6" customHeight="1" x14ac:dyDescent="0.3">
      <c r="A44280" s="46" t="s">
        <v>44303</v>
      </c>
      <c r="B44280" s="47">
        <v>0.13001828744806401</v>
      </c>
      <c r="C44280" s="48">
        <v>2.1567073619139202E-3</v>
      </c>
      <c r="D44280" s="49">
        <v>2.8041139772267987E-4</v>
      </c>
      <c r="E44280" s="48">
        <v>1.0627765825533401E-3</v>
      </c>
      <c r="F44280" s="49">
        <v>1.3818039120349129E-4</v>
      </c>
      <c r="G44280" s="50">
        <v>1008.99879286834</v>
      </c>
      <c r="H44280" s="51">
        <v>131.18829508590542</v>
      </c>
      <c r="I44280" s="52">
        <v>605.39927572100805</v>
      </c>
      <c r="J44280" s="51">
        <v>78.712977051543788</v>
      </c>
      <c r="K44280" s="53">
        <v>1614.39806858935</v>
      </c>
      <c r="L44280" s="51">
        <v>209.90127213744921</v>
      </c>
    </row>
    <row r="44281" spans="1:12" ht="21.6" customHeight="1" x14ac:dyDescent="0.3">
      <c r="A44281" s="46" t="s">
        <v>44304</v>
      </c>
      <c r="B44281" s="47">
        <v>0.13001828744806401</v>
      </c>
      <c r="C44281" s="48">
        <v>2.1998345856702201E-3</v>
      </c>
      <c r="D44281" s="49">
        <v>2.8601872549786347E-4</v>
      </c>
      <c r="E44281" s="48">
        <v>1.0909804823055901E-3</v>
      </c>
      <c r="F44281" s="49">
        <v>1.4184741394863572E-4</v>
      </c>
      <c r="G44281" s="50">
        <v>1036.0788620348901</v>
      </c>
      <c r="H44281" s="51">
        <v>134.70919930291541</v>
      </c>
      <c r="I44281" s="52">
        <v>621.64731722093404</v>
      </c>
      <c r="J44281" s="51">
        <v>80.825519581749234</v>
      </c>
      <c r="K44281" s="53">
        <v>1657.7261792558199</v>
      </c>
      <c r="L44281" s="51">
        <v>215.53471888466464</v>
      </c>
    </row>
    <row r="44282" spans="1:12" ht="21.6" customHeight="1" x14ac:dyDescent="0.3">
      <c r="A44282" s="46" t="s">
        <v>44305</v>
      </c>
      <c r="B44282" s="47">
        <v>0.13001828744806401</v>
      </c>
      <c r="C44282" s="48">
        <v>2.1268406267706901E-3</v>
      </c>
      <c r="D44282" s="49">
        <v>2.7652817596769219E-4</v>
      </c>
      <c r="E44282" s="48">
        <v>1.04964579306346E-3</v>
      </c>
      <c r="F44282" s="49">
        <v>1.3647314844117606E-4</v>
      </c>
      <c r="G44282" s="50">
        <v>1005.36309068611</v>
      </c>
      <c r="H44282" s="51">
        <v>130.71558731450071</v>
      </c>
      <c r="I44282" s="52">
        <v>603.21785441166605</v>
      </c>
      <c r="J44282" s="51">
        <v>78.429352388700423</v>
      </c>
      <c r="K44282" s="53">
        <v>1608.5809450977699</v>
      </c>
      <c r="L44282" s="51">
        <v>209.14493970320115</v>
      </c>
    </row>
    <row r="44283" spans="1:12" ht="21.6" customHeight="1" x14ac:dyDescent="0.3">
      <c r="A44283" s="46" t="s">
        <v>44306</v>
      </c>
      <c r="B44283" s="47">
        <v>0.13001828744806401</v>
      </c>
      <c r="C44283" s="48">
        <v>2.28995000171051E-3</v>
      </c>
      <c r="D44283" s="49">
        <v>2.9773537756409179E-4</v>
      </c>
      <c r="E44283" s="48">
        <v>1.12528533659556E-3</v>
      </c>
      <c r="F44283" s="49">
        <v>1.4630767235457298E-4</v>
      </c>
      <c r="G44283" s="50">
        <v>1064.3719980788201</v>
      </c>
      <c r="H44283" s="51">
        <v>138.38782439788227</v>
      </c>
      <c r="I44283" s="52">
        <v>638.62319884729595</v>
      </c>
      <c r="J44283" s="51">
        <v>83.032694638729865</v>
      </c>
      <c r="K44283" s="53">
        <v>1702.9951969261199</v>
      </c>
      <c r="L44283" s="51">
        <v>221.42051903661212</v>
      </c>
    </row>
    <row r="44284" spans="1:12" ht="21.6" customHeight="1" x14ac:dyDescent="0.3">
      <c r="A44284" s="46" t="s">
        <v>44307</v>
      </c>
      <c r="B44284" s="47">
        <v>0.13001828744806401</v>
      </c>
      <c r="C44284" s="48">
        <v>2.2125829631129599E-3</v>
      </c>
      <c r="D44284" s="49">
        <v>2.8767624770071004E-4</v>
      </c>
      <c r="E44284" s="48">
        <v>1.0815264903902401E-3</v>
      </c>
      <c r="F44284" s="49">
        <v>1.4061822211025409E-4</v>
      </c>
      <c r="G44284" s="50">
        <v>1032.53471291095</v>
      </c>
      <c r="H44284" s="51">
        <v>134.24839510336014</v>
      </c>
      <c r="I44284" s="52">
        <v>619.52082774657197</v>
      </c>
      <c r="J44284" s="51">
        <v>80.549037062016339</v>
      </c>
      <c r="K44284" s="53">
        <v>1652.0555406575199</v>
      </c>
      <c r="L44284" s="51">
        <v>214.79743216537648</v>
      </c>
    </row>
    <row r="44285" spans="1:12" ht="21.6" customHeight="1" x14ac:dyDescent="0.3">
      <c r="A44285" s="46" t="s">
        <v>44308</v>
      </c>
      <c r="B44285" s="47">
        <v>0.13001828744806401</v>
      </c>
      <c r="C44285" s="48">
        <v>2.2574923396833399E-3</v>
      </c>
      <c r="D44285" s="49">
        <v>2.9351528793275104E-4</v>
      </c>
      <c r="E44285" s="48">
        <v>1.11096110673289E-3</v>
      </c>
      <c r="F44285" s="49">
        <v>1.4444526051881623E-4</v>
      </c>
      <c r="G44285" s="50">
        <v>1060.53376462254</v>
      </c>
      <c r="H44285" s="51">
        <v>137.88878385707088</v>
      </c>
      <c r="I44285" s="52">
        <v>636.32025877352805</v>
      </c>
      <c r="J44285" s="51">
        <v>82.733270314243043</v>
      </c>
      <c r="K44285" s="53">
        <v>1696.85402339607</v>
      </c>
      <c r="L44285" s="51">
        <v>220.62205417131392</v>
      </c>
    </row>
    <row r="44286" spans="1:12" ht="21.6" customHeight="1" x14ac:dyDescent="0.3">
      <c r="A44286" s="46" t="s">
        <v>44309</v>
      </c>
      <c r="B44286" s="47">
        <v>0.13001828744806401</v>
      </c>
      <c r="C44286" s="48">
        <v>2.18178663774837E-3</v>
      </c>
      <c r="D44286" s="49">
        <v>2.8367216221711268E-4</v>
      </c>
      <c r="E44286" s="48">
        <v>1.0679800057046499E-3</v>
      </c>
      <c r="F44286" s="49">
        <v>1.388569313704922E-4</v>
      </c>
      <c r="G44286" s="50">
        <v>1028.78500399216</v>
      </c>
      <c r="H44286" s="51">
        <v>133.76086437131033</v>
      </c>
      <c r="I44286" s="52">
        <v>617.27100239530102</v>
      </c>
      <c r="J44286" s="51">
        <v>80.256518622786857</v>
      </c>
      <c r="K44286" s="53">
        <v>1646.05600638747</v>
      </c>
      <c r="L44286" s="51">
        <v>214.0173829940972</v>
      </c>
    </row>
    <row r="44287" spans="1:12" ht="21.6" customHeight="1" x14ac:dyDescent="0.3">
      <c r="A44287" s="46" t="s">
        <v>44310</v>
      </c>
      <c r="B44287" s="47">
        <v>0.13001828744806401</v>
      </c>
      <c r="C44287" s="48">
        <v>2.22714521069427E-3</v>
      </c>
      <c r="D44287" s="49">
        <v>2.8956960619262669E-4</v>
      </c>
      <c r="E44287" s="48">
        <v>1.0974477730316E-3</v>
      </c>
      <c r="F44287" s="49">
        <v>1.4268828001326027E-4</v>
      </c>
      <c r="G44287" s="50">
        <v>1039.5644356960699</v>
      </c>
      <c r="H44287" s="51">
        <v>135.16238762111607</v>
      </c>
      <c r="I44287" s="52">
        <v>623.73866141764302</v>
      </c>
      <c r="J44287" s="51">
        <v>81.097432572669788</v>
      </c>
      <c r="K44287" s="53">
        <v>1663.30309711371</v>
      </c>
      <c r="L44287" s="51">
        <v>216.25982019378586</v>
      </c>
    </row>
    <row r="44288" spans="1:12" ht="21.6" customHeight="1" x14ac:dyDescent="0.3">
      <c r="A44288" s="46" t="s">
        <v>44311</v>
      </c>
      <c r="B44288" s="47">
        <v>0.13001828744806401</v>
      </c>
      <c r="C44288" s="48">
        <v>2.1524343289219001E-3</v>
      </c>
      <c r="D44288" s="49">
        <v>2.7985582529084838E-4</v>
      </c>
      <c r="E44288" s="48">
        <v>1.05520038894404E-3</v>
      </c>
      <c r="F44288" s="49">
        <v>1.3719534748503513E-4</v>
      </c>
      <c r="G44288" s="50">
        <v>1008.7576407509</v>
      </c>
      <c r="H44288" s="51">
        <v>131.15694090058142</v>
      </c>
      <c r="I44288" s="52">
        <v>605.25458445054505</v>
      </c>
      <c r="J44288" s="51">
        <v>78.694164540349504</v>
      </c>
      <c r="K44288" s="53">
        <v>1614.0122252014501</v>
      </c>
      <c r="L44288" s="51">
        <v>209.85110544093092</v>
      </c>
    </row>
    <row r="44289" spans="1:12" ht="21.6" customHeight="1" x14ac:dyDescent="0.3">
      <c r="A44289" s="46" t="s">
        <v>44312</v>
      </c>
      <c r="B44289" s="47">
        <v>0.13001828744806401</v>
      </c>
      <c r="C44289" s="48">
        <v>2.1956835630930998E-3</v>
      </c>
      <c r="D44289" s="49">
        <v>2.8547901665122803E-4</v>
      </c>
      <c r="E44289" s="48">
        <v>1.0835631046990501E-3</v>
      </c>
      <c r="F44289" s="49">
        <v>1.4088301921487778E-4</v>
      </c>
      <c r="G44289" s="50">
        <v>1035.84398447221</v>
      </c>
      <c r="H44289" s="51">
        <v>134.67866092445576</v>
      </c>
      <c r="I44289" s="52">
        <v>621.50639068332998</v>
      </c>
      <c r="J44289" s="51">
        <v>80.807196554673965</v>
      </c>
      <c r="K44289" s="53">
        <v>1657.35037515554</v>
      </c>
      <c r="L44289" s="51">
        <v>215.48585747912972</v>
      </c>
    </row>
    <row r="44290" spans="1:12" ht="21.6" customHeight="1" x14ac:dyDescent="0.3">
      <c r="A44290" s="46" t="s">
        <v>44313</v>
      </c>
      <c r="B44290" s="47">
        <v>0.13001828744806401</v>
      </c>
      <c r="C44290" s="48">
        <v>2.1225830372539902E-3</v>
      </c>
      <c r="D44290" s="49">
        <v>2.7597461147007408E-4</v>
      </c>
      <c r="E44290" s="48">
        <v>1.04206959945416E-3</v>
      </c>
      <c r="F44290" s="49">
        <v>1.354881047227199E-4</v>
      </c>
      <c r="G44290" s="50">
        <v>1005.12299754983</v>
      </c>
      <c r="H44290" s="51">
        <v>130.68437081609352</v>
      </c>
      <c r="I44290" s="52">
        <v>603.07379852990198</v>
      </c>
      <c r="J44290" s="51">
        <v>78.410622489656646</v>
      </c>
      <c r="K44290" s="53">
        <v>1608.1967960797399</v>
      </c>
      <c r="L44290" s="51">
        <v>209.09499330575017</v>
      </c>
    </row>
    <row r="44291" spans="1:12" ht="21.6" customHeight="1" x14ac:dyDescent="0.3">
      <c r="A44291" s="46" t="s">
        <v>44314</v>
      </c>
      <c r="B44291" s="47">
        <v>0.13001828744806401</v>
      </c>
      <c r="C44291" s="48">
        <v>2.4733874817296198E-3</v>
      </c>
      <c r="D44291" s="49">
        <v>3.2158560456996488E-4</v>
      </c>
      <c r="E44291" s="48">
        <v>1.3830719577741699E-3</v>
      </c>
      <c r="F44291" s="49">
        <v>1.7982464736723868E-4</v>
      </c>
      <c r="G44291" s="50">
        <v>1074.6873625379501</v>
      </c>
      <c r="H44291" s="51">
        <v>139.72901041926099</v>
      </c>
      <c r="I44291" s="52">
        <v>644.81241752277299</v>
      </c>
      <c r="J44291" s="51">
        <v>83.83740625155697</v>
      </c>
      <c r="K44291" s="53">
        <v>1719.49978006072</v>
      </c>
      <c r="L44291" s="51">
        <v>223.56641667081794</v>
      </c>
    </row>
    <row r="44292" spans="1:12" ht="21.6" customHeight="1" x14ac:dyDescent="0.3">
      <c r="A44292" s="46" t="s">
        <v>44315</v>
      </c>
      <c r="B44292" s="47">
        <v>0.13001828744806401</v>
      </c>
      <c r="C44292" s="48">
        <v>2.3922301210193E-3</v>
      </c>
      <c r="D44292" s="49">
        <v>3.1103366351660429E-4</v>
      </c>
      <c r="E44292" s="48">
        <v>1.3301186093188401E-3</v>
      </c>
      <c r="F44292" s="49">
        <v>1.729397436864361E-4</v>
      </c>
      <c r="G44292" s="50">
        <v>1042.63818918887</v>
      </c>
      <c r="H44292" s="51">
        <v>135.56203178628743</v>
      </c>
      <c r="I44292" s="52">
        <v>625.582913513324</v>
      </c>
      <c r="J44292" s="51">
        <v>81.337219071772722</v>
      </c>
      <c r="K44292" s="53">
        <v>1668.2211027021899</v>
      </c>
      <c r="L44292" s="51">
        <v>216.89925085806016</v>
      </c>
    </row>
    <row r="44293" spans="1:12" ht="21.6" customHeight="1" x14ac:dyDescent="0.3">
      <c r="A44293" s="46" t="s">
        <v>44316</v>
      </c>
      <c r="B44293" s="47">
        <v>0.13001828744806401</v>
      </c>
      <c r="C44293" s="48">
        <v>2.4395676683876999E-3</v>
      </c>
      <c r="D44293" s="49">
        <v>3.1718841035743525E-4</v>
      </c>
      <c r="E44293" s="48">
        <v>1.3647979857004399E-3</v>
      </c>
      <c r="F44293" s="49">
        <v>1.7744869681333856E-4</v>
      </c>
      <c r="G44293" s="50">
        <v>1070.7804320120199</v>
      </c>
      <c r="H44293" s="51">
        <v>139.22103800310097</v>
      </c>
      <c r="I44293" s="52">
        <v>642.46825920721403</v>
      </c>
      <c r="J44293" s="51">
        <v>83.532622801860853</v>
      </c>
      <c r="K44293" s="53">
        <v>1713.2486912192301</v>
      </c>
      <c r="L44293" s="51">
        <v>222.75366080496184</v>
      </c>
    </row>
    <row r="44294" spans="1:12" ht="21.6" customHeight="1" x14ac:dyDescent="0.3">
      <c r="A44294" s="46" t="s">
        <v>44317</v>
      </c>
      <c r="B44294" s="47">
        <v>0.13001828744806401</v>
      </c>
      <c r="C44294" s="48">
        <v>2.3601299047970002E-3</v>
      </c>
      <c r="D44294" s="49">
        <v>3.0686004837666834E-4</v>
      </c>
      <c r="E44294" s="48">
        <v>1.31283683674084E-3</v>
      </c>
      <c r="F44294" s="49">
        <v>1.7069279721177762E-4</v>
      </c>
      <c r="G44294" s="50">
        <v>1038.8228626306</v>
      </c>
      <c r="H44294" s="51">
        <v>135.06596956112605</v>
      </c>
      <c r="I44294" s="52">
        <v>623.29371757836498</v>
      </c>
      <c r="J44294" s="51">
        <v>81.039581736676283</v>
      </c>
      <c r="K44294" s="53">
        <v>1662.1165802089699</v>
      </c>
      <c r="L44294" s="51">
        <v>216.10555129780232</v>
      </c>
    </row>
    <row r="44295" spans="1:12" ht="21.6" customHeight="1" x14ac:dyDescent="0.3">
      <c r="A44295" s="46" t="s">
        <v>44318</v>
      </c>
      <c r="B44295" s="47">
        <v>0.13001828744806401</v>
      </c>
      <c r="C44295" s="48">
        <v>2.4061248205938701E-3</v>
      </c>
      <c r="D44295" s="49">
        <v>3.1284022855989523E-4</v>
      </c>
      <c r="E44295" s="48">
        <v>1.34922994672509E-3</v>
      </c>
      <c r="F44295" s="49">
        <v>1.7542456704683885E-4</v>
      </c>
      <c r="G44295" s="50">
        <v>1049.6340858282299</v>
      </c>
      <c r="H44295" s="51">
        <v>136.47162628650068</v>
      </c>
      <c r="I44295" s="52">
        <v>629.78045149694105</v>
      </c>
      <c r="J44295" s="51">
        <v>81.882975771900817</v>
      </c>
      <c r="K44295" s="53">
        <v>1679.4145373251699</v>
      </c>
      <c r="L44295" s="51">
        <v>218.3546020584015</v>
      </c>
    </row>
    <row r="44296" spans="1:12" ht="21.6" customHeight="1" x14ac:dyDescent="0.3">
      <c r="A44296" s="46" t="s">
        <v>44319</v>
      </c>
      <c r="B44296" s="47">
        <v>0.13001828744806401</v>
      </c>
      <c r="C44296" s="48">
        <v>2.3277644864728099E-3</v>
      </c>
      <c r="D44296" s="49">
        <v>3.0265195211361692E-4</v>
      </c>
      <c r="E44296" s="48">
        <v>1.29811407652363E-3</v>
      </c>
      <c r="F44296" s="49">
        <v>1.6877856914182749E-4</v>
      </c>
      <c r="G44296" s="50">
        <v>1018.62315034495</v>
      </c>
      <c r="H44296" s="51">
        <v>132.43963756280223</v>
      </c>
      <c r="I44296" s="52">
        <v>611.17389020696999</v>
      </c>
      <c r="J44296" s="51">
        <v>79.46378253768134</v>
      </c>
      <c r="K44296" s="53">
        <v>1629.79704055192</v>
      </c>
      <c r="L44296" s="51">
        <v>211.90342010048357</v>
      </c>
    </row>
    <row r="44297" spans="1:12" ht="21.6" customHeight="1" x14ac:dyDescent="0.3">
      <c r="A44297" s="46" t="s">
        <v>44320</v>
      </c>
      <c r="B44297" s="47">
        <v>0.13001828744806401</v>
      </c>
      <c r="C44297" s="48">
        <v>2.3733428214341599E-3</v>
      </c>
      <c r="D44297" s="49">
        <v>3.0857796917002585E-4</v>
      </c>
      <c r="E44297" s="48">
        <v>1.3315167402354799E-3</v>
      </c>
      <c r="F44297" s="49">
        <v>1.731215262738458E-4</v>
      </c>
      <c r="G44297" s="50">
        <v>1045.84704561239</v>
      </c>
      <c r="H44297" s="51">
        <v>135.97924180314024</v>
      </c>
      <c r="I44297" s="52">
        <v>627.50822736743601</v>
      </c>
      <c r="J44297" s="51">
        <v>81.5875450818844</v>
      </c>
      <c r="K44297" s="53">
        <v>1673.35527297983</v>
      </c>
      <c r="L44297" s="51">
        <v>217.56678688502464</v>
      </c>
    </row>
    <row r="44298" spans="1:12" ht="21.6" customHeight="1" x14ac:dyDescent="0.3">
      <c r="A44298" s="46" t="s">
        <v>44321</v>
      </c>
      <c r="B44298" s="47">
        <v>0.13001828744806401</v>
      </c>
      <c r="C44298" s="48">
        <v>2.2966493158896001E-3</v>
      </c>
      <c r="D44298" s="49">
        <v>2.9860641092073356E-4</v>
      </c>
      <c r="E44298" s="48">
        <v>1.2813626223271699E-3</v>
      </c>
      <c r="F44298" s="49">
        <v>1.6660057375493905E-4</v>
      </c>
      <c r="G44298" s="50">
        <v>1014.9249030849001</v>
      </c>
      <c r="H44298" s="51">
        <v>131.95879778749105</v>
      </c>
      <c r="I44298" s="52">
        <v>608.95494185094299</v>
      </c>
      <c r="J44298" s="51">
        <v>79.175278672495011</v>
      </c>
      <c r="K44298" s="53">
        <v>1623.8798449358401</v>
      </c>
      <c r="L44298" s="51">
        <v>211.13407645998606</v>
      </c>
    </row>
    <row r="44299" spans="1:12" ht="21.6" customHeight="1" x14ac:dyDescent="0.3">
      <c r="A44299" s="46" t="s">
        <v>44322</v>
      </c>
      <c r="B44299" s="47">
        <v>0.13001828744806401</v>
      </c>
      <c r="C44299" s="48">
        <v>2.4686108607548801E-3</v>
      </c>
      <c r="D44299" s="49">
        <v>3.2096455649104072E-4</v>
      </c>
      <c r="E44299" s="48">
        <v>1.3738144426614801E-3</v>
      </c>
      <c r="F44299" s="49">
        <v>1.7862100110626217E-4</v>
      </c>
      <c r="G44299" s="50">
        <v>1074.4200291588099</v>
      </c>
      <c r="H44299" s="51">
        <v>139.69425219112748</v>
      </c>
      <c r="I44299" s="52">
        <v>644.65201749528705</v>
      </c>
      <c r="J44299" s="51">
        <v>83.81655131467663</v>
      </c>
      <c r="K44299" s="53">
        <v>1719.0720466540999</v>
      </c>
      <c r="L44299" s="51">
        <v>223.51080350580412</v>
      </c>
    </row>
    <row r="44300" spans="1:12" ht="21.6" customHeight="1" x14ac:dyDescent="0.3">
      <c r="A44300" s="46" t="s">
        <v>44323</v>
      </c>
      <c r="B44300" s="47">
        <v>0.13001828744806401</v>
      </c>
      <c r="C44300" s="48">
        <v>2.3873309638698399E-3</v>
      </c>
      <c r="D44300" s="49">
        <v>3.1039668349409254E-4</v>
      </c>
      <c r="E44300" s="48">
        <v>1.32066287839138E-3</v>
      </c>
      <c r="F44300" s="49">
        <v>1.7171032574467805E-4</v>
      </c>
      <c r="G44300" s="50">
        <v>1042.3647650678499</v>
      </c>
      <c r="H44300" s="51">
        <v>135.52648165032542</v>
      </c>
      <c r="I44300" s="52">
        <v>625.41885904071103</v>
      </c>
      <c r="J44300" s="51">
        <v>81.31588899019539</v>
      </c>
      <c r="K44300" s="53">
        <v>1667.7836241085599</v>
      </c>
      <c r="L44300" s="51">
        <v>216.84237064052081</v>
      </c>
    </row>
    <row r="44301" spans="1:12" ht="21.6" customHeight="1" x14ac:dyDescent="0.3">
      <c r="A44301" s="46" t="s">
        <v>44324</v>
      </c>
      <c r="B44301" s="47">
        <v>0.13001828744806401</v>
      </c>
      <c r="C44301" s="48">
        <v>2.4348040895699101E-3</v>
      </c>
      <c r="D44301" s="49">
        <v>3.1656905799742235E-4</v>
      </c>
      <c r="E44301" s="48">
        <v>1.3555404705877501E-3</v>
      </c>
      <c r="F44301" s="49">
        <v>1.7624505055236205E-4</v>
      </c>
      <c r="G44301" s="50">
        <v>1070.5139929522099</v>
      </c>
      <c r="H44301" s="51">
        <v>139.18639605283519</v>
      </c>
      <c r="I44301" s="52">
        <v>642.30839577132895</v>
      </c>
      <c r="J44301" s="51">
        <v>83.511837631701511</v>
      </c>
      <c r="K44301" s="53">
        <v>1712.8223887235399</v>
      </c>
      <c r="L44301" s="51">
        <v>222.69823368453672</v>
      </c>
    </row>
    <row r="44302" spans="1:12" ht="21.6" customHeight="1" x14ac:dyDescent="0.3">
      <c r="A44302" s="46" t="s">
        <v>44325</v>
      </c>
      <c r="B44302" s="47">
        <v>0.13001828744806401</v>
      </c>
      <c r="C44302" s="48">
        <v>2.35524378980449E-3</v>
      </c>
      <c r="D44302" s="49">
        <v>3.0622476407306785E-4</v>
      </c>
      <c r="E44302" s="48">
        <v>1.3033811058133799E-3</v>
      </c>
      <c r="F44302" s="49">
        <v>1.6946337927001957E-4</v>
      </c>
      <c r="G44302" s="50">
        <v>1038.5503328289201</v>
      </c>
      <c r="H44302" s="51">
        <v>135.03053570303308</v>
      </c>
      <c r="I44302" s="52">
        <v>623.13019969735399</v>
      </c>
      <c r="J44302" s="51">
        <v>81.018321421820104</v>
      </c>
      <c r="K44302" s="53">
        <v>1661.6805325262701</v>
      </c>
      <c r="L44302" s="51">
        <v>216.04885712485319</v>
      </c>
    </row>
    <row r="44303" spans="1:12" ht="21.6" customHeight="1" x14ac:dyDescent="0.3">
      <c r="A44303" s="46" t="s">
        <v>44326</v>
      </c>
      <c r="B44303" s="47">
        <v>0.13001828744806401</v>
      </c>
      <c r="C44303" s="48">
        <v>2.4013637360149102E-3</v>
      </c>
      <c r="D44303" s="49">
        <v>3.1222120049654347E-4</v>
      </c>
      <c r="E44303" s="48">
        <v>1.3399724316123999E-3</v>
      </c>
      <c r="F44303" s="49">
        <v>1.7422092078586232E-4</v>
      </c>
      <c r="G44303" s="50">
        <v>1049.36781780194</v>
      </c>
      <c r="H44303" s="51">
        <v>136.43700657372028</v>
      </c>
      <c r="I44303" s="52">
        <v>629.62069068116796</v>
      </c>
      <c r="J44303" s="51">
        <v>81.862203944232689</v>
      </c>
      <c r="K44303" s="53">
        <v>1678.9885084831101</v>
      </c>
      <c r="L44303" s="51">
        <v>218.29921051795299</v>
      </c>
    </row>
    <row r="44304" spans="1:12" ht="21.6" customHeight="1" x14ac:dyDescent="0.3">
      <c r="A44304" s="46" t="s">
        <v>44327</v>
      </c>
      <c r="B44304" s="47">
        <v>0.13001828744806401</v>
      </c>
      <c r="C44304" s="48">
        <v>2.3228808657191299E-3</v>
      </c>
      <c r="D44304" s="49">
        <v>3.0201699210667763E-4</v>
      </c>
      <c r="E44304" s="48">
        <v>1.28865834559617E-3</v>
      </c>
      <c r="F44304" s="49">
        <v>1.6754915120006944E-4</v>
      </c>
      <c r="G44304" s="50">
        <v>1018.35079157678</v>
      </c>
      <c r="H44304" s="51">
        <v>132.40422594219331</v>
      </c>
      <c r="I44304" s="52">
        <v>611.01047494606996</v>
      </c>
      <c r="J44304" s="51">
        <v>79.442535565316234</v>
      </c>
      <c r="K44304" s="53">
        <v>1629.36126652285</v>
      </c>
      <c r="L44304" s="51">
        <v>211.84676150750954</v>
      </c>
    </row>
    <row r="44305" spans="1:12" ht="21.6" customHeight="1" x14ac:dyDescent="0.3">
      <c r="A44305" s="46" t="s">
        <v>44328</v>
      </c>
      <c r="B44305" s="47">
        <v>0.13001828744806401</v>
      </c>
      <c r="C44305" s="48">
        <v>2.3685943787930498E-3</v>
      </c>
      <c r="D44305" s="49">
        <v>3.0796058478978336E-4</v>
      </c>
      <c r="E44305" s="48">
        <v>1.3222592251227901E-3</v>
      </c>
      <c r="F44305" s="49">
        <v>1.719178800128693E-4</v>
      </c>
      <c r="G44305" s="50">
        <v>1045.5816444618399</v>
      </c>
      <c r="H44305" s="51">
        <v>135.94473480005897</v>
      </c>
      <c r="I44305" s="52">
        <v>627.34898667710502</v>
      </c>
      <c r="J44305" s="51">
        <v>81.566840880035514</v>
      </c>
      <c r="K44305" s="53">
        <v>1672.93063113894</v>
      </c>
      <c r="L44305" s="51">
        <v>217.5115756800945</v>
      </c>
    </row>
    <row r="44306" spans="1:12" ht="21.6" customHeight="1" x14ac:dyDescent="0.3">
      <c r="A44306" s="46" t="s">
        <v>44329</v>
      </c>
      <c r="B44306" s="47">
        <v>0.13001828744806401</v>
      </c>
      <c r="C44306" s="48">
        <v>2.2917783370737699E-3</v>
      </c>
      <c r="D44306" s="49">
        <v>2.9797309459690354E-4</v>
      </c>
      <c r="E44306" s="48">
        <v>1.2719068913997101E-3</v>
      </c>
      <c r="F44306" s="49">
        <v>1.6537115581318103E-4</v>
      </c>
      <c r="G44306" s="50">
        <v>1014.65341119247</v>
      </c>
      <c r="H44306" s="51">
        <v>131.92349887658125</v>
      </c>
      <c r="I44306" s="52">
        <v>608.79204671548598</v>
      </c>
      <c r="J44306" s="51">
        <v>79.154099325949275</v>
      </c>
      <c r="K44306" s="53">
        <v>1623.44545790796</v>
      </c>
      <c r="L44306" s="51">
        <v>211.07759820253051</v>
      </c>
    </row>
    <row r="44307" spans="1:12" ht="21.6" customHeight="1" x14ac:dyDescent="0.3">
      <c r="A44307" s="46" t="s">
        <v>44330</v>
      </c>
      <c r="B44307" s="47">
        <v>0.13001828744806401</v>
      </c>
      <c r="C44307" s="48">
        <v>2.4243132758309301E-3</v>
      </c>
      <c r="D44307" s="49">
        <v>3.1520506036114359E-4</v>
      </c>
      <c r="E44307" s="48">
        <v>1.3006917137586001E-3</v>
      </c>
      <c r="F44307" s="49">
        <v>1.6911370912078066E-4</v>
      </c>
      <c r="G44307" s="50">
        <v>1071.75573325356</v>
      </c>
      <c r="H44307" s="51">
        <v>139.34784500027197</v>
      </c>
      <c r="I44307" s="52">
        <v>643.05343995213605</v>
      </c>
      <c r="J44307" s="51">
        <v>83.608707000163193</v>
      </c>
      <c r="K44307" s="53">
        <v>1714.8091732056901</v>
      </c>
      <c r="L44307" s="51">
        <v>222.95655200043518</v>
      </c>
    </row>
    <row r="44308" spans="1:12" ht="21.6" customHeight="1" x14ac:dyDescent="0.3">
      <c r="A44308" s="46" t="s">
        <v>44331</v>
      </c>
      <c r="B44308" s="47">
        <v>0.13001828744806401</v>
      </c>
      <c r="C44308" s="48">
        <v>2.3439239232669298E-3</v>
      </c>
      <c r="D44308" s="49">
        <v>3.0475297441171363E-4</v>
      </c>
      <c r="E44308" s="48">
        <v>1.2495037060071699E-3</v>
      </c>
      <c r="F44308" s="49">
        <v>1.624583320150615E-4</v>
      </c>
      <c r="G44308" s="50">
        <v>1039.7499981877199</v>
      </c>
      <c r="H44308" s="51">
        <v>135.186514138495</v>
      </c>
      <c r="I44308" s="52">
        <v>623.84999891263305</v>
      </c>
      <c r="J44308" s="51">
        <v>81.111908483097153</v>
      </c>
      <c r="K44308" s="53">
        <v>1663.59999710035</v>
      </c>
      <c r="L44308" s="51">
        <v>216.29842262159215</v>
      </c>
    </row>
    <row r="44309" spans="1:12" ht="21.6" customHeight="1" x14ac:dyDescent="0.3">
      <c r="A44309" s="46" t="s">
        <v>44332</v>
      </c>
      <c r="B44309" s="47">
        <v>0.13001828744806401</v>
      </c>
      <c r="C44309" s="48">
        <v>2.3904868287853201E-3</v>
      </c>
      <c r="D44309" s="49">
        <v>3.1080700364582075E-4</v>
      </c>
      <c r="E44309" s="48">
        <v>1.2824177416848701E-3</v>
      </c>
      <c r="F44309" s="49">
        <v>1.6673775856688053E-4</v>
      </c>
      <c r="G44309" s="50">
        <v>1067.84697200611</v>
      </c>
      <c r="H44309" s="51">
        <v>138.83963455683519</v>
      </c>
      <c r="I44309" s="52">
        <v>640.70818320366595</v>
      </c>
      <c r="J44309" s="51">
        <v>83.303780734101096</v>
      </c>
      <c r="K44309" s="53">
        <v>1708.55515520977</v>
      </c>
      <c r="L44309" s="51">
        <v>222.14341529093628</v>
      </c>
    </row>
    <row r="44310" spans="1:12" ht="21.6" customHeight="1" x14ac:dyDescent="0.3">
      <c r="A44310" s="46" t="s">
        <v>44333</v>
      </c>
      <c r="B44310" s="47">
        <v>0.13001828744806401</v>
      </c>
      <c r="C44310" s="48">
        <v>2.3118222910740202E-3</v>
      </c>
      <c r="D44310" s="49">
        <v>3.0057917516970387E-4</v>
      </c>
      <c r="E44310" s="48">
        <v>1.23222193342917E-3</v>
      </c>
      <c r="F44310" s="49">
        <v>1.6021138554040302E-4</v>
      </c>
      <c r="G44310" s="50">
        <v>1035.93327339759</v>
      </c>
      <c r="H44310" s="51">
        <v>134.69027011762174</v>
      </c>
      <c r="I44310" s="52">
        <v>621.55996403855795</v>
      </c>
      <c r="J44310" s="51">
        <v>80.814162070573559</v>
      </c>
      <c r="K44310" s="53">
        <v>1657.4932374361499</v>
      </c>
      <c r="L44310" s="51">
        <v>215.5044321881953</v>
      </c>
    </row>
    <row r="44311" spans="1:12" ht="21.6" customHeight="1" x14ac:dyDescent="0.3">
      <c r="A44311" s="46" t="s">
        <v>44334</v>
      </c>
      <c r="B44311" s="47">
        <v>0.13001828744806401</v>
      </c>
      <c r="C44311" s="48">
        <v>2.3579888297199001E-3</v>
      </c>
      <c r="D44311" s="49">
        <v>3.0658166946184604E-4</v>
      </c>
      <c r="E44311" s="48">
        <v>1.2683260636481401E-3</v>
      </c>
      <c r="F44311" s="49">
        <v>1.6490558272127542E-4</v>
      </c>
      <c r="G44311" s="50">
        <v>1046.7588838632601</v>
      </c>
      <c r="H44311" s="51">
        <v>136.09779745094801</v>
      </c>
      <c r="I44311" s="52">
        <v>628.05533031796097</v>
      </c>
      <c r="J44311" s="51">
        <v>81.658678470569441</v>
      </c>
      <c r="K44311" s="53">
        <v>1674.81421418123</v>
      </c>
      <c r="L44311" s="51">
        <v>217.75647592151745</v>
      </c>
    </row>
    <row r="44312" spans="1:12" ht="21.6" customHeight="1" x14ac:dyDescent="0.3">
      <c r="A44312" s="46" t="s">
        <v>44335</v>
      </c>
      <c r="B44312" s="47">
        <v>0.13001828744806401</v>
      </c>
      <c r="C44312" s="48">
        <v>2.2803623599238401E-3</v>
      </c>
      <c r="D44312" s="49">
        <v>2.9648880879832342E-4</v>
      </c>
      <c r="E44312" s="48">
        <v>1.2188953739876601E-3</v>
      </c>
      <c r="F44312" s="49">
        <v>1.5847868910424308E-4</v>
      </c>
      <c r="G44312" s="50">
        <v>1015.7894747124</v>
      </c>
      <c r="H44312" s="51">
        <v>132.07120790987477</v>
      </c>
      <c r="I44312" s="52">
        <v>609.473684827444</v>
      </c>
      <c r="J44312" s="51">
        <v>79.242724745925386</v>
      </c>
      <c r="K44312" s="53">
        <v>1625.26315953985</v>
      </c>
      <c r="L44312" s="51">
        <v>211.31393265580016</v>
      </c>
    </row>
    <row r="44313" spans="1:12" ht="21.6" customHeight="1" x14ac:dyDescent="0.3">
      <c r="A44313" s="46" t="s">
        <v>44336</v>
      </c>
      <c r="B44313" s="47">
        <v>0.13001828744806401</v>
      </c>
      <c r="C44313" s="48">
        <v>2.3252004004221398E-3</v>
      </c>
      <c r="D44313" s="49">
        <v>3.023185740364393E-4</v>
      </c>
      <c r="E44313" s="48">
        <v>1.25061285715853E-3</v>
      </c>
      <c r="F44313" s="49">
        <v>1.6260254194828237E-4</v>
      </c>
      <c r="G44313" s="50">
        <v>1042.97006910448</v>
      </c>
      <c r="H44313" s="51">
        <v>135.60518224455348</v>
      </c>
      <c r="I44313" s="52">
        <v>625.78204146268797</v>
      </c>
      <c r="J44313" s="51">
        <v>81.363109346732074</v>
      </c>
      <c r="K44313" s="53">
        <v>1668.7521105671599</v>
      </c>
      <c r="L44313" s="51">
        <v>216.96829159128555</v>
      </c>
    </row>
    <row r="44314" spans="1:12" ht="21.6" customHeight="1" x14ac:dyDescent="0.3">
      <c r="A44314" s="46" t="s">
        <v>44337</v>
      </c>
      <c r="B44314" s="47">
        <v>0.13001828744806401</v>
      </c>
      <c r="C44314" s="48">
        <v>2.2492458168213202E-3</v>
      </c>
      <c r="D44314" s="49">
        <v>2.9244308915282995E-4</v>
      </c>
      <c r="E44314" s="48">
        <v>1.20214391979119E-3</v>
      </c>
      <c r="F44314" s="49">
        <v>1.5630069371735334E-4</v>
      </c>
      <c r="G44314" s="50">
        <v>1012.08987212744</v>
      </c>
      <c r="H44314" s="51">
        <v>131.59019191753984</v>
      </c>
      <c r="I44314" s="52">
        <v>607.25392327646705</v>
      </c>
      <c r="J44314" s="51">
        <v>78.954115150524302</v>
      </c>
      <c r="K44314" s="53">
        <v>1619.34379540391</v>
      </c>
      <c r="L44314" s="51">
        <v>210.54430706806414</v>
      </c>
    </row>
    <row r="44315" spans="1:12" ht="21.6" customHeight="1" x14ac:dyDescent="0.3">
      <c r="A44315" s="46" t="s">
        <v>44338</v>
      </c>
      <c r="B44315" s="47">
        <v>0.13001828744806401</v>
      </c>
      <c r="C44315" s="48">
        <v>2.4203863963277198E-3</v>
      </c>
      <c r="D44315" s="49">
        <v>3.1469449421312124E-4</v>
      </c>
      <c r="E44315" s="48">
        <v>1.2925662417398801E-3</v>
      </c>
      <c r="F44315" s="49">
        <v>1.6805724916419952E-4</v>
      </c>
      <c r="G44315" s="50">
        <v>1071.5415431476699</v>
      </c>
      <c r="H44315" s="51">
        <v>139.31999636951585</v>
      </c>
      <c r="I44315" s="52">
        <v>642.92492588860205</v>
      </c>
      <c r="J44315" s="51">
        <v>83.591997821709512</v>
      </c>
      <c r="K44315" s="53">
        <v>1714.4664690362699</v>
      </c>
      <c r="L44315" s="51">
        <v>222.91199419122535</v>
      </c>
    </row>
    <row r="44316" spans="1:12" ht="21.6" customHeight="1" x14ac:dyDescent="0.3">
      <c r="A44316" s="46" t="s">
        <v>44339</v>
      </c>
      <c r="B44316" s="47">
        <v>0.13001828744806401</v>
      </c>
      <c r="C44316" s="48">
        <v>2.33988437194208E-3</v>
      </c>
      <c r="D44316" s="49">
        <v>3.0422775886639806E-4</v>
      </c>
      <c r="E44316" s="48">
        <v>1.24120425673463E-3</v>
      </c>
      <c r="F44316" s="49">
        <v>1.6137925183388376E-4</v>
      </c>
      <c r="G44316" s="50">
        <v>1039.5302573454401</v>
      </c>
      <c r="H44316" s="51">
        <v>135.15794381049938</v>
      </c>
      <c r="I44316" s="52">
        <v>623.71815440726596</v>
      </c>
      <c r="J44316" s="51">
        <v>81.094766286299873</v>
      </c>
      <c r="K44316" s="53">
        <v>1663.2484117527099</v>
      </c>
      <c r="L44316" s="51">
        <v>216.25271009679926</v>
      </c>
    </row>
    <row r="44317" spans="1:12" ht="21.6" customHeight="1" x14ac:dyDescent="0.3">
      <c r="A44317" s="46" t="s">
        <v>44340</v>
      </c>
      <c r="B44317" s="47">
        <v>0.13001828744806401</v>
      </c>
      <c r="C44317" s="48">
        <v>2.3865652119068499E-3</v>
      </c>
      <c r="D44317" s="49">
        <v>3.102971217352546E-4</v>
      </c>
      <c r="E44317" s="48">
        <v>1.2742922696661501E-3</v>
      </c>
      <c r="F44317" s="49">
        <v>1.656812986102994E-4</v>
      </c>
      <c r="G44317" s="50">
        <v>1067.63314276591</v>
      </c>
      <c r="H44317" s="51">
        <v>138.81183284521805</v>
      </c>
      <c r="I44317" s="52">
        <v>640.57988565954997</v>
      </c>
      <c r="J44317" s="51">
        <v>83.287099707131347</v>
      </c>
      <c r="K44317" s="53">
        <v>1708.2130284254599</v>
      </c>
      <c r="L44317" s="51">
        <v>222.0989325523494</v>
      </c>
    </row>
    <row r="44318" spans="1:12" ht="21.6" customHeight="1" x14ac:dyDescent="0.3">
      <c r="A44318" s="46" t="s">
        <v>44341</v>
      </c>
      <c r="B44318" s="47">
        <v>0.13001828744806401</v>
      </c>
      <c r="C44318" s="48">
        <v>2.3077880023739099E-3</v>
      </c>
      <c r="D44318" s="49">
        <v>3.0005464386184444E-4</v>
      </c>
      <c r="E44318" s="48">
        <v>1.2239224841566301E-3</v>
      </c>
      <c r="F44318" s="49">
        <v>1.591323053592253E-4</v>
      </c>
      <c r="G44318" s="50">
        <v>1035.71389342101</v>
      </c>
      <c r="H44318" s="51">
        <v>134.6617467087664</v>
      </c>
      <c r="I44318" s="52">
        <v>621.42833605260898</v>
      </c>
      <c r="J44318" s="51">
        <v>80.797048025260239</v>
      </c>
      <c r="K44318" s="53">
        <v>1657.1422294736201</v>
      </c>
      <c r="L44318" s="51">
        <v>215.45879473402664</v>
      </c>
    </row>
    <row r="44319" spans="1:12" ht="21.6" customHeight="1" x14ac:dyDescent="0.3">
      <c r="A44319" s="46" t="s">
        <v>44342</v>
      </c>
      <c r="B44319" s="47">
        <v>0.13001828744806401</v>
      </c>
      <c r="C44319" s="48">
        <v>2.3540682192886801E-3</v>
      </c>
      <c r="D44319" s="49">
        <v>3.0607191840782781E-4</v>
      </c>
      <c r="E44319" s="48">
        <v>1.2602005916294201E-3</v>
      </c>
      <c r="F44319" s="49">
        <v>1.6384912276469428E-4</v>
      </c>
      <c r="G44319" s="50">
        <v>1046.5451236366</v>
      </c>
      <c r="H44319" s="51">
        <v>136.07000471235315</v>
      </c>
      <c r="I44319" s="52">
        <v>627.92707418196096</v>
      </c>
      <c r="J44319" s="51">
        <v>81.642002827412014</v>
      </c>
      <c r="K44319" s="53">
        <v>1674.4721978185601</v>
      </c>
      <c r="L44319" s="51">
        <v>217.71200753976518</v>
      </c>
    </row>
    <row r="44320" spans="1:12" ht="21.6" customHeight="1" x14ac:dyDescent="0.3">
      <c r="A44320" s="46" t="s">
        <v>44343</v>
      </c>
      <c r="B44320" s="47">
        <v>0.13001828744806401</v>
      </c>
      <c r="C44320" s="48">
        <v>2.27632907767097E-3</v>
      </c>
      <c r="D44320" s="49">
        <v>2.9596440834701063E-4</v>
      </c>
      <c r="E44320" s="48">
        <v>1.2105959247151099E-3</v>
      </c>
      <c r="F44320" s="49">
        <v>1.5739960892306403E-4</v>
      </c>
      <c r="G44320" s="50">
        <v>1015.5701637493499</v>
      </c>
      <c r="H44320" s="51">
        <v>132.04269347404042</v>
      </c>
      <c r="I44320" s="52">
        <v>609.34209824960999</v>
      </c>
      <c r="J44320" s="51">
        <v>79.22561608442426</v>
      </c>
      <c r="K44320" s="53">
        <v>1624.91226199896</v>
      </c>
      <c r="L44320" s="51">
        <v>211.26830955846469</v>
      </c>
    </row>
    <row r="44321" spans="1:12" ht="21.6" customHeight="1" x14ac:dyDescent="0.3">
      <c r="A44321" s="46" t="s">
        <v>44344</v>
      </c>
      <c r="B44321" s="47">
        <v>0.13001828744806401</v>
      </c>
      <c r="C44321" s="48">
        <v>2.3212848911237302E-3</v>
      </c>
      <c r="D44321" s="49">
        <v>3.0180948622297312E-4</v>
      </c>
      <c r="E44321" s="48">
        <v>1.24248738513981E-3</v>
      </c>
      <c r="F44321" s="49">
        <v>1.6154608199170123E-4</v>
      </c>
      <c r="G44321" s="50">
        <v>1042.7566586697701</v>
      </c>
      <c r="H44321" s="51">
        <v>135.57743498530894</v>
      </c>
      <c r="I44321" s="52">
        <v>625.653995201866</v>
      </c>
      <c r="J44321" s="51">
        <v>81.346460991185879</v>
      </c>
      <c r="K44321" s="53">
        <v>1668.4106538716401</v>
      </c>
      <c r="L44321" s="51">
        <v>216.9238959764948</v>
      </c>
    </row>
    <row r="44322" spans="1:12" ht="21.6" customHeight="1" x14ac:dyDescent="0.3">
      <c r="A44322" s="46" t="s">
        <v>44345</v>
      </c>
      <c r="B44322" s="47">
        <v>0.13001828744806401</v>
      </c>
      <c r="C44322" s="48">
        <v>2.2452176357012701E-3</v>
      </c>
      <c r="D44322" s="49">
        <v>2.919193519420704E-4</v>
      </c>
      <c r="E44322" s="48">
        <v>1.19384447051865E-3</v>
      </c>
      <c r="F44322" s="49">
        <v>1.5522161353617562E-4</v>
      </c>
      <c r="G44322" s="50">
        <v>1011.87091095635</v>
      </c>
      <c r="H44322" s="51">
        <v>131.56172296105711</v>
      </c>
      <c r="I44322" s="52">
        <v>607.12254657381197</v>
      </c>
      <c r="J44322" s="51">
        <v>78.937033776634522</v>
      </c>
      <c r="K44322" s="53">
        <v>1618.99345753016</v>
      </c>
      <c r="L44322" s="51">
        <v>210.49875673769162</v>
      </c>
    </row>
    <row r="44323" spans="1:12" ht="21.6" customHeight="1" x14ac:dyDescent="0.3">
      <c r="A44323" s="46" t="s">
        <v>44346</v>
      </c>
      <c r="B44323" s="47">
        <v>0.13001828744806401</v>
      </c>
      <c r="C44323" s="48">
        <v>2.4379050493793801E-3</v>
      </c>
      <c r="D44323" s="49">
        <v>3.1697223948129493E-4</v>
      </c>
      <c r="E44323" s="48">
        <v>1.29820595873407E-3</v>
      </c>
      <c r="F44323" s="49">
        <v>1.6879051550947583E-4</v>
      </c>
      <c r="G44323" s="50">
        <v>1072.7844749139399</v>
      </c>
      <c r="H44323" s="51">
        <v>139.48160022918105</v>
      </c>
      <c r="I44323" s="52">
        <v>643.67068494836406</v>
      </c>
      <c r="J44323" s="51">
        <v>83.688960137508644</v>
      </c>
      <c r="K44323" s="53">
        <v>1716.4551598623</v>
      </c>
      <c r="L44323" s="51">
        <v>223.1705603666897</v>
      </c>
    </row>
    <row r="44324" spans="1:12" ht="21.6" customHeight="1" x14ac:dyDescent="0.3">
      <c r="A44324" s="46" t="s">
        <v>44347</v>
      </c>
      <c r="B44324" s="47">
        <v>0.13001828744806401</v>
      </c>
      <c r="C44324" s="48">
        <v>2.3573286678702701E-3</v>
      </c>
      <c r="D44324" s="49">
        <v>3.0649583634871858E-4</v>
      </c>
      <c r="E44324" s="48">
        <v>1.2479309439405199E-3</v>
      </c>
      <c r="F44324" s="49">
        <v>1.6225384418459238E-4</v>
      </c>
      <c r="G44324" s="50">
        <v>1040.77322045546</v>
      </c>
      <c r="H44324" s="51">
        <v>135.31955174542529</v>
      </c>
      <c r="I44324" s="52">
        <v>624.46393227327803</v>
      </c>
      <c r="J44324" s="51">
        <v>81.191731047255445</v>
      </c>
      <c r="K44324" s="53">
        <v>1665.2371527287401</v>
      </c>
      <c r="L44324" s="51">
        <v>216.51128279268073</v>
      </c>
    </row>
    <row r="44325" spans="1:12" ht="21.6" customHeight="1" x14ac:dyDescent="0.3">
      <c r="A44325" s="46" t="s">
        <v>44348</v>
      </c>
      <c r="B44325" s="47">
        <v>0.13001828744806401</v>
      </c>
      <c r="C44325" s="48">
        <v>2.4041635157976602E-3</v>
      </c>
      <c r="D44325" s="49">
        <v>3.1258522306912837E-4</v>
      </c>
      <c r="E44325" s="48">
        <v>1.28060581992966E-3</v>
      </c>
      <c r="F44325" s="49">
        <v>1.6650217560327824E-4</v>
      </c>
      <c r="G44325" s="50">
        <v>1068.8874139111099</v>
      </c>
      <c r="H44325" s="51">
        <v>138.97491103151245</v>
      </c>
      <c r="I44325" s="52">
        <v>641.33244834666505</v>
      </c>
      <c r="J44325" s="51">
        <v>83.384946618907364</v>
      </c>
      <c r="K44325" s="53">
        <v>1710.21986225777</v>
      </c>
      <c r="L44325" s="51">
        <v>222.35985765041983</v>
      </c>
    </row>
    <row r="44326" spans="1:12" ht="21.6" customHeight="1" x14ac:dyDescent="0.3">
      <c r="A44326" s="46" t="s">
        <v>44349</v>
      </c>
      <c r="B44326" s="47">
        <v>0.13001828744806401</v>
      </c>
      <c r="C44326" s="48">
        <v>2.3253034608219799E-3</v>
      </c>
      <c r="D44326" s="49">
        <v>3.0233197377313025E-4</v>
      </c>
      <c r="E44326" s="48">
        <v>1.23128641833154E-3</v>
      </c>
      <c r="F44326" s="49">
        <v>1.6008975146952737E-4</v>
      </c>
      <c r="G44326" s="50">
        <v>1036.96726673385</v>
      </c>
      <c r="H44326" s="51">
        <v>134.82470816043497</v>
      </c>
      <c r="I44326" s="52">
        <v>622.18036004031103</v>
      </c>
      <c r="J44326" s="51">
        <v>80.894824896261113</v>
      </c>
      <c r="K44326" s="53">
        <v>1659.14762677416</v>
      </c>
      <c r="L44326" s="51">
        <v>215.71953305669609</v>
      </c>
    </row>
    <row r="44327" spans="1:12" ht="21.6" customHeight="1" x14ac:dyDescent="0.3">
      <c r="A44327" s="46" t="s">
        <v>44350</v>
      </c>
      <c r="B44327" s="47">
        <v>0.13001828744806401</v>
      </c>
      <c r="C44327" s="48">
        <v>2.3714455344908199E-3</v>
      </c>
      <c r="D44327" s="49">
        <v>3.083312871708552E-4</v>
      </c>
      <c r="E44327" s="48">
        <v>1.2662187709287199E-3</v>
      </c>
      <c r="F44327" s="49">
        <v>1.6463159613074461E-4</v>
      </c>
      <c r="G44327" s="50">
        <v>1047.7736672434701</v>
      </c>
      <c r="H44327" s="51">
        <v>136.22973784817367</v>
      </c>
      <c r="I44327" s="52">
        <v>628.66420034608598</v>
      </c>
      <c r="J44327" s="51">
        <v>81.737842708904708</v>
      </c>
      <c r="K44327" s="53">
        <v>1676.43786758956</v>
      </c>
      <c r="L44327" s="51">
        <v>217.96758055707838</v>
      </c>
    </row>
    <row r="44328" spans="1:12" ht="21.6" customHeight="1" x14ac:dyDescent="0.3">
      <c r="A44328" s="46" t="s">
        <v>44351</v>
      </c>
      <c r="B44328" s="47">
        <v>0.13001828744806401</v>
      </c>
      <c r="C44328" s="48">
        <v>2.2936448580611998E-3</v>
      </c>
      <c r="D44328" s="49">
        <v>2.9821577645917506E-4</v>
      </c>
      <c r="E44328" s="48">
        <v>1.21768052532155E-3</v>
      </c>
      <c r="F44328" s="49">
        <v>1.5832073656116686E-4</v>
      </c>
      <c r="G44328" s="50">
        <v>1016.79923619891</v>
      </c>
      <c r="H44328" s="51">
        <v>132.20249536908182</v>
      </c>
      <c r="I44328" s="52">
        <v>610.07954171934796</v>
      </c>
      <c r="J44328" s="51">
        <v>79.321497221449349</v>
      </c>
      <c r="K44328" s="53">
        <v>1626.8787779182601</v>
      </c>
      <c r="L44328" s="51">
        <v>211.52399259053118</v>
      </c>
    </row>
    <row r="44329" spans="1:12" ht="21.6" customHeight="1" x14ac:dyDescent="0.3">
      <c r="A44329" s="46" t="s">
        <v>44352</v>
      </c>
      <c r="B44329" s="47">
        <v>0.13001828744806401</v>
      </c>
      <c r="C44329" s="48">
        <v>2.3387394129537101E-3</v>
      </c>
      <c r="D44329" s="49">
        <v>3.0407889325953199E-4</v>
      </c>
      <c r="E44329" s="48">
        <v>1.2491587200744001E-3</v>
      </c>
      <c r="F44329" s="49">
        <v>1.6241347753488908E-4</v>
      </c>
      <c r="G44329" s="50">
        <v>1043.9961936888899</v>
      </c>
      <c r="H44329" s="51">
        <v>135.73859720572679</v>
      </c>
      <c r="I44329" s="52">
        <v>626.397716213335</v>
      </c>
      <c r="J44329" s="51">
        <v>81.443158323436222</v>
      </c>
      <c r="K44329" s="53">
        <v>1670.39390990222</v>
      </c>
      <c r="L44329" s="51">
        <v>217.18175552916301</v>
      </c>
    </row>
    <row r="44330" spans="1:12" ht="21.6" customHeight="1" x14ac:dyDescent="0.3">
      <c r="A44330" s="46" t="s">
        <v>44353</v>
      </c>
      <c r="B44330" s="47">
        <v>0.13001828744806401</v>
      </c>
      <c r="C44330" s="48">
        <v>2.2626023948774899E-3</v>
      </c>
      <c r="D44330" s="49">
        <v>2.9417968855785954E-4</v>
      </c>
      <c r="E44330" s="48">
        <v>1.2015467631682499E-3</v>
      </c>
      <c r="F44330" s="49">
        <v>1.5622305243590041E-4</v>
      </c>
      <c r="G44330" s="50">
        <v>1013.11007415528</v>
      </c>
      <c r="H44330" s="51">
        <v>131.72283683805065</v>
      </c>
      <c r="I44330" s="52">
        <v>607.86604449316803</v>
      </c>
      <c r="J44330" s="51">
        <v>79.033702102830389</v>
      </c>
      <c r="K44330" s="53">
        <v>1620.97611864844</v>
      </c>
      <c r="L44330" s="51">
        <v>210.75653894088106</v>
      </c>
    </row>
    <row r="44331" spans="1:12" ht="21.6" customHeight="1" x14ac:dyDescent="0.3">
      <c r="A44331" s="46" t="s">
        <v>44354</v>
      </c>
      <c r="B44331" s="47">
        <v>0.13001828744806401</v>
      </c>
      <c r="C44331" s="48">
        <v>2.4335053061582202E-3</v>
      </c>
      <c r="D44331" s="49">
        <v>3.1640019240246852E-4</v>
      </c>
      <c r="E44331" s="48">
        <v>1.2897551899503101E-3</v>
      </c>
      <c r="F44331" s="49">
        <v>1.6769176102459182E-4</v>
      </c>
      <c r="G44331" s="50">
        <v>1072.53705712291</v>
      </c>
      <c r="H44331" s="51">
        <v>139.44943139170718</v>
      </c>
      <c r="I44331" s="52">
        <v>643.52223427374804</v>
      </c>
      <c r="J44331" s="51">
        <v>83.669658835024563</v>
      </c>
      <c r="K44331" s="53">
        <v>1716.05929139666</v>
      </c>
      <c r="L44331" s="51">
        <v>223.11909022673174</v>
      </c>
    </row>
    <row r="44332" spans="1:12" ht="21.6" customHeight="1" x14ac:dyDescent="0.3">
      <c r="A44332" s="46" t="s">
        <v>44355</v>
      </c>
      <c r="B44332" s="47">
        <v>0.13001828744806401</v>
      </c>
      <c r="C44332" s="48">
        <v>2.3528125896510898E-3</v>
      </c>
      <c r="D44332" s="49">
        <v>3.0590866359267926E-4</v>
      </c>
      <c r="E44332" s="48">
        <v>1.2392992328629101E-3</v>
      </c>
      <c r="F44332" s="49">
        <v>1.6113156389253506E-4</v>
      </c>
      <c r="G44332" s="50">
        <v>1040.52006361075</v>
      </c>
      <c r="H44332" s="51">
        <v>135.28663672602033</v>
      </c>
      <c r="I44332" s="52">
        <v>624.312038166452</v>
      </c>
      <c r="J44332" s="51">
        <v>81.171982035612473</v>
      </c>
      <c r="K44332" s="53">
        <v>1664.8321017772</v>
      </c>
      <c r="L44332" s="51">
        <v>216.45861876163281</v>
      </c>
    </row>
    <row r="44333" spans="1:12" ht="21.6" customHeight="1" x14ac:dyDescent="0.3">
      <c r="A44333" s="46" t="s">
        <v>44356</v>
      </c>
      <c r="B44333" s="47">
        <v>0.13001828744806401</v>
      </c>
      <c r="C44333" s="48">
        <v>2.3997752457521602E-3</v>
      </c>
      <c r="D44333" s="49">
        <v>3.120146677129528E-4</v>
      </c>
      <c r="E44333" s="48">
        <v>1.2721550511459001E-3</v>
      </c>
      <c r="F44333" s="49">
        <v>1.6540342111839423E-4</v>
      </c>
      <c r="G44333" s="50">
        <v>1068.6408276801601</v>
      </c>
      <c r="H44333" s="51">
        <v>138.94285031205609</v>
      </c>
      <c r="I44333" s="52">
        <v>641.18449660809904</v>
      </c>
      <c r="J44333" s="51">
        <v>83.365710187234043</v>
      </c>
      <c r="K44333" s="53">
        <v>1709.8253242882599</v>
      </c>
      <c r="L44333" s="51">
        <v>222.30856049929014</v>
      </c>
    </row>
    <row r="44334" spans="1:12" ht="21.6" customHeight="1" x14ac:dyDescent="0.3">
      <c r="A44334" s="46" t="s">
        <v>44357</v>
      </c>
      <c r="B44334" s="47">
        <v>0.13001828744806401</v>
      </c>
      <c r="C44334" s="48">
        <v>2.32079885577847E-3</v>
      </c>
      <c r="D44334" s="49">
        <v>3.0174629273974318E-4</v>
      </c>
      <c r="E44334" s="48">
        <v>1.22265470725393E-3</v>
      </c>
      <c r="F44334" s="49">
        <v>1.5896747117747002E-4</v>
      </c>
      <c r="G44334" s="50">
        <v>1036.7149414492201</v>
      </c>
      <c r="H44334" s="51">
        <v>134.79190125904753</v>
      </c>
      <c r="I44334" s="52">
        <v>622.02896486953398</v>
      </c>
      <c r="J44334" s="51">
        <v>80.875140755428774</v>
      </c>
      <c r="K44334" s="53">
        <v>1658.7439063187501</v>
      </c>
      <c r="L44334" s="51">
        <v>215.66704201447629</v>
      </c>
    </row>
    <row r="44335" spans="1:12" ht="21.6" customHeight="1" x14ac:dyDescent="0.3">
      <c r="A44335" s="46" t="s">
        <v>44358</v>
      </c>
      <c r="B44335" s="47">
        <v>0.13001828744806401</v>
      </c>
      <c r="C44335" s="48">
        <v>2.3670594586253399E-3</v>
      </c>
      <c r="D44335" s="49">
        <v>3.0776101709820825E-4</v>
      </c>
      <c r="E44335" s="48">
        <v>1.25776800214496E-3</v>
      </c>
      <c r="F44335" s="49">
        <v>1.635328416458606E-4</v>
      </c>
      <c r="G44335" s="50">
        <v>1047.5272400437</v>
      </c>
      <c r="H44335" s="51">
        <v>136.19769780567893</v>
      </c>
      <c r="I44335" s="52">
        <v>628.51634402622005</v>
      </c>
      <c r="J44335" s="51">
        <v>81.718618683407371</v>
      </c>
      <c r="K44335" s="53">
        <v>1676.0435840699199</v>
      </c>
      <c r="L44335" s="51">
        <v>217.91631648908628</v>
      </c>
    </row>
    <row r="44336" spans="1:12" ht="21.6" customHeight="1" x14ac:dyDescent="0.3">
      <c r="A44336" s="46" t="s">
        <v>44359</v>
      </c>
      <c r="B44336" s="47">
        <v>0.13001828744806401</v>
      </c>
      <c r="C44336" s="48">
        <v>2.2891424471977E-3</v>
      </c>
      <c r="D44336" s="49">
        <v>2.9763038070931526E-4</v>
      </c>
      <c r="E44336" s="48">
        <v>1.20904881424394E-3</v>
      </c>
      <c r="F44336" s="49">
        <v>1.5719845626910954E-4</v>
      </c>
      <c r="G44336" s="50">
        <v>1016.5470699454499</v>
      </c>
      <c r="H44336" s="51">
        <v>132.16970914465475</v>
      </c>
      <c r="I44336" s="52">
        <v>609.92824196727202</v>
      </c>
      <c r="J44336" s="51">
        <v>79.301825486793106</v>
      </c>
      <c r="K44336" s="53">
        <v>1626.4753119127199</v>
      </c>
      <c r="L44336" s="51">
        <v>211.47153463144787</v>
      </c>
    </row>
    <row r="44337" spans="1:12" ht="21.6" customHeight="1" x14ac:dyDescent="0.3">
      <c r="A44337" s="46" t="s">
        <v>44360</v>
      </c>
      <c r="B44337" s="47">
        <v>0.13001828744806401</v>
      </c>
      <c r="C44337" s="48">
        <v>2.3343644581914499E-3</v>
      </c>
      <c r="D44337" s="49">
        <v>3.0351006913368012E-4</v>
      </c>
      <c r="E44337" s="48">
        <v>1.24070795129064E-3</v>
      </c>
      <c r="F44337" s="49">
        <v>1.6131472305000504E-4</v>
      </c>
      <c r="G44337" s="50">
        <v>1043.75057253146</v>
      </c>
      <c r="H44337" s="51">
        <v>135.70666196347676</v>
      </c>
      <c r="I44337" s="52">
        <v>626.25034351888098</v>
      </c>
      <c r="J44337" s="51">
        <v>81.423997178086694</v>
      </c>
      <c r="K44337" s="53">
        <v>1670.00091605034</v>
      </c>
      <c r="L44337" s="51">
        <v>217.13065914156346</v>
      </c>
    </row>
    <row r="44338" spans="1:12" ht="21.6" customHeight="1" x14ac:dyDescent="0.3">
      <c r="A44338" s="46" t="s">
        <v>44361</v>
      </c>
      <c r="B44338" s="47">
        <v>0.13001828744806401</v>
      </c>
      <c r="C44338" s="48">
        <v>2.2581111051172098E-3</v>
      </c>
      <c r="D44338" s="49">
        <v>2.9359573875479487E-4</v>
      </c>
      <c r="E44338" s="48">
        <v>1.1929150520906501E-3</v>
      </c>
      <c r="F44338" s="49">
        <v>1.5510077214384439E-4</v>
      </c>
      <c r="G44338" s="50">
        <v>1012.8587139441699</v>
      </c>
      <c r="H44338" s="51">
        <v>131.69015541386952</v>
      </c>
      <c r="I44338" s="52">
        <v>607.71522836650399</v>
      </c>
      <c r="J44338" s="51">
        <v>79.014093248321984</v>
      </c>
      <c r="K44338" s="53">
        <v>1620.57394231067</v>
      </c>
      <c r="L44338" s="51">
        <v>210.7042486621915</v>
      </c>
    </row>
    <row r="44339" spans="1:12" ht="21.6" customHeight="1" x14ac:dyDescent="0.3">
      <c r="A44339" s="46" t="s">
        <v>44362</v>
      </c>
      <c r="B44339" s="47">
        <v>0.13001828744806401</v>
      </c>
      <c r="C44339" s="48">
        <v>2.3921934661766601E-3</v>
      </c>
      <c r="D44339" s="49">
        <v>3.1102889771673757E-4</v>
      </c>
      <c r="E44339" s="48">
        <v>1.2230047426355401E-3</v>
      </c>
      <c r="F44339" s="49">
        <v>1.590129821783332E-4</v>
      </c>
      <c r="G44339" s="50">
        <v>1070.03042470488</v>
      </c>
      <c r="H44339" s="51">
        <v>139.12352333745312</v>
      </c>
      <c r="I44339" s="52">
        <v>642.018254822931</v>
      </c>
      <c r="J44339" s="51">
        <v>83.474114002472248</v>
      </c>
      <c r="K44339" s="53">
        <v>1712.04867952781</v>
      </c>
      <c r="L44339" s="51">
        <v>222.59763733992537</v>
      </c>
    </row>
    <row r="44340" spans="1:12" ht="21.6" customHeight="1" x14ac:dyDescent="0.3">
      <c r="A44340" s="46" t="s">
        <v>44363</v>
      </c>
      <c r="B44340" s="47">
        <v>0.13001828744806401</v>
      </c>
      <c r="C44340" s="48">
        <v>2.3123453734707399E-3</v>
      </c>
      <c r="D44340" s="49">
        <v>3.006471854471196E-4</v>
      </c>
      <c r="E44340" s="48">
        <v>1.1743412278970001E-3</v>
      </c>
      <c r="F44340" s="49">
        <v>1.5268583533082459E-4</v>
      </c>
      <c r="G44340" s="50">
        <v>1038.0600967120299</v>
      </c>
      <c r="H44340" s="51">
        <v>134.96679604266984</v>
      </c>
      <c r="I44340" s="52">
        <v>622.83605802722104</v>
      </c>
      <c r="J44340" s="51">
        <v>80.980077625602306</v>
      </c>
      <c r="K44340" s="53">
        <v>1660.8961547392501</v>
      </c>
      <c r="L44340" s="51">
        <v>215.94687366827213</v>
      </c>
    </row>
    <row r="44341" spans="1:12" ht="21.6" customHeight="1" x14ac:dyDescent="0.3">
      <c r="A44341" s="46" t="s">
        <v>44364</v>
      </c>
      <c r="B44341" s="47">
        <v>0.13001828744806401</v>
      </c>
      <c r="C44341" s="48">
        <v>2.35845188993702E-3</v>
      </c>
      <c r="D44341" s="49">
        <v>3.0664187575826129E-4</v>
      </c>
      <c r="E44341" s="48">
        <v>1.20540460383114E-3</v>
      </c>
      <c r="F44341" s="49">
        <v>1.5672464227213688E-4</v>
      </c>
      <c r="G44341" s="50">
        <v>1066.1317966223601</v>
      </c>
      <c r="H44341" s="51">
        <v>138.61663039076694</v>
      </c>
      <c r="I44341" s="52">
        <v>639.67907797342002</v>
      </c>
      <c r="J44341" s="51">
        <v>83.169978234460672</v>
      </c>
      <c r="K44341" s="53">
        <v>1705.81087459578</v>
      </c>
      <c r="L44341" s="51">
        <v>221.78660862522761</v>
      </c>
    </row>
    <row r="44342" spans="1:12" ht="21.6" customHeight="1" x14ac:dyDescent="0.3">
      <c r="A44342" s="46" t="s">
        <v>44365</v>
      </c>
      <c r="B44342" s="47">
        <v>0.13001828744806401</v>
      </c>
      <c r="C44342" s="48">
        <v>2.2803243992646398E-3</v>
      </c>
      <c r="D44342" s="49">
        <v>2.9648387321842384E-4</v>
      </c>
      <c r="E44342" s="48">
        <v>1.15769670228802E-3</v>
      </c>
      <c r="F44342" s="49">
        <v>1.5052174261575958E-4</v>
      </c>
      <c r="G44342" s="50">
        <v>1034.25297071107</v>
      </c>
      <c r="H44342" s="51">
        <v>134.47180003992602</v>
      </c>
      <c r="I44342" s="52">
        <v>620.55178242664397</v>
      </c>
      <c r="J44342" s="51">
        <v>80.683080023955867</v>
      </c>
      <c r="K44342" s="53">
        <v>1654.8047531377099</v>
      </c>
      <c r="L44342" s="51">
        <v>215.15488006388188</v>
      </c>
    </row>
    <row r="44343" spans="1:12" ht="21.6" customHeight="1" x14ac:dyDescent="0.3">
      <c r="A44343" s="46" t="s">
        <v>44366</v>
      </c>
      <c r="B44343" s="47">
        <v>0.13001828744806401</v>
      </c>
      <c r="C44343" s="48">
        <v>2.3266041588006301E-3</v>
      </c>
      <c r="D44343" s="49">
        <v>3.0250108829680151E-4</v>
      </c>
      <c r="E44343" s="48">
        <v>1.1923652582669999E-3</v>
      </c>
      <c r="F44343" s="49">
        <v>1.5502928889244387E-4</v>
      </c>
      <c r="G44343" s="50">
        <v>1045.07255210835</v>
      </c>
      <c r="H44343" s="51">
        <v>135.87854348410531</v>
      </c>
      <c r="I44343" s="52">
        <v>627.04353126501098</v>
      </c>
      <c r="J44343" s="51">
        <v>81.527126090463312</v>
      </c>
      <c r="K44343" s="53">
        <v>1672.11608337336</v>
      </c>
      <c r="L44343" s="51">
        <v>217.40566957456861</v>
      </c>
    </row>
    <row r="44344" spans="1:12" ht="21.6" customHeight="1" x14ac:dyDescent="0.3">
      <c r="A44344" s="46" t="s">
        <v>44367</v>
      </c>
      <c r="B44344" s="47">
        <v>0.13001828744806401</v>
      </c>
      <c r="C44344" s="48">
        <v>2.2494992991467298E-3</v>
      </c>
      <c r="D44344" s="49">
        <v>2.9247604649067807E-4</v>
      </c>
      <c r="E44344" s="48">
        <v>1.1453653381108099E-3</v>
      </c>
      <c r="F44344" s="49">
        <v>1.4891843976354031E-4</v>
      </c>
      <c r="G44344" s="50">
        <v>1014.1372443637</v>
      </c>
      <c r="H44344" s="51">
        <v>131.85638774946707</v>
      </c>
      <c r="I44344" s="52">
        <v>608.48234661822096</v>
      </c>
      <c r="J44344" s="51">
        <v>79.113832649680376</v>
      </c>
      <c r="K44344" s="53">
        <v>1622.6195909819201</v>
      </c>
      <c r="L44344" s="51">
        <v>210.97022039914745</v>
      </c>
    </row>
    <row r="44345" spans="1:12" ht="21.6" customHeight="1" x14ac:dyDescent="0.3">
      <c r="A44345" s="46" t="s">
        <v>44368</v>
      </c>
      <c r="B44345" s="47">
        <v>0.13001828744806401</v>
      </c>
      <c r="C44345" s="48">
        <v>2.2938979959146299E-3</v>
      </c>
      <c r="D44345" s="49">
        <v>2.9824868900936631E-4</v>
      </c>
      <c r="E44345" s="48">
        <v>1.1753052074126801E-3</v>
      </c>
      <c r="F44345" s="49">
        <v>1.5281117029658834E-4</v>
      </c>
      <c r="G44345" s="50">
        <v>1041.2935595623801</v>
      </c>
      <c r="H44345" s="51">
        <v>135.3872053449993</v>
      </c>
      <c r="I44345" s="52">
        <v>624.77613573743099</v>
      </c>
      <c r="J44345" s="51">
        <v>81.232323206999965</v>
      </c>
      <c r="K44345" s="53">
        <v>1666.0696952998101</v>
      </c>
      <c r="L44345" s="51">
        <v>216.61952855199928</v>
      </c>
    </row>
    <row r="44346" spans="1:12" ht="21.6" customHeight="1" x14ac:dyDescent="0.3">
      <c r="A44346" s="46" t="s">
        <v>44369</v>
      </c>
      <c r="B44346" s="47">
        <v>0.13001828744806401</v>
      </c>
      <c r="C44346" s="48">
        <v>2.2184609389137798E-3</v>
      </c>
      <c r="D44346" s="49">
        <v>2.8844049204799382E-4</v>
      </c>
      <c r="E44346" s="48">
        <v>1.1292315759575101E-3</v>
      </c>
      <c r="F44346" s="49">
        <v>1.4682075563827388E-4</v>
      </c>
      <c r="G44346" s="50">
        <v>1010.44694601395</v>
      </c>
      <c r="H44346" s="51">
        <v>131.37658147786016</v>
      </c>
      <c r="I44346" s="52">
        <v>606.26816760837301</v>
      </c>
      <c r="J44346" s="51">
        <v>78.825948886716489</v>
      </c>
      <c r="K44346" s="53">
        <v>1616.7151136223199</v>
      </c>
      <c r="L44346" s="51">
        <v>210.20253036457666</v>
      </c>
    </row>
    <row r="44347" spans="1:12" ht="21.6" customHeight="1" x14ac:dyDescent="0.3">
      <c r="A44347" s="46" t="s">
        <v>44370</v>
      </c>
      <c r="B44347" s="47">
        <v>0.13001828744806401</v>
      </c>
      <c r="C44347" s="48">
        <v>2.3885716862296499E-3</v>
      </c>
      <c r="D44347" s="49">
        <v>3.1055800009051359E-4</v>
      </c>
      <c r="E44347" s="48">
        <v>1.215587365029E-3</v>
      </c>
      <c r="F44347" s="49">
        <v>1.5804858744457523E-4</v>
      </c>
      <c r="G44347" s="50">
        <v>1069.83268714771</v>
      </c>
      <c r="H44347" s="51">
        <v>139.09781383890569</v>
      </c>
      <c r="I44347" s="52">
        <v>641.89961228863001</v>
      </c>
      <c r="J44347" s="51">
        <v>83.458688303343934</v>
      </c>
      <c r="K44347" s="53">
        <v>1711.7322994363401</v>
      </c>
      <c r="L44347" s="51">
        <v>222.55650214224963</v>
      </c>
    </row>
    <row r="44348" spans="1:12" ht="21.6" customHeight="1" x14ac:dyDescent="0.3">
      <c r="A44348" s="46" t="s">
        <v>44371</v>
      </c>
      <c r="B44348" s="47">
        <v>0.13001828744806401</v>
      </c>
      <c r="C44348" s="48">
        <v>2.30861670042483E-3</v>
      </c>
      <c r="D44348" s="49">
        <v>3.0016238976323664E-4</v>
      </c>
      <c r="E44348" s="48">
        <v>1.1667650342877E-3</v>
      </c>
      <c r="F44348" s="49">
        <v>1.5170079161236843E-4</v>
      </c>
      <c r="G44348" s="50">
        <v>1037.8571305348901</v>
      </c>
      <c r="H44348" s="51">
        <v>134.94040672790823</v>
      </c>
      <c r="I44348" s="52">
        <v>622.71427832093696</v>
      </c>
      <c r="J44348" s="51">
        <v>80.964244036745313</v>
      </c>
      <c r="K44348" s="53">
        <v>1660.57140885583</v>
      </c>
      <c r="L44348" s="51">
        <v>215.90465076465352</v>
      </c>
    </row>
    <row r="44349" spans="1:12" ht="21.6" customHeight="1" x14ac:dyDescent="0.3">
      <c r="A44349" s="46" t="s">
        <v>44372</v>
      </c>
      <c r="B44349" s="47">
        <v>0.13001828744806401</v>
      </c>
      <c r="C44349" s="48">
        <v>2.3548347395170302E-3</v>
      </c>
      <c r="D44349" s="49">
        <v>3.0617158005521219E-4</v>
      </c>
      <c r="E44349" s="48">
        <v>1.19798722622459E-3</v>
      </c>
      <c r="F44349" s="49">
        <v>1.5576024753837764E-4</v>
      </c>
      <c r="G44349" s="50">
        <v>1065.93439460698</v>
      </c>
      <c r="H44349" s="51">
        <v>138.59096451878844</v>
      </c>
      <c r="I44349" s="52">
        <v>639.56063676419205</v>
      </c>
      <c r="J44349" s="51">
        <v>83.154578711273572</v>
      </c>
      <c r="K44349" s="53">
        <v>1705.4950313711799</v>
      </c>
      <c r="L44349" s="51">
        <v>221.74554323006203</v>
      </c>
    </row>
    <row r="44350" spans="1:12" ht="21.6" customHeight="1" x14ac:dyDescent="0.3">
      <c r="A44350" s="46" t="s">
        <v>44373</v>
      </c>
      <c r="B44350" s="47">
        <v>0.13001828744806401</v>
      </c>
      <c r="C44350" s="48">
        <v>2.2766003557457498E-3</v>
      </c>
      <c r="D44350" s="49">
        <v>2.959996794577157E-4</v>
      </c>
      <c r="E44350" s="48">
        <v>1.1501205086787199E-3</v>
      </c>
      <c r="F44350" s="49">
        <v>1.4953669889730342E-4</v>
      </c>
      <c r="G44350" s="50">
        <v>1034.05034007572</v>
      </c>
      <c r="H44350" s="51">
        <v>134.4454543517333</v>
      </c>
      <c r="I44350" s="52">
        <v>620.43020404543199</v>
      </c>
      <c r="J44350" s="51">
        <v>80.667272611039991</v>
      </c>
      <c r="K44350" s="53">
        <v>1654.4805441211499</v>
      </c>
      <c r="L44350" s="51">
        <v>215.11272696277331</v>
      </c>
    </row>
    <row r="44351" spans="1:12" ht="21.6" customHeight="1" x14ac:dyDescent="0.3">
      <c r="A44351" s="46" t="s">
        <v>44374</v>
      </c>
      <c r="B44351" s="47">
        <v>0.13001828744806401</v>
      </c>
      <c r="C44351" s="48">
        <v>2.3229878937515401E-3</v>
      </c>
      <c r="D44351" s="49">
        <v>3.0203090770816054E-4</v>
      </c>
      <c r="E44351" s="48">
        <v>1.1849478806604599E-3</v>
      </c>
      <c r="F44351" s="49">
        <v>1.5406489415868593E-4</v>
      </c>
      <c r="G44351" s="50">
        <v>1044.8752142634401</v>
      </c>
      <c r="H44351" s="51">
        <v>135.85288595546143</v>
      </c>
      <c r="I44351" s="52">
        <v>626.92512855806501</v>
      </c>
      <c r="J44351" s="51">
        <v>81.511731573276975</v>
      </c>
      <c r="K44351" s="53">
        <v>1671.80034282151</v>
      </c>
      <c r="L44351" s="51">
        <v>217.36461752873839</v>
      </c>
    </row>
    <row r="44352" spans="1:12" ht="21.6" customHeight="1" x14ac:dyDescent="0.3">
      <c r="A44352" s="46" t="s">
        <v>44375</v>
      </c>
      <c r="B44352" s="47">
        <v>0.13001828744806401</v>
      </c>
      <c r="C44352" s="48">
        <v>2.2457761409987302E-3</v>
      </c>
      <c r="D44352" s="49">
        <v>2.9199196784437682E-4</v>
      </c>
      <c r="E44352" s="48">
        <v>1.1377891445014999E-3</v>
      </c>
      <c r="F44352" s="49">
        <v>1.4793339604508285E-4</v>
      </c>
      <c r="G44352" s="50">
        <v>1013.93467789882</v>
      </c>
      <c r="H44352" s="51">
        <v>131.83005040460898</v>
      </c>
      <c r="I44352" s="52">
        <v>608.360806739292</v>
      </c>
      <c r="J44352" s="51">
        <v>79.09803024276539</v>
      </c>
      <c r="K44352" s="53">
        <v>1622.2954846381101</v>
      </c>
      <c r="L44352" s="51">
        <v>210.92808064737437</v>
      </c>
    </row>
    <row r="44353" spans="1:12" ht="21.6" customHeight="1" x14ac:dyDescent="0.3">
      <c r="A44353" s="46" t="s">
        <v>44376</v>
      </c>
      <c r="B44353" s="47">
        <v>0.13001828744806401</v>
      </c>
      <c r="C44353" s="48">
        <v>2.2902862183282299E-3</v>
      </c>
      <c r="D44353" s="49">
        <v>2.9777909187293929E-4</v>
      </c>
      <c r="E44353" s="48">
        <v>1.1678878298061401E-3</v>
      </c>
      <c r="F44353" s="49">
        <v>1.5184677556283037E-4</v>
      </c>
      <c r="G44353" s="50">
        <v>1041.0965469626301</v>
      </c>
      <c r="H44353" s="51">
        <v>135.36159010417413</v>
      </c>
      <c r="I44353" s="52">
        <v>624.65792817758199</v>
      </c>
      <c r="J44353" s="51">
        <v>81.216954062504982</v>
      </c>
      <c r="K44353" s="53">
        <v>1665.7544751402099</v>
      </c>
      <c r="L44353" s="51">
        <v>216.57854416667911</v>
      </c>
    </row>
    <row r="44354" spans="1:12" ht="21.6" customHeight="1" x14ac:dyDescent="0.3">
      <c r="A44354" s="46" t="s">
        <v>44377</v>
      </c>
      <c r="B44354" s="47">
        <v>0.13001828744806401</v>
      </c>
      <c r="C44354" s="48">
        <v>2.2147422682284902E-3</v>
      </c>
      <c r="D44354" s="49">
        <v>2.8795699685390912E-4</v>
      </c>
      <c r="E44354" s="48">
        <v>1.12165538234821E-3</v>
      </c>
      <c r="F44354" s="49">
        <v>1.4583571191981772E-4</v>
      </c>
      <c r="G44354" s="50">
        <v>1010.24470479423</v>
      </c>
      <c r="H44354" s="51">
        <v>131.35028642082077</v>
      </c>
      <c r="I44354" s="52">
        <v>606.14682287654</v>
      </c>
      <c r="J44354" s="51">
        <v>78.810171852492715</v>
      </c>
      <c r="K44354" s="53">
        <v>1616.3915276707701</v>
      </c>
      <c r="L44354" s="51">
        <v>210.16045827331348</v>
      </c>
    </row>
    <row r="44355" spans="1:12" ht="21.6" customHeight="1" x14ac:dyDescent="0.3">
      <c r="A44355" s="46" t="s">
        <v>44378</v>
      </c>
      <c r="B44355" s="47">
        <v>0.13001828744806401</v>
      </c>
      <c r="C44355" s="48">
        <v>2.4018429895348E-3</v>
      </c>
      <c r="D44355" s="49">
        <v>3.1228351221845304E-4</v>
      </c>
      <c r="E44355" s="48">
        <v>1.32686064374997E-3</v>
      </c>
      <c r="F44355" s="49">
        <v>1.7251614858260686E-4</v>
      </c>
      <c r="G44355" s="50">
        <v>1070.80721785687</v>
      </c>
      <c r="H44355" s="51">
        <v>139.22452065277622</v>
      </c>
      <c r="I44355" s="52">
        <v>642.48433071412501</v>
      </c>
      <c r="J44355" s="51">
        <v>83.534712391666133</v>
      </c>
      <c r="K44355" s="53">
        <v>1713.291548571</v>
      </c>
      <c r="L44355" s="51">
        <v>222.75923304444234</v>
      </c>
    </row>
    <row r="44356" spans="1:12" ht="21.6" customHeight="1" x14ac:dyDescent="0.3">
      <c r="A44356" s="46" t="s">
        <v>44379</v>
      </c>
      <c r="B44356" s="47">
        <v>0.13001828744806401</v>
      </c>
      <c r="C44356" s="48">
        <v>2.3224014292024101E-3</v>
      </c>
      <c r="D44356" s="49">
        <v>3.0195465659183364E-4</v>
      </c>
      <c r="E44356" s="48">
        <v>1.2769593322138201E-3</v>
      </c>
      <c r="F44356" s="49">
        <v>1.6602806551526433E-4</v>
      </c>
      <c r="G44356" s="50">
        <v>1038.85010224706</v>
      </c>
      <c r="H44356" s="51">
        <v>135.06951120940894</v>
      </c>
      <c r="I44356" s="52">
        <v>623.31006134823895</v>
      </c>
      <c r="J44356" s="51">
        <v>81.041706725645739</v>
      </c>
      <c r="K44356" s="53">
        <v>1662.1601635953</v>
      </c>
      <c r="L44356" s="51">
        <v>216.1112179350547</v>
      </c>
    </row>
    <row r="44357" spans="1:12" ht="21.6" customHeight="1" x14ac:dyDescent="0.3">
      <c r="A44357" s="46" t="s">
        <v>44380</v>
      </c>
      <c r="B44357" s="47">
        <v>0.13001828744806401</v>
      </c>
      <c r="C44357" s="48">
        <v>2.3685117552997301E-3</v>
      </c>
      <c r="D44357" s="49">
        <v>3.0794984222467896E-4</v>
      </c>
      <c r="E44357" s="48">
        <v>1.3100346807352E-3</v>
      </c>
      <c r="F44357" s="49">
        <v>1.7032846568676202E-4</v>
      </c>
      <c r="G44357" s="50">
        <v>1066.91815392583</v>
      </c>
      <c r="H44357" s="51">
        <v>138.71887122068637</v>
      </c>
      <c r="I44357" s="52">
        <v>640.15089235549794</v>
      </c>
      <c r="J44357" s="51">
        <v>83.231322732411812</v>
      </c>
      <c r="K44357" s="53">
        <v>1707.06904628132</v>
      </c>
      <c r="L44357" s="51">
        <v>221.95019395309816</v>
      </c>
    </row>
    <row r="44358" spans="1:12" ht="21.6" customHeight="1" x14ac:dyDescent="0.3">
      <c r="A44358" s="46" t="s">
        <v>44381</v>
      </c>
      <c r="B44358" s="47">
        <v>0.13001828744806401</v>
      </c>
      <c r="C44358" s="48">
        <v>2.2907763355010501E-3</v>
      </c>
      <c r="D44358" s="49">
        <v>2.9784281606839828E-4</v>
      </c>
      <c r="E44358" s="48">
        <v>1.2610469479191499E-3</v>
      </c>
      <c r="F44358" s="49">
        <v>1.6395916456005583E-4</v>
      </c>
      <c r="G44358" s="50">
        <v>1035.0521705590299</v>
      </c>
      <c r="H44358" s="51">
        <v>134.57571063548653</v>
      </c>
      <c r="I44358" s="52">
        <v>621.03130233542095</v>
      </c>
      <c r="J44358" s="51">
        <v>80.745426381292305</v>
      </c>
      <c r="K44358" s="53">
        <v>1656.0834728944501</v>
      </c>
      <c r="L44358" s="51">
        <v>215.32113701677883</v>
      </c>
    </row>
    <row r="44359" spans="1:12" ht="21.6" customHeight="1" x14ac:dyDescent="0.3">
      <c r="A44359" s="46" t="s">
        <v>44382</v>
      </c>
      <c r="B44359" s="47">
        <v>0.13001828744806401</v>
      </c>
      <c r="C44359" s="48">
        <v>2.3365973619018702E-3</v>
      </c>
      <c r="D44359" s="49">
        <v>3.0380038745014544E-4</v>
      </c>
      <c r="E44359" s="48">
        <v>1.29474356531082E-3</v>
      </c>
      <c r="F44359" s="49">
        <v>1.6834034104611342E-4</v>
      </c>
      <c r="G44359" s="50">
        <v>1045.86126133421</v>
      </c>
      <c r="H44359" s="51">
        <v>135.98109010694611</v>
      </c>
      <c r="I44359" s="52">
        <v>627.51675680052904</v>
      </c>
      <c r="J44359" s="51">
        <v>81.588654064168068</v>
      </c>
      <c r="K44359" s="53">
        <v>1673.3780181347399</v>
      </c>
      <c r="L44359" s="51">
        <v>217.56974417111417</v>
      </c>
    </row>
    <row r="44360" spans="1:12" ht="21.6" customHeight="1" x14ac:dyDescent="0.3">
      <c r="A44360" s="46" t="s">
        <v>44383</v>
      </c>
      <c r="B44360" s="47">
        <v>0.13001828744806401</v>
      </c>
      <c r="C44360" s="48">
        <v>2.2598935298429302E-3</v>
      </c>
      <c r="D44360" s="49">
        <v>2.9382748656513815E-4</v>
      </c>
      <c r="E44360" s="48">
        <v>1.24658607547381E-3</v>
      </c>
      <c r="F44360" s="49">
        <v>1.6207898668970785E-4</v>
      </c>
      <c r="G44360" s="50">
        <v>1014.93929280236</v>
      </c>
      <c r="H44360" s="51">
        <v>131.96066871391204</v>
      </c>
      <c r="I44360" s="52">
        <v>608.96357568142105</v>
      </c>
      <c r="J44360" s="51">
        <v>79.176401228347885</v>
      </c>
      <c r="K44360" s="53">
        <v>1623.9028684837899</v>
      </c>
      <c r="L44360" s="51">
        <v>211.13706994225993</v>
      </c>
    </row>
    <row r="44361" spans="1:12" ht="21.6" customHeight="1" x14ac:dyDescent="0.3">
      <c r="A44361" s="46" t="s">
        <v>44384</v>
      </c>
      <c r="B44361" s="47">
        <v>0.13001828744806401</v>
      </c>
      <c r="C44361" s="48">
        <v>2.30428894903043E-3</v>
      </c>
      <c r="D44361" s="49">
        <v>2.9959970293843576E-4</v>
      </c>
      <c r="E44361" s="48">
        <v>1.2784339334439899E-3</v>
      </c>
      <c r="F44361" s="49">
        <v>1.6621979064187982E-4</v>
      </c>
      <c r="G44361" s="50">
        <v>1042.0915394486799</v>
      </c>
      <c r="H44361" s="51">
        <v>135.490957323234</v>
      </c>
      <c r="I44361" s="52">
        <v>625.25492366921196</v>
      </c>
      <c r="J44361" s="51">
        <v>81.29457439394092</v>
      </c>
      <c r="K44361" s="53">
        <v>1667.3464631178899</v>
      </c>
      <c r="L44361" s="51">
        <v>216.78553171717493</v>
      </c>
    </row>
    <row r="44362" spans="1:12" ht="21.6" customHeight="1" x14ac:dyDescent="0.3">
      <c r="A44362" s="46" t="s">
        <v>44385</v>
      </c>
      <c r="B44362" s="47">
        <v>0.13001828744806401</v>
      </c>
      <c r="C44362" s="48">
        <v>2.2292389018985898E-3</v>
      </c>
      <c r="D44362" s="49">
        <v>2.8984182433745744E-4</v>
      </c>
      <c r="E44362" s="48">
        <v>1.2311619877267001E-3</v>
      </c>
      <c r="F44362" s="49">
        <v>1.6007357321537994E-4</v>
      </c>
      <c r="G44362" s="50">
        <v>1011.25790662359</v>
      </c>
      <c r="H44362" s="51">
        <v>131.4820211875134</v>
      </c>
      <c r="I44362" s="52">
        <v>606.75474397415701</v>
      </c>
      <c r="J44362" s="51">
        <v>78.889212712508439</v>
      </c>
      <c r="K44362" s="53">
        <v>1618.0126505977501</v>
      </c>
      <c r="L44362" s="51">
        <v>210.37123390002182</v>
      </c>
    </row>
    <row r="44363" spans="1:12" ht="21.6" customHeight="1" x14ac:dyDescent="0.3">
      <c r="A44363" s="46" t="s">
        <v>44386</v>
      </c>
      <c r="B44363" s="47">
        <v>0.13001828744806401</v>
      </c>
      <c r="C44363" s="48">
        <v>2.3969833569767898E-3</v>
      </c>
      <c r="D44363" s="49">
        <v>3.1165167111563369E-4</v>
      </c>
      <c r="E44363" s="48">
        <v>1.31760312863728E-3</v>
      </c>
      <c r="F44363" s="49">
        <v>1.7131250232163032E-4</v>
      </c>
      <c r="G44363" s="50">
        <v>1070.5343825986599</v>
      </c>
      <c r="H44363" s="51">
        <v>139.18904707974829</v>
      </c>
      <c r="I44363" s="52">
        <v>642.32062955920003</v>
      </c>
      <c r="J44363" s="51">
        <v>83.513428247849518</v>
      </c>
      <c r="K44363" s="53">
        <v>1712.8550121578601</v>
      </c>
      <c r="L44363" s="51">
        <v>222.70247532759782</v>
      </c>
    </row>
    <row r="44364" spans="1:12" ht="21.6" customHeight="1" x14ac:dyDescent="0.3">
      <c r="A44364" s="46" t="s">
        <v>44387</v>
      </c>
      <c r="B44364" s="47">
        <v>0.13001828744806401</v>
      </c>
      <c r="C44364" s="48">
        <v>2.31742427711056E-3</v>
      </c>
      <c r="D44364" s="49">
        <v>3.0130753580048276E-4</v>
      </c>
      <c r="E44364" s="48">
        <v>1.26750360128636E-3</v>
      </c>
      <c r="F44364" s="49">
        <v>1.6479864757350628E-4</v>
      </c>
      <c r="G44364" s="50">
        <v>1038.57137691261</v>
      </c>
      <c r="H44364" s="51">
        <v>135.03327181875537</v>
      </c>
      <c r="I44364" s="52">
        <v>623.14282614756905</v>
      </c>
      <c r="J44364" s="51">
        <v>81.019963091253615</v>
      </c>
      <c r="K44364" s="53">
        <v>1661.7142030601799</v>
      </c>
      <c r="L44364" s="51">
        <v>216.053234910009</v>
      </c>
    </row>
    <row r="44365" spans="1:12" ht="21.6" customHeight="1" x14ac:dyDescent="0.3">
      <c r="A44365" s="46" t="s">
        <v>44388</v>
      </c>
      <c r="B44365" s="47">
        <v>0.13001828744806401</v>
      </c>
      <c r="C44365" s="48">
        <v>2.3636681067385899E-3</v>
      </c>
      <c r="D44365" s="49">
        <v>3.0732007933375921E-4</v>
      </c>
      <c r="E44365" s="48">
        <v>1.3007771656225E-3</v>
      </c>
      <c r="F44365" s="49">
        <v>1.6912481942578419E-4</v>
      </c>
      <c r="G44365" s="50">
        <v>1066.64636988508</v>
      </c>
      <c r="H44365" s="51">
        <v>138.68353432515235</v>
      </c>
      <c r="I44365" s="52">
        <v>639.98782193105001</v>
      </c>
      <c r="J44365" s="51">
        <v>83.210120595091666</v>
      </c>
      <c r="K44365" s="53">
        <v>1706.6341918161299</v>
      </c>
      <c r="L44365" s="51">
        <v>221.89365492024402</v>
      </c>
    </row>
    <row r="44366" spans="1:12" ht="21.6" customHeight="1" x14ac:dyDescent="0.3">
      <c r="A44366" s="46" t="s">
        <v>44389</v>
      </c>
      <c r="B44366" s="47">
        <v>0.13001828744806401</v>
      </c>
      <c r="C44366" s="48">
        <v>2.28581516740608E-3</v>
      </c>
      <c r="D44366" s="49">
        <v>2.9719777348894826E-4</v>
      </c>
      <c r="E44366" s="48">
        <v>1.2515912169917E-3</v>
      </c>
      <c r="F44366" s="49">
        <v>1.6272974661829911E-4</v>
      </c>
      <c r="G44366" s="50">
        <v>1034.7744964420399</v>
      </c>
      <c r="H44366" s="51">
        <v>134.53960792232684</v>
      </c>
      <c r="I44366" s="52">
        <v>620.864697865229</v>
      </c>
      <c r="J44366" s="51">
        <v>80.723764753396765</v>
      </c>
      <c r="K44366" s="53">
        <v>1655.6391943072699</v>
      </c>
      <c r="L44366" s="51">
        <v>215.26337267572359</v>
      </c>
    </row>
    <row r="44367" spans="1:12" ht="21.6" customHeight="1" x14ac:dyDescent="0.3">
      <c r="A44367" s="46" t="s">
        <v>44390</v>
      </c>
      <c r="B44367" s="47">
        <v>0.13001828744806401</v>
      </c>
      <c r="C44367" s="48">
        <v>2.3317567701898198E-3</v>
      </c>
      <c r="D44367" s="49">
        <v>3.0317102200550931E-4</v>
      </c>
      <c r="E44367" s="48">
        <v>1.2854860501981199E-3</v>
      </c>
      <c r="F44367" s="49">
        <v>1.6713669478513561E-4</v>
      </c>
      <c r="G44367" s="50">
        <v>1045.5896783328701</v>
      </c>
      <c r="H44367" s="51">
        <v>135.94577935021189</v>
      </c>
      <c r="I44367" s="52">
        <v>627.353806999722</v>
      </c>
      <c r="J44367" s="51">
        <v>81.567467610127125</v>
      </c>
      <c r="K44367" s="53">
        <v>1672.9434853325899</v>
      </c>
      <c r="L44367" s="51">
        <v>217.51324696033902</v>
      </c>
    </row>
    <row r="44368" spans="1:12" ht="21.6" customHeight="1" x14ac:dyDescent="0.3">
      <c r="A44368" s="46" t="s">
        <v>44391</v>
      </c>
      <c r="B44368" s="47">
        <v>0.13001828744806401</v>
      </c>
      <c r="C44368" s="48">
        <v>2.2549354185970399E-3</v>
      </c>
      <c r="D44368" s="49">
        <v>2.931828414319705E-4</v>
      </c>
      <c r="E44368" s="48">
        <v>1.2371303445463499E-3</v>
      </c>
      <c r="F44368" s="49">
        <v>1.608495687479498E-4</v>
      </c>
      <c r="G44368" s="50">
        <v>1014.66181972478</v>
      </c>
      <c r="H44368" s="51">
        <v>131.92459213955215</v>
      </c>
      <c r="I44368" s="52">
        <v>608.79709183486898</v>
      </c>
      <c r="J44368" s="51">
        <v>79.154755283731419</v>
      </c>
      <c r="K44368" s="53">
        <v>1623.45891155965</v>
      </c>
      <c r="L44368" s="51">
        <v>211.07934742328356</v>
      </c>
    </row>
    <row r="44369" spans="1:12" ht="21.6" customHeight="1" x14ac:dyDescent="0.3">
      <c r="A44369" s="46" t="s">
        <v>44392</v>
      </c>
      <c r="B44369" s="47">
        <v>0.13001828744806401</v>
      </c>
      <c r="C44369" s="48">
        <v>2.2994638508211499E-3</v>
      </c>
      <c r="D44369" s="49">
        <v>2.9897235193249643E-4</v>
      </c>
      <c r="E44369" s="48">
        <v>1.2691764183313001E-3</v>
      </c>
      <c r="F44369" s="49">
        <v>1.6501614438090332E-4</v>
      </c>
      <c r="G44369" s="50">
        <v>1041.8209754065399</v>
      </c>
      <c r="H44369" s="51">
        <v>135.45577904982994</v>
      </c>
      <c r="I44369" s="52">
        <v>625.09258524392499</v>
      </c>
      <c r="J44369" s="51">
        <v>81.273467429898091</v>
      </c>
      <c r="K44369" s="53">
        <v>1666.9135606504601</v>
      </c>
      <c r="L44369" s="51">
        <v>216.72924647972803</v>
      </c>
    </row>
    <row r="44370" spans="1:12" ht="21.6" customHeight="1" x14ac:dyDescent="0.3">
      <c r="A44370" s="46" t="s">
        <v>44393</v>
      </c>
      <c r="B44370" s="47">
        <v>0.13001828744806401</v>
      </c>
      <c r="C44370" s="48">
        <v>2.2242962841554801E-3</v>
      </c>
      <c r="D44370" s="49">
        <v>2.891991936429879E-4</v>
      </c>
      <c r="E44370" s="48">
        <v>1.22170625679924E-3</v>
      </c>
      <c r="F44370" s="49">
        <v>1.5884415527362189E-4</v>
      </c>
      <c r="G44370" s="50">
        <v>1010.98145250521</v>
      </c>
      <c r="H44370" s="51">
        <v>131.44607709648366</v>
      </c>
      <c r="I44370" s="52">
        <v>606.58887150312501</v>
      </c>
      <c r="J44370" s="51">
        <v>78.867646257890073</v>
      </c>
      <c r="K44370" s="53">
        <v>1617.5703240083301</v>
      </c>
      <c r="L44370" s="51">
        <v>210.31372335437374</v>
      </c>
    </row>
    <row r="44371" spans="1:12" ht="21.6" customHeight="1" x14ac:dyDescent="0.3">
      <c r="A44371" s="46" t="s">
        <v>44394</v>
      </c>
      <c r="B44371" s="47">
        <v>0.13001828744806401</v>
      </c>
      <c r="C44371" s="48">
        <v>2.34908870366484E-3</v>
      </c>
      <c r="D44371" s="49">
        <v>3.054244903140952E-4</v>
      </c>
      <c r="E44371" s="48">
        <v>1.2444803997343999E-3</v>
      </c>
      <c r="F44371" s="49">
        <v>1.6180521033614881E-4</v>
      </c>
      <c r="G44371" s="50">
        <v>1067.68251718339</v>
      </c>
      <c r="H44371" s="51">
        <v>138.81825242242255</v>
      </c>
      <c r="I44371" s="52">
        <v>640.60951031003594</v>
      </c>
      <c r="J44371" s="51">
        <v>83.290951453453786</v>
      </c>
      <c r="K44371" s="53">
        <v>1708.2920274934199</v>
      </c>
      <c r="L44371" s="51">
        <v>222.10920387587635</v>
      </c>
    </row>
    <row r="44372" spans="1:12" ht="21.6" customHeight="1" x14ac:dyDescent="0.3">
      <c r="A44372" s="46" t="s">
        <v>44395</v>
      </c>
      <c r="B44372" s="47">
        <v>0.13001828744806401</v>
      </c>
      <c r="C44372" s="48">
        <v>2.2704480171326399E-3</v>
      </c>
      <c r="D44372" s="49">
        <v>2.9519976292743857E-4</v>
      </c>
      <c r="E44372" s="48">
        <v>1.1963444289021499E-3</v>
      </c>
      <c r="F44372" s="49">
        <v>1.5554665384388971E-4</v>
      </c>
      <c r="G44372" s="50">
        <v>1035.77037826331</v>
      </c>
      <c r="H44372" s="51">
        <v>134.66909077122904</v>
      </c>
      <c r="I44372" s="52">
        <v>621.46222695798997</v>
      </c>
      <c r="J44372" s="51">
        <v>80.801454462737937</v>
      </c>
      <c r="K44372" s="53">
        <v>1657.2326052213</v>
      </c>
      <c r="L44372" s="51">
        <v>215.47054523396696</v>
      </c>
    </row>
    <row r="44373" spans="1:12" ht="21.6" customHeight="1" x14ac:dyDescent="0.3">
      <c r="A44373" s="46" t="s">
        <v>44396</v>
      </c>
      <c r="B44373" s="47">
        <v>0.13001828744806401</v>
      </c>
      <c r="C44373" s="48">
        <v>2.3157818617824699E-3</v>
      </c>
      <c r="D44373" s="49">
        <v>3.0109399177224603E-4</v>
      </c>
      <c r="E44373" s="48">
        <v>1.22765443671963E-3</v>
      </c>
      <c r="F44373" s="49">
        <v>1.5961752744030397E-4</v>
      </c>
      <c r="G44373" s="50">
        <v>1063.7926987969399</v>
      </c>
      <c r="H44373" s="51">
        <v>138.3125048973323</v>
      </c>
      <c r="I44373" s="52">
        <v>638.27561927816498</v>
      </c>
      <c r="J44373" s="51">
        <v>82.987502938399516</v>
      </c>
      <c r="K44373" s="53">
        <v>1702.0683180751</v>
      </c>
      <c r="L44373" s="51">
        <v>221.30000783573183</v>
      </c>
    </row>
    <row r="44374" spans="1:12" ht="21.6" customHeight="1" x14ac:dyDescent="0.3">
      <c r="A44374" s="46" t="s">
        <v>44397</v>
      </c>
      <c r="B44374" s="47">
        <v>0.13001828744806401</v>
      </c>
      <c r="C44374" s="48">
        <v>2.2388519446214601E-3</v>
      </c>
      <c r="D44374" s="49">
        <v>2.9109169568945011E-4</v>
      </c>
      <c r="E44374" s="48">
        <v>1.1804320446074899E-3</v>
      </c>
      <c r="F44374" s="49">
        <v>1.5347775288868256E-4</v>
      </c>
      <c r="G44374" s="50">
        <v>1031.9721246095301</v>
      </c>
      <c r="H44374" s="51">
        <v>134.1752483358712</v>
      </c>
      <c r="I44374" s="52">
        <v>619.18327476572199</v>
      </c>
      <c r="J44374" s="51">
        <v>80.505149001523236</v>
      </c>
      <c r="K44374" s="53">
        <v>1651.15539937525</v>
      </c>
      <c r="L44374" s="51">
        <v>214.68039733739442</v>
      </c>
    </row>
    <row r="44375" spans="1:12" ht="21.6" customHeight="1" x14ac:dyDescent="0.3">
      <c r="A44375" s="46" t="s">
        <v>44398</v>
      </c>
      <c r="B44375" s="47">
        <v>0.13001828744806401</v>
      </c>
      <c r="C44375" s="48">
        <v>2.2848800754665301E-3</v>
      </c>
      <c r="D44375" s="49">
        <v>2.970761944363615E-4</v>
      </c>
      <c r="E44375" s="48">
        <v>1.2138396822338701E-3</v>
      </c>
      <c r="F44375" s="49">
        <v>1.5782135672055001E-4</v>
      </c>
      <c r="G44375" s="50">
        <v>1042.79799625685</v>
      </c>
      <c r="H44375" s="51">
        <v>135.58280962758829</v>
      </c>
      <c r="I44375" s="52">
        <v>625.678797754112</v>
      </c>
      <c r="J44375" s="51">
        <v>81.349685776553244</v>
      </c>
      <c r="K44375" s="53">
        <v>1668.47679401096</v>
      </c>
      <c r="L44375" s="51">
        <v>216.93249540414155</v>
      </c>
    </row>
    <row r="44376" spans="1:12" ht="21.6" customHeight="1" x14ac:dyDescent="0.3">
      <c r="A44376" s="46" t="s">
        <v>44399</v>
      </c>
      <c r="B44376" s="47">
        <v>0.13001828744806401</v>
      </c>
      <c r="C44376" s="48">
        <v>2.2089413986730302E-3</v>
      </c>
      <c r="D44376" s="49">
        <v>2.8720277772859861E-4</v>
      </c>
      <c r="E44376" s="48">
        <v>1.16736737293783E-3</v>
      </c>
      <c r="F44376" s="49">
        <v>1.5177910665212214E-4</v>
      </c>
      <c r="G44376" s="50">
        <v>1011.91902260833</v>
      </c>
      <c r="H44376" s="51">
        <v>131.56797835565385</v>
      </c>
      <c r="I44376" s="52">
        <v>607.15141356499805</v>
      </c>
      <c r="J44376" s="51">
        <v>78.94078701339231</v>
      </c>
      <c r="K44376" s="53">
        <v>1619.0704361733201</v>
      </c>
      <c r="L44376" s="51">
        <v>210.50876536904616</v>
      </c>
    </row>
    <row r="44377" spans="1:12" ht="21.6" customHeight="1" x14ac:dyDescent="0.3">
      <c r="A44377" s="46" t="s">
        <v>44400</v>
      </c>
      <c r="B44377" s="47">
        <v>0.13001828744806401</v>
      </c>
      <c r="C44377" s="48">
        <v>2.2525953064300602E-3</v>
      </c>
      <c r="D44377" s="49">
        <v>2.9287858405558341E-4</v>
      </c>
      <c r="E44377" s="48">
        <v>1.19753005036704E-3</v>
      </c>
      <c r="F44377" s="49">
        <v>1.5570080631631639E-4</v>
      </c>
      <c r="G44377" s="50">
        <v>1039.0275430675599</v>
      </c>
      <c r="H44377" s="51">
        <v>135.09258176101372</v>
      </c>
      <c r="I44377" s="52">
        <v>623.416525840541</v>
      </c>
      <c r="J44377" s="51">
        <v>81.055549056608882</v>
      </c>
      <c r="K44377" s="53">
        <v>1662.44406890811</v>
      </c>
      <c r="L44377" s="51">
        <v>216.14813081762259</v>
      </c>
    </row>
    <row r="44378" spans="1:12" ht="21.6" customHeight="1" x14ac:dyDescent="0.3">
      <c r="A44378" s="46" t="s">
        <v>44401</v>
      </c>
      <c r="B44378" s="47">
        <v>0.13001828744806401</v>
      </c>
      <c r="C44378" s="48">
        <v>2.1783149013579902E-3</v>
      </c>
      <c r="D44378" s="49">
        <v>2.8322077299716437E-4</v>
      </c>
      <c r="E44378" s="48">
        <v>1.1519432851907201E-3</v>
      </c>
      <c r="F44378" s="49">
        <v>1.4977369317779423E-4</v>
      </c>
      <c r="G44378" s="50">
        <v>1008.23732434383</v>
      </c>
      <c r="H44378" s="51">
        <v>131.08929025240303</v>
      </c>
      <c r="I44378" s="52">
        <v>604.94239460630001</v>
      </c>
      <c r="J44378" s="51">
        <v>78.653574151442086</v>
      </c>
      <c r="K44378" s="53">
        <v>1613.1797189501301</v>
      </c>
      <c r="L44378" s="51">
        <v>209.74286440384512</v>
      </c>
    </row>
    <row r="44379" spans="1:12" ht="21.6" customHeight="1" x14ac:dyDescent="0.3">
      <c r="A44379" s="46" t="s">
        <v>44402</v>
      </c>
      <c r="B44379" s="47">
        <v>0.13001828744806401</v>
      </c>
      <c r="C44379" s="48">
        <v>2.3451617725322301E-3</v>
      </c>
      <c r="D44379" s="49">
        <v>3.0491391745330682E-4</v>
      </c>
      <c r="E44379" s="48">
        <v>1.2363549277156799E-3</v>
      </c>
      <c r="F44379" s="49">
        <v>1.6074875037956767E-4</v>
      </c>
      <c r="G44379" s="50">
        <v>1067.4674447919399</v>
      </c>
      <c r="H44379" s="51">
        <v>138.79028907840885</v>
      </c>
      <c r="I44379" s="52">
        <v>640.48046687516603</v>
      </c>
      <c r="J44379" s="51">
        <v>83.274173447045584</v>
      </c>
      <c r="K44379" s="53">
        <v>1707.94791166711</v>
      </c>
      <c r="L44379" s="51">
        <v>222.06446252545442</v>
      </c>
    </row>
    <row r="44380" spans="1:12" ht="21.6" customHeight="1" x14ac:dyDescent="0.3">
      <c r="A44380" s="46" t="s">
        <v>44403</v>
      </c>
      <c r="B44380" s="47">
        <v>0.13001828744806401</v>
      </c>
      <c r="C44380" s="48">
        <v>2.2664139588867501E-3</v>
      </c>
      <c r="D44380" s="49">
        <v>2.9467526158284219E-4</v>
      </c>
      <c r="E44380" s="48">
        <v>1.1880449796296099E-3</v>
      </c>
      <c r="F44380" s="49">
        <v>1.5446757366271199E-4</v>
      </c>
      <c r="G44380" s="50">
        <v>1035.5499769238099</v>
      </c>
      <c r="H44380" s="51">
        <v>134.64043456651598</v>
      </c>
      <c r="I44380" s="52">
        <v>621.32998615428801</v>
      </c>
      <c r="J44380" s="51">
        <v>80.784260739909854</v>
      </c>
      <c r="K44380" s="53">
        <v>1656.8799630781</v>
      </c>
      <c r="L44380" s="51">
        <v>215.42469530642583</v>
      </c>
    </row>
    <row r="44381" spans="1:12" ht="21.6" customHeight="1" x14ac:dyDescent="0.3">
      <c r="A44381" s="46" t="s">
        <v>44404</v>
      </c>
      <c r="B44381" s="47">
        <v>0.13001828744806401</v>
      </c>
      <c r="C44381" s="48">
        <v>2.3118613803328001E-3</v>
      </c>
      <c r="D44381" s="49">
        <v>3.0058425748818806E-4</v>
      </c>
      <c r="E44381" s="48">
        <v>1.2195289647009E-3</v>
      </c>
      <c r="F44381" s="49">
        <v>1.5856106748372153E-4</v>
      </c>
      <c r="G44381" s="50">
        <v>1063.5780505809601</v>
      </c>
      <c r="H44381" s="51">
        <v>138.28459670388682</v>
      </c>
      <c r="I44381" s="52">
        <v>638.14683034857603</v>
      </c>
      <c r="J44381" s="51">
        <v>82.970758022332092</v>
      </c>
      <c r="K44381" s="53">
        <v>1701.7248809295299</v>
      </c>
      <c r="L44381" s="51">
        <v>221.25535472621891</v>
      </c>
    </row>
    <row r="44382" spans="1:12" ht="21.6" customHeight="1" x14ac:dyDescent="0.3">
      <c r="A44382" s="46" t="s">
        <v>44405</v>
      </c>
      <c r="B44382" s="47">
        <v>0.13001828744806401</v>
      </c>
      <c r="C44382" s="48">
        <v>2.2348243360585099E-3</v>
      </c>
      <c r="D44382" s="49">
        <v>2.9056803292158413E-4</v>
      </c>
      <c r="E44382" s="48">
        <v>1.17213259533494E-3</v>
      </c>
      <c r="F44382" s="49">
        <v>1.5239867270750351E-4</v>
      </c>
      <c r="G44382" s="50">
        <v>1031.7521474455</v>
      </c>
      <c r="H44382" s="51">
        <v>134.14664728172633</v>
      </c>
      <c r="I44382" s="52">
        <v>619.05128846729997</v>
      </c>
      <c r="J44382" s="51">
        <v>80.487988369035804</v>
      </c>
      <c r="K44382" s="53">
        <v>1650.8034359128001</v>
      </c>
      <c r="L44382" s="51">
        <v>214.63463565076214</v>
      </c>
    </row>
    <row r="44383" spans="1:12" ht="21.6" customHeight="1" x14ac:dyDescent="0.3">
      <c r="A44383" s="46" t="s">
        <v>44406</v>
      </c>
      <c r="B44383" s="47">
        <v>0.13001828744806401</v>
      </c>
      <c r="C44383" s="48">
        <v>2.28096082748229E-3</v>
      </c>
      <c r="D44383" s="49">
        <v>2.9656662052536634E-4</v>
      </c>
      <c r="E44383" s="48">
        <v>1.2057142102151401E-3</v>
      </c>
      <c r="F44383" s="49">
        <v>1.5676489676396757E-4</v>
      </c>
      <c r="G44383" s="50">
        <v>1042.5834291620299</v>
      </c>
      <c r="H44383" s="51">
        <v>135.5549119813771</v>
      </c>
      <c r="I44383" s="52">
        <v>625.55005749722</v>
      </c>
      <c r="J44383" s="51">
        <v>81.332947188826523</v>
      </c>
      <c r="K44383" s="53">
        <v>1668.1334866592499</v>
      </c>
      <c r="L44383" s="51">
        <v>216.88785917020363</v>
      </c>
    </row>
    <row r="44384" spans="1:12" ht="21.6" customHeight="1" x14ac:dyDescent="0.3">
      <c r="A44384" s="46" t="s">
        <v>44407</v>
      </c>
      <c r="B44384" s="47">
        <v>0.13001828744806401</v>
      </c>
      <c r="C44384" s="48">
        <v>2.20491502357551E-3</v>
      </c>
      <c r="D44384" s="49">
        <v>2.866792753337955E-4</v>
      </c>
      <c r="E44384" s="48">
        <v>1.15906792366529E-3</v>
      </c>
      <c r="F44384" s="49">
        <v>1.5070002647094439E-4</v>
      </c>
      <c r="G44384" s="50">
        <v>1011.69912656545</v>
      </c>
      <c r="H44384" s="51">
        <v>131.53938784874197</v>
      </c>
      <c r="I44384" s="52">
        <v>607.01947593927298</v>
      </c>
      <c r="J44384" s="51">
        <v>78.923632709245567</v>
      </c>
      <c r="K44384" s="53">
        <v>1618.7186025047199</v>
      </c>
      <c r="L44384" s="51">
        <v>210.46302055798753</v>
      </c>
    </row>
    <row r="44385" spans="1:12" ht="21.6" customHeight="1" x14ac:dyDescent="0.3">
      <c r="A44385" s="46" t="s">
        <v>44408</v>
      </c>
      <c r="B44385" s="47">
        <v>0.13001828744806401</v>
      </c>
      <c r="C44385" s="48">
        <v>2.2486823102100999E-3</v>
      </c>
      <c r="D44385" s="49">
        <v>2.923698229882734E-4</v>
      </c>
      <c r="E44385" s="48">
        <v>1.18940457834832E-3</v>
      </c>
      <c r="F44385" s="49">
        <v>1.5464434635973525E-4</v>
      </c>
      <c r="G44385" s="50">
        <v>1038.81338713172</v>
      </c>
      <c r="H44385" s="51">
        <v>135.06473757298897</v>
      </c>
      <c r="I44385" s="52">
        <v>623.28803227903404</v>
      </c>
      <c r="J44385" s="51">
        <v>81.038842543793649</v>
      </c>
      <c r="K44385" s="53">
        <v>1662.1014194107499</v>
      </c>
      <c r="L44385" s="51">
        <v>216.10358011678261</v>
      </c>
    </row>
    <row r="44386" spans="1:12" ht="21.6" customHeight="1" x14ac:dyDescent="0.3">
      <c r="A44386" s="46" t="s">
        <v>44409</v>
      </c>
      <c r="B44386" s="47">
        <v>0.13001828744806401</v>
      </c>
      <c r="C44386" s="48">
        <v>2.1742947780247399E-3</v>
      </c>
      <c r="D44386" s="49">
        <v>2.8269808344604517E-4</v>
      </c>
      <c r="E44386" s="48">
        <v>1.1436438359181799E-3</v>
      </c>
      <c r="F44386" s="49">
        <v>1.4869461299661646E-4</v>
      </c>
      <c r="G44386" s="50">
        <v>1008.01783945993</v>
      </c>
      <c r="H44386" s="51">
        <v>131.06075320367762</v>
      </c>
      <c r="I44386" s="52">
        <v>604.81070367595999</v>
      </c>
      <c r="J44386" s="51">
        <v>78.636451922206831</v>
      </c>
      <c r="K44386" s="53">
        <v>1612.82854313589</v>
      </c>
      <c r="L44386" s="51">
        <v>209.69720512588447</v>
      </c>
    </row>
    <row r="44387" spans="1:12" ht="21.6" customHeight="1" x14ac:dyDescent="0.3">
      <c r="A44387" s="46" t="s">
        <v>44410</v>
      </c>
      <c r="B44387" s="47">
        <v>0.13001828744806401</v>
      </c>
      <c r="C44387" s="48">
        <v>2.3663605571845698E-3</v>
      </c>
      <c r="D44387" s="49">
        <v>3.0767014712978434E-4</v>
      </c>
      <c r="E44387" s="48">
        <v>1.2419946447098701E-3</v>
      </c>
      <c r="F44387" s="49">
        <v>1.6148201672484401E-4</v>
      </c>
      <c r="G44387" s="50">
        <v>1068.90433023286</v>
      </c>
      <c r="H44387" s="51">
        <v>138.97711046269634</v>
      </c>
      <c r="I44387" s="52">
        <v>641.34259813971505</v>
      </c>
      <c r="J44387" s="51">
        <v>83.386266277617679</v>
      </c>
      <c r="K44387" s="53">
        <v>1710.24692837257</v>
      </c>
      <c r="L44387" s="51">
        <v>222.36337674031404</v>
      </c>
    </row>
    <row r="44388" spans="1:12" ht="21.6" customHeight="1" x14ac:dyDescent="0.3">
      <c r="A44388" s="46" t="s">
        <v>44411</v>
      </c>
      <c r="B44388" s="47">
        <v>0.13001828744806401</v>
      </c>
      <c r="C44388" s="48">
        <v>2.2874999760533802E-3</v>
      </c>
      <c r="D44388" s="49">
        <v>2.9741682942394793E-4</v>
      </c>
      <c r="E44388" s="48">
        <v>1.1947716668355001E-3</v>
      </c>
      <c r="F44388" s="49">
        <v>1.5534216601342061E-4</v>
      </c>
      <c r="G44388" s="50">
        <v>1036.98513351365</v>
      </c>
      <c r="H44388" s="51">
        <v>134.8270311685468</v>
      </c>
      <c r="I44388" s="52">
        <v>622.191080108194</v>
      </c>
      <c r="J44388" s="51">
        <v>80.896218701128589</v>
      </c>
      <c r="K44388" s="53">
        <v>1659.1762136218499</v>
      </c>
      <c r="L44388" s="51">
        <v>215.72324986967539</v>
      </c>
    </row>
    <row r="44389" spans="1:12" ht="21.6" customHeight="1" x14ac:dyDescent="0.3">
      <c r="A44389" s="46" t="s">
        <v>44412</v>
      </c>
      <c r="B44389" s="47">
        <v>0.13001828744806401</v>
      </c>
      <c r="C44389" s="48">
        <v>2.3331076027096999E-3</v>
      </c>
      <c r="D44389" s="49">
        <v>3.0334665493637327E-4</v>
      </c>
      <c r="E44389" s="48">
        <v>1.2258425149644201E-3</v>
      </c>
      <c r="F44389" s="49">
        <v>1.5938194447670168E-4</v>
      </c>
      <c r="G44389" s="50">
        <v>1065.02513582491</v>
      </c>
      <c r="H44389" s="51">
        <v>138.47274424909656</v>
      </c>
      <c r="I44389" s="52">
        <v>639.01508149494896</v>
      </c>
      <c r="J44389" s="51">
        <v>83.083646549458322</v>
      </c>
      <c r="K44389" s="53">
        <v>1704.0402173198599</v>
      </c>
      <c r="L44389" s="51">
        <v>221.5563907985549</v>
      </c>
    </row>
    <row r="44390" spans="1:12" ht="21.6" customHeight="1" x14ac:dyDescent="0.3">
      <c r="A44390" s="46" t="s">
        <v>44413</v>
      </c>
      <c r="B44390" s="47">
        <v>0.13001828744806401</v>
      </c>
      <c r="C44390" s="48">
        <v>2.2559498915260402E-3</v>
      </c>
      <c r="D44390" s="49">
        <v>2.9331474146486155E-4</v>
      </c>
      <c r="E44390" s="48">
        <v>1.1794965295098599E-3</v>
      </c>
      <c r="F44390" s="49">
        <v>1.5335611881780688E-4</v>
      </c>
      <c r="G44390" s="50">
        <v>1033.19657466227</v>
      </c>
      <c r="H44390" s="51">
        <v>134.33444923479416</v>
      </c>
      <c r="I44390" s="52">
        <v>619.917944797367</v>
      </c>
      <c r="J44390" s="51">
        <v>80.600669540877135</v>
      </c>
      <c r="K44390" s="53">
        <v>1653.11451945964</v>
      </c>
      <c r="L44390" s="51">
        <v>214.9351187756713</v>
      </c>
    </row>
    <row r="44391" spans="1:12" ht="21.6" customHeight="1" x14ac:dyDescent="0.3">
      <c r="A44391" s="46" t="s">
        <v>44414</v>
      </c>
      <c r="B44391" s="47">
        <v>0.13001828744806401</v>
      </c>
      <c r="C44391" s="48">
        <v>2.3019180757988299E-3</v>
      </c>
      <c r="D44391" s="49">
        <v>2.9929144606110665E-4</v>
      </c>
      <c r="E44391" s="48">
        <v>1.2117323895144501E-3</v>
      </c>
      <c r="F44391" s="49">
        <v>1.5754737013001923E-4</v>
      </c>
      <c r="G44391" s="50">
        <v>1044.0008427494499</v>
      </c>
      <c r="H44391" s="51">
        <v>135.73920166861905</v>
      </c>
      <c r="I44391" s="52">
        <v>626.40050564967396</v>
      </c>
      <c r="J44391" s="51">
        <v>81.443521001171959</v>
      </c>
      <c r="K44391" s="53">
        <v>1670.40134839913</v>
      </c>
      <c r="L44391" s="51">
        <v>217.18272266979102</v>
      </c>
    </row>
    <row r="44392" spans="1:12" ht="21.6" customHeight="1" x14ac:dyDescent="0.3">
      <c r="A44392" s="46" t="s">
        <v>44415</v>
      </c>
      <c r="B44392" s="47">
        <v>0.13001828744806401</v>
      </c>
      <c r="C44392" s="48">
        <v>2.2257739014313101E-3</v>
      </c>
      <c r="D44392" s="49">
        <v>2.8939131091069498E-4</v>
      </c>
      <c r="E44392" s="48">
        <v>1.1661525242717199E-3</v>
      </c>
      <c r="F44392" s="49">
        <v>1.5162115410904592E-4</v>
      </c>
      <c r="G44392" s="50">
        <v>1013.11537865633</v>
      </c>
      <c r="H44392" s="51">
        <v>131.72352652019293</v>
      </c>
      <c r="I44392" s="52">
        <v>607.86922719379902</v>
      </c>
      <c r="J44392" s="51">
        <v>79.034115912115894</v>
      </c>
      <c r="K44392" s="53">
        <v>1620.98460585013</v>
      </c>
      <c r="L44392" s="51">
        <v>210.75764243230884</v>
      </c>
    </row>
    <row r="44393" spans="1:12" ht="21.6" customHeight="1" x14ac:dyDescent="0.3">
      <c r="A44393" s="46" t="s">
        <v>44416</v>
      </c>
      <c r="B44393" s="47">
        <v>0.13001828744806401</v>
      </c>
      <c r="C44393" s="48">
        <v>2.2696855405499798E-3</v>
      </c>
      <c r="D44393" s="49">
        <v>2.9510062702794185E-4</v>
      </c>
      <c r="E44393" s="48">
        <v>1.19607591328291E-3</v>
      </c>
      <c r="F44393" s="49">
        <v>1.5551174190292307E-4</v>
      </c>
      <c r="G44393" s="50">
        <v>1040.24068752518</v>
      </c>
      <c r="H44393" s="51">
        <v>135.25031272582058</v>
      </c>
      <c r="I44393" s="52">
        <v>624.14441251511005</v>
      </c>
      <c r="J44393" s="51">
        <v>81.150187635492614</v>
      </c>
      <c r="K44393" s="53">
        <v>1664.3851000402899</v>
      </c>
      <c r="L44393" s="51">
        <v>216.40050036131319</v>
      </c>
    </row>
    <row r="44394" spans="1:12" ht="21.6" customHeight="1" x14ac:dyDescent="0.3">
      <c r="A44394" s="46" t="s">
        <v>44417</v>
      </c>
      <c r="B44394" s="47">
        <v>0.13001828744806401</v>
      </c>
      <c r="C44394" s="48">
        <v>2.1951919808864701E-3</v>
      </c>
      <c r="D44394" s="49">
        <v>2.8541510197458212E-4</v>
      </c>
      <c r="E44394" s="48">
        <v>1.15134612856779E-3</v>
      </c>
      <c r="F44394" s="49">
        <v>1.4969605189634258E-4</v>
      </c>
      <c r="G44394" s="50">
        <v>1009.4430776939701</v>
      </c>
      <c r="H44394" s="51">
        <v>131.246060238073</v>
      </c>
      <c r="I44394" s="52">
        <v>605.66584661638205</v>
      </c>
      <c r="J44394" s="51">
        <v>78.747636142843817</v>
      </c>
      <c r="K44394" s="53">
        <v>1615.1089243103499</v>
      </c>
      <c r="L44394" s="51">
        <v>209.99369638091682</v>
      </c>
    </row>
    <row r="44395" spans="1:12" ht="21.6" customHeight="1" x14ac:dyDescent="0.3">
      <c r="A44395" s="46" t="s">
        <v>44418</v>
      </c>
      <c r="B44395" s="47">
        <v>0.13001828744806401</v>
      </c>
      <c r="C44395" s="48">
        <v>2.3618778023801299E-3</v>
      </c>
      <c r="D44395" s="49">
        <v>3.0708730702706143E-4</v>
      </c>
      <c r="E44395" s="48">
        <v>1.23354387592611E-3</v>
      </c>
      <c r="F44395" s="49">
        <v>1.6038326223995997E-4</v>
      </c>
      <c r="G44395" s="50">
        <v>1068.65141056276</v>
      </c>
      <c r="H44395" s="51">
        <v>138.944226280328</v>
      </c>
      <c r="I44395" s="52">
        <v>641.19084633765999</v>
      </c>
      <c r="J44395" s="51">
        <v>83.366535768197323</v>
      </c>
      <c r="K44395" s="53">
        <v>1709.8422569004199</v>
      </c>
      <c r="L44395" s="51">
        <v>222.31076204852531</v>
      </c>
    </row>
    <row r="44396" spans="1:12" ht="21.6" customHeight="1" x14ac:dyDescent="0.3">
      <c r="A44396" s="46" t="s">
        <v>44419</v>
      </c>
      <c r="B44396" s="47">
        <v>0.13001828744806401</v>
      </c>
      <c r="C44396" s="48">
        <v>2.2829059028918199E-3</v>
      </c>
      <c r="D44396" s="49">
        <v>2.9681951589907073E-4</v>
      </c>
      <c r="E44396" s="48">
        <v>1.18613995575789E-3</v>
      </c>
      <c r="F44396" s="49">
        <v>1.5421988572136329E-4</v>
      </c>
      <c r="G44396" s="50">
        <v>1036.7266754555101</v>
      </c>
      <c r="H44396" s="51">
        <v>134.79342689445028</v>
      </c>
      <c r="I44396" s="52">
        <v>622.03600527331002</v>
      </c>
      <c r="J44396" s="51">
        <v>80.876056136670684</v>
      </c>
      <c r="K44396" s="53">
        <v>1658.76268072882</v>
      </c>
      <c r="L44396" s="51">
        <v>215.66948303112096</v>
      </c>
    </row>
    <row r="44397" spans="1:12" ht="21.6" customHeight="1" x14ac:dyDescent="0.3">
      <c r="A44397" s="46" t="s">
        <v>44420</v>
      </c>
      <c r="B44397" s="47">
        <v>0.13001828744806401</v>
      </c>
      <c r="C44397" s="48">
        <v>2.32863926292083E-3</v>
      </c>
      <c r="D44397" s="49">
        <v>3.0276568904928842E-4</v>
      </c>
      <c r="E44397" s="48">
        <v>1.21739174618066E-3</v>
      </c>
      <c r="F44397" s="49">
        <v>1.5828318999181764E-4</v>
      </c>
      <c r="G44397" s="50">
        <v>1064.77320461303</v>
      </c>
      <c r="H44397" s="51">
        <v>138.4399885843732</v>
      </c>
      <c r="I44397" s="52">
        <v>638.86392276782101</v>
      </c>
      <c r="J44397" s="51">
        <v>83.063993150624313</v>
      </c>
      <c r="K44397" s="53">
        <v>1703.63712738085</v>
      </c>
      <c r="L44397" s="51">
        <v>221.50398173499752</v>
      </c>
    </row>
    <row r="44398" spans="1:12" ht="21.6" customHeight="1" x14ac:dyDescent="0.3">
      <c r="A44398" s="46" t="s">
        <v>44421</v>
      </c>
      <c r="B44398" s="47">
        <v>0.13001828744806401</v>
      </c>
      <c r="C44398" s="48">
        <v>2.25137023338005E-3</v>
      </c>
      <c r="D44398" s="49">
        <v>2.9271930215562229E-4</v>
      </c>
      <c r="E44398" s="48">
        <v>1.1708648184322499E-3</v>
      </c>
      <c r="F44398" s="49">
        <v>1.5223383852574956E-4</v>
      </c>
      <c r="G44398" s="50">
        <v>1032.9391050623401</v>
      </c>
      <c r="H44398" s="51">
        <v>134.30097347834132</v>
      </c>
      <c r="I44398" s="52">
        <v>619.763463037409</v>
      </c>
      <c r="J44398" s="51">
        <v>80.580584087005434</v>
      </c>
      <c r="K44398" s="53">
        <v>1652.7025680997499</v>
      </c>
      <c r="L44398" s="51">
        <v>214.88155756534675</v>
      </c>
    </row>
    <row r="44399" spans="1:12" ht="21.6" customHeight="1" x14ac:dyDescent="0.3">
      <c r="A44399" s="46" t="s">
        <v>44422</v>
      </c>
      <c r="B44399" s="47">
        <v>0.13001828744806401</v>
      </c>
      <c r="C44399" s="48">
        <v>2.29745249280025E-3</v>
      </c>
      <c r="D44399" s="49">
        <v>2.9871083860717415E-4</v>
      </c>
      <c r="E44399" s="48">
        <v>1.20328162073069E-3</v>
      </c>
      <c r="F44399" s="49">
        <v>1.5644861564513519E-4</v>
      </c>
      <c r="G44399" s="50">
        <v>1043.7491005746199</v>
      </c>
      <c r="H44399" s="51">
        <v>135.7064705821692</v>
      </c>
      <c r="I44399" s="52">
        <v>626.24946034477398</v>
      </c>
      <c r="J44399" s="51">
        <v>81.423882349301792</v>
      </c>
      <c r="K44399" s="53">
        <v>1669.99856091939</v>
      </c>
      <c r="L44399" s="51">
        <v>217.13035293147101</v>
      </c>
    </row>
    <row r="44400" spans="1:12" ht="21.6" customHeight="1" x14ac:dyDescent="0.3">
      <c r="A44400" s="46" t="s">
        <v>44423</v>
      </c>
      <c r="B44400" s="47">
        <v>0.13001828744806401</v>
      </c>
      <c r="C44400" s="48">
        <v>2.2211970000756199E-3</v>
      </c>
      <c r="D44400" s="49">
        <v>2.8879623003460943E-4</v>
      </c>
      <c r="E44400" s="48">
        <v>1.1575208131941099E-3</v>
      </c>
      <c r="F44400" s="49">
        <v>1.504988738169886E-4</v>
      </c>
      <c r="G44400" s="50">
        <v>1012.8580980934501</v>
      </c>
      <c r="H44400" s="51">
        <v>131.69007534201361</v>
      </c>
      <c r="I44400" s="52">
        <v>607.71485885607103</v>
      </c>
      <c r="J44400" s="51">
        <v>79.014045205208291</v>
      </c>
      <c r="K44400" s="53">
        <v>1620.5729569495199</v>
      </c>
      <c r="L44400" s="51">
        <v>210.70412054722192</v>
      </c>
    </row>
    <row r="44401" spans="1:12" ht="21.6" customHeight="1" x14ac:dyDescent="0.3">
      <c r="A44401" s="46" t="s">
        <v>44424</v>
      </c>
      <c r="B44401" s="47">
        <v>0.13001828744806401</v>
      </c>
      <c r="C44401" s="48">
        <v>2.26523393021954E-3</v>
      </c>
      <c r="D44401" s="49">
        <v>2.9452183627639195E-4</v>
      </c>
      <c r="E44401" s="48">
        <v>1.1876251444991499E-3</v>
      </c>
      <c r="F44401" s="49">
        <v>1.5441298741803903E-4</v>
      </c>
      <c r="G44401" s="50">
        <v>1039.98990347616</v>
      </c>
      <c r="H44401" s="51">
        <v>135.21770621324771</v>
      </c>
      <c r="I44401" s="52">
        <v>623.99394208570004</v>
      </c>
      <c r="J44401" s="51">
        <v>81.130623727949157</v>
      </c>
      <c r="K44401" s="53">
        <v>1663.9838455618601</v>
      </c>
      <c r="L44401" s="51">
        <v>216.34832994119688</v>
      </c>
    </row>
    <row r="44402" spans="1:12" ht="21.6" customHeight="1" x14ac:dyDescent="0.3">
      <c r="A44402" s="46" t="s">
        <v>44425</v>
      </c>
      <c r="B44402" s="47">
        <v>0.13001828744806401</v>
      </c>
      <c r="C44402" s="48">
        <v>2.19062905219892E-3</v>
      </c>
      <c r="D44402" s="49">
        <v>2.8482183780087923E-4</v>
      </c>
      <c r="E44402" s="48">
        <v>1.14271441749018E-3</v>
      </c>
      <c r="F44402" s="49">
        <v>1.4857377160428526E-4</v>
      </c>
      <c r="G44402" s="50">
        <v>1009.1867552569</v>
      </c>
      <c r="H44402" s="51">
        <v>131.21273363377065</v>
      </c>
      <c r="I44402" s="52">
        <v>605.51205315414302</v>
      </c>
      <c r="J44402" s="51">
        <v>78.727640180262782</v>
      </c>
      <c r="K44402" s="53">
        <v>1614.6988084110501</v>
      </c>
      <c r="L44402" s="51">
        <v>209.94037381403342</v>
      </c>
    </row>
    <row r="44403" spans="1:12" ht="21.6" customHeight="1" x14ac:dyDescent="0.3">
      <c r="A44403" s="46" t="s">
        <v>44426</v>
      </c>
      <c r="B44403" s="47">
        <v>0.13001828744806401</v>
      </c>
      <c r="C44403" s="48">
        <v>2.31696889401057E-3</v>
      </c>
      <c r="D44403" s="49">
        <v>3.0124832766968923E-4</v>
      </c>
      <c r="E44403" s="48">
        <v>1.1667934286113399E-3</v>
      </c>
      <c r="F44403" s="49">
        <v>1.5170448339370135E-4</v>
      </c>
      <c r="G44403" s="50">
        <v>1065.95720863471</v>
      </c>
      <c r="H44403" s="51">
        <v>138.59393075960367</v>
      </c>
      <c r="I44403" s="52">
        <v>639.57432518083101</v>
      </c>
      <c r="J44403" s="51">
        <v>83.156358455762856</v>
      </c>
      <c r="K44403" s="53">
        <v>1705.5315338155499</v>
      </c>
      <c r="L44403" s="51">
        <v>221.75028921536654</v>
      </c>
    </row>
    <row r="44404" spans="1:12" ht="21.6" customHeight="1" x14ac:dyDescent="0.3">
      <c r="A44404" s="46" t="s">
        <v>44427</v>
      </c>
      <c r="B44404" s="47">
        <v>0.13001828744806401</v>
      </c>
      <c r="C44404" s="48">
        <v>2.23886946733645E-3</v>
      </c>
      <c r="D44404" s="49">
        <v>2.9109397396284454E-4</v>
      </c>
      <c r="E44404" s="48">
        <v>1.12118195079198E-3</v>
      </c>
      <c r="F44404" s="49">
        <v>1.4577415715965282E-4</v>
      </c>
      <c r="G44404" s="50">
        <v>1034.08047678763</v>
      </c>
      <c r="H44404" s="51">
        <v>134.44937267540516</v>
      </c>
      <c r="I44404" s="52">
        <v>620.44828607257796</v>
      </c>
      <c r="J44404" s="51">
        <v>80.669623605243089</v>
      </c>
      <c r="K44404" s="53">
        <v>1654.52876286021</v>
      </c>
      <c r="L44404" s="51">
        <v>215.11899628064825</v>
      </c>
    </row>
    <row r="44405" spans="1:12" ht="21.6" customHeight="1" x14ac:dyDescent="0.3">
      <c r="A44405" s="46" t="s">
        <v>44428</v>
      </c>
      <c r="B44405" s="47">
        <v>0.13001828744806401</v>
      </c>
      <c r="C44405" s="48">
        <v>2.2837469229341602E-3</v>
      </c>
      <c r="D44405" s="49">
        <v>2.9692886388468532E-4</v>
      </c>
      <c r="E44405" s="48">
        <v>1.1506412988658899E-3</v>
      </c>
      <c r="F44405" s="49">
        <v>1.4960441114555902E-4</v>
      </c>
      <c r="G44405" s="50">
        <v>1062.07752341319</v>
      </c>
      <c r="H44405" s="51">
        <v>138.08950073126408</v>
      </c>
      <c r="I44405" s="52">
        <v>637.24651404791905</v>
      </c>
      <c r="J44405" s="51">
        <v>82.853700438759105</v>
      </c>
      <c r="K44405" s="53">
        <v>1699.32403746111</v>
      </c>
      <c r="L44405" s="51">
        <v>220.9432011700232</v>
      </c>
    </row>
    <row r="44406" spans="1:12" ht="21.6" customHeight="1" x14ac:dyDescent="0.3">
      <c r="A44406" s="46" t="s">
        <v>44429</v>
      </c>
      <c r="B44406" s="47">
        <v>0.13001828744806401</v>
      </c>
      <c r="C44406" s="48">
        <v>2.2073540528120801E-3</v>
      </c>
      <c r="D44406" s="49">
        <v>2.8699639373817008E-4</v>
      </c>
      <c r="E44406" s="48">
        <v>1.1059068134663299E-3</v>
      </c>
      <c r="F44406" s="49">
        <v>1.4378810996403779E-4</v>
      </c>
      <c r="G44406" s="50">
        <v>1030.29182192301</v>
      </c>
      <c r="H44406" s="51">
        <v>133.95677825817549</v>
      </c>
      <c r="I44406" s="52">
        <v>618.17509315380801</v>
      </c>
      <c r="J44406" s="51">
        <v>80.374066954905558</v>
      </c>
      <c r="K44406" s="53">
        <v>1648.46691507682</v>
      </c>
      <c r="L44406" s="51">
        <v>214.33084521308103</v>
      </c>
    </row>
    <row r="44407" spans="1:12" ht="21.6" customHeight="1" x14ac:dyDescent="0.3">
      <c r="A44407" s="46" t="s">
        <v>44430</v>
      </c>
      <c r="B44407" s="47">
        <v>0.13001828744806401</v>
      </c>
      <c r="C44407" s="48">
        <v>2.2534954045472602E-3</v>
      </c>
      <c r="D44407" s="49">
        <v>2.9299561327131697E-4</v>
      </c>
      <c r="E44407" s="48">
        <v>1.1378788768527299E-3</v>
      </c>
      <c r="F44407" s="49">
        <v>1.4794506289171847E-4</v>
      </c>
      <c r="G44407" s="50">
        <v>1041.1116645019299</v>
      </c>
      <c r="H44407" s="51">
        <v>135.36355566074431</v>
      </c>
      <c r="I44407" s="52">
        <v>624.66699870116202</v>
      </c>
      <c r="J44407" s="51">
        <v>81.218133396447115</v>
      </c>
      <c r="K44407" s="53">
        <v>1665.77866320309</v>
      </c>
      <c r="L44407" s="51">
        <v>216.58168905719143</v>
      </c>
    </row>
    <row r="44408" spans="1:12" ht="21.6" customHeight="1" x14ac:dyDescent="0.3">
      <c r="A44408" s="46" t="s">
        <v>44431</v>
      </c>
      <c r="B44408" s="47">
        <v>0.13001828744806401</v>
      </c>
      <c r="C44408" s="48">
        <v>2.17807833789592E-3</v>
      </c>
      <c r="D44408" s="49">
        <v>2.831900154209532E-4</v>
      </c>
      <c r="E44408" s="48">
        <v>1.0938373370609801E-3</v>
      </c>
      <c r="F44408" s="49">
        <v>1.4221885731141939E-4</v>
      </c>
      <c r="G44408" s="50">
        <v>1010.26679225962</v>
      </c>
      <c r="H44408" s="51">
        <v>131.35315819524484</v>
      </c>
      <c r="I44408" s="52">
        <v>606.16007535577501</v>
      </c>
      <c r="J44408" s="51">
        <v>78.811894917147299</v>
      </c>
      <c r="K44408" s="53">
        <v>1616.4268676153999</v>
      </c>
      <c r="L44408" s="51">
        <v>210.16505311239214</v>
      </c>
    </row>
    <row r="44409" spans="1:12" ht="21.6" customHeight="1" x14ac:dyDescent="0.3">
      <c r="A44409" s="46" t="s">
        <v>44432</v>
      </c>
      <c r="B44409" s="47">
        <v>0.13001828744806401</v>
      </c>
      <c r="C44409" s="48">
        <v>2.2212929019225498E-3</v>
      </c>
      <c r="D44409" s="49">
        <v>2.8880869902851036E-4</v>
      </c>
      <c r="E44409" s="48">
        <v>1.1222224006211901E-3</v>
      </c>
      <c r="F44409" s="49">
        <v>1.4590943466462233E-4</v>
      </c>
      <c r="G44409" s="50">
        <v>1037.35103352547</v>
      </c>
      <c r="H44409" s="51">
        <v>134.87460486146085</v>
      </c>
      <c r="I44409" s="52">
        <v>622.41062011528504</v>
      </c>
      <c r="J44409" s="51">
        <v>80.924762916876901</v>
      </c>
      <c r="K44409" s="53">
        <v>1659.76165364076</v>
      </c>
      <c r="L44409" s="51">
        <v>215.79936777833774</v>
      </c>
    </row>
    <row r="44410" spans="1:12" ht="21.6" customHeight="1" x14ac:dyDescent="0.3">
      <c r="A44410" s="46" t="s">
        <v>44433</v>
      </c>
      <c r="B44410" s="47">
        <v>0.13001828744806401</v>
      </c>
      <c r="C44410" s="48">
        <v>2.1475300234504498E-3</v>
      </c>
      <c r="D44410" s="49">
        <v>2.7921817589232823E-4</v>
      </c>
      <c r="E44410" s="48">
        <v>1.07903094135704E-3</v>
      </c>
      <c r="F44410" s="49">
        <v>1.4029375509871472E-4</v>
      </c>
      <c r="G44410" s="50">
        <v>1006.5943982303399</v>
      </c>
      <c r="H44410" s="51">
        <v>130.87567981272335</v>
      </c>
      <c r="I44410" s="52">
        <v>603.95663893820495</v>
      </c>
      <c r="J44410" s="51">
        <v>78.525407887634145</v>
      </c>
      <c r="K44410" s="53">
        <v>1610.55103716854</v>
      </c>
      <c r="L44410" s="51">
        <v>209.40108770035749</v>
      </c>
    </row>
    <row r="44411" spans="1:12" ht="21.6" customHeight="1" x14ac:dyDescent="0.3">
      <c r="A44411" s="46" t="s">
        <v>44434</v>
      </c>
      <c r="B44411" s="47">
        <v>0.13001828744806401</v>
      </c>
      <c r="C44411" s="48">
        <v>2.3133470624341602E-3</v>
      </c>
      <c r="D44411" s="49">
        <v>3.0077742333069912E-4</v>
      </c>
      <c r="E44411" s="48">
        <v>1.1593760510047999E-3</v>
      </c>
      <c r="F44411" s="49">
        <v>1.5074008865994341E-4</v>
      </c>
      <c r="G44411" s="50">
        <v>1065.75858879199</v>
      </c>
      <c r="H44411" s="51">
        <v>138.5681065478</v>
      </c>
      <c r="I44411" s="52">
        <v>639.45515327519399</v>
      </c>
      <c r="J44411" s="51">
        <v>83.140863928680005</v>
      </c>
      <c r="K44411" s="53">
        <v>1705.21374206718</v>
      </c>
      <c r="L44411" s="51">
        <v>221.70897047648</v>
      </c>
    </row>
    <row r="44412" spans="1:12" ht="21.6" customHeight="1" x14ac:dyDescent="0.3">
      <c r="A44412" s="46" t="s">
        <v>44435</v>
      </c>
      <c r="B44412" s="47">
        <v>0.13001828744806401</v>
      </c>
      <c r="C44412" s="48">
        <v>2.2351462873695001E-3</v>
      </c>
      <c r="D44412" s="49">
        <v>2.9060989247968076E-4</v>
      </c>
      <c r="E44412" s="48">
        <v>1.11360575718268E-3</v>
      </c>
      <c r="F44412" s="49">
        <v>1.4478911344119666E-4</v>
      </c>
      <c r="G44412" s="50">
        <v>1033.8768501132599</v>
      </c>
      <c r="H44412" s="51">
        <v>134.42289748392483</v>
      </c>
      <c r="I44412" s="52">
        <v>620.32611006795798</v>
      </c>
      <c r="J44412" s="51">
        <v>80.653738490355153</v>
      </c>
      <c r="K44412" s="53">
        <v>1654.2029601812201</v>
      </c>
      <c r="L44412" s="51">
        <v>215.07663597427998</v>
      </c>
    </row>
    <row r="44413" spans="1:12" ht="21.6" customHeight="1" x14ac:dyDescent="0.3">
      <c r="A44413" s="46" t="s">
        <v>44436</v>
      </c>
      <c r="B44413" s="47">
        <v>0.13001828744806401</v>
      </c>
      <c r="C44413" s="48">
        <v>2.2801309079429899E-3</v>
      </c>
      <c r="D44413" s="49">
        <v>2.9645871580814685E-4</v>
      </c>
      <c r="E44413" s="48">
        <v>1.1432239212593499E-3</v>
      </c>
      <c r="F44413" s="49">
        <v>1.4864001641180105E-4</v>
      </c>
      <c r="G44413" s="50">
        <v>1061.8793024220299</v>
      </c>
      <c r="H44413" s="51">
        <v>138.06372837745718</v>
      </c>
      <c r="I44413" s="52">
        <v>637.12758145321698</v>
      </c>
      <c r="J44413" s="51">
        <v>82.838237026474189</v>
      </c>
      <c r="K44413" s="53">
        <v>1699.00688387524</v>
      </c>
      <c r="L44413" s="51">
        <v>220.90196540393137</v>
      </c>
    </row>
    <row r="44414" spans="1:12" ht="21.6" customHeight="1" x14ac:dyDescent="0.3">
      <c r="A44414" s="46" t="s">
        <v>44437</v>
      </c>
      <c r="B44414" s="47">
        <v>0.13001828744806401</v>
      </c>
      <c r="C44414" s="48">
        <v>2.2036366894303602E-3</v>
      </c>
      <c r="D44414" s="49">
        <v>2.8651306851745675E-4</v>
      </c>
      <c r="E44414" s="48">
        <v>1.0983306198570301E-3</v>
      </c>
      <c r="F44414" s="49">
        <v>1.4280306624558166E-4</v>
      </c>
      <c r="G44414" s="50">
        <v>1030.0885941002</v>
      </c>
      <c r="H44414" s="51">
        <v>133.93035492469193</v>
      </c>
      <c r="I44414" s="52">
        <v>618.05315646012298</v>
      </c>
      <c r="J44414" s="51">
        <v>80.358212954815556</v>
      </c>
      <c r="K44414" s="53">
        <v>1648.1417505603199</v>
      </c>
      <c r="L44414" s="51">
        <v>214.28856787950747</v>
      </c>
    </row>
    <row r="44415" spans="1:12" ht="21.6" customHeight="1" x14ac:dyDescent="0.3">
      <c r="A44415" s="46" t="s">
        <v>44438</v>
      </c>
      <c r="B44415" s="47">
        <v>0.13001828744806401</v>
      </c>
      <c r="C44415" s="48">
        <v>2.24988050194515E-3</v>
      </c>
      <c r="D44415" s="49">
        <v>2.9252560982569908E-4</v>
      </c>
      <c r="E44415" s="48">
        <v>1.1304614992461799E-3</v>
      </c>
      <c r="F44415" s="49">
        <v>1.4698066815795922E-4</v>
      </c>
      <c r="G44415" s="50">
        <v>1040.91351978887</v>
      </c>
      <c r="H44415" s="51">
        <v>135.33779322448535</v>
      </c>
      <c r="I44415" s="52">
        <v>624.54811187332405</v>
      </c>
      <c r="J44415" s="51">
        <v>81.202675934691484</v>
      </c>
      <c r="K44415" s="53">
        <v>1665.4616316622</v>
      </c>
      <c r="L44415" s="51">
        <v>216.54046915917684</v>
      </c>
    </row>
    <row r="44416" spans="1:12" ht="21.6" customHeight="1" x14ac:dyDescent="0.3">
      <c r="A44416" s="46" t="s">
        <v>44439</v>
      </c>
      <c r="B44416" s="47">
        <v>0.13001828744806401</v>
      </c>
      <c r="C44416" s="48">
        <v>2.1743620869032602E-3</v>
      </c>
      <c r="D44416" s="49">
        <v>2.8270683483116045E-4</v>
      </c>
      <c r="E44416" s="48">
        <v>1.08626114345168E-3</v>
      </c>
      <c r="F44416" s="49">
        <v>1.4123381359296323E-4</v>
      </c>
      <c r="G44416" s="50">
        <v>1010.06364071492</v>
      </c>
      <c r="H44416" s="51">
        <v>131.32674477931053</v>
      </c>
      <c r="I44416" s="52">
        <v>606.03818442895499</v>
      </c>
      <c r="J44416" s="51">
        <v>78.796046867586696</v>
      </c>
      <c r="K44416" s="53">
        <v>1616.10182514388</v>
      </c>
      <c r="L44416" s="51">
        <v>210.12279164689721</v>
      </c>
    </row>
    <row r="44417" spans="1:12" ht="21.6" customHeight="1" x14ac:dyDescent="0.3">
      <c r="A44417" s="46" t="s">
        <v>44440</v>
      </c>
      <c r="B44417" s="47">
        <v>0.13001828744806401</v>
      </c>
      <c r="C44417" s="48">
        <v>2.2176836374146001E-3</v>
      </c>
      <c r="D44417" s="49">
        <v>2.8833942863823963E-4</v>
      </c>
      <c r="E44417" s="48">
        <v>1.11480502301465E-3</v>
      </c>
      <c r="F44417" s="49">
        <v>1.4494503993086439E-4</v>
      </c>
      <c r="G44417" s="50">
        <v>1037.15327542458</v>
      </c>
      <c r="H44417" s="51">
        <v>134.84889269185413</v>
      </c>
      <c r="I44417" s="52">
        <v>622.29196525475004</v>
      </c>
      <c r="J44417" s="51">
        <v>80.909335615112752</v>
      </c>
      <c r="K44417" s="53">
        <v>1659.44524067933</v>
      </c>
      <c r="L44417" s="51">
        <v>215.75822830696688</v>
      </c>
    </row>
    <row r="44418" spans="1:12" ht="21.6" customHeight="1" x14ac:dyDescent="0.3">
      <c r="A44418" s="46" t="s">
        <v>44441</v>
      </c>
      <c r="B44418" s="47">
        <v>0.13001828744806401</v>
      </c>
      <c r="C44418" s="48">
        <v>2.14381941055196E-3</v>
      </c>
      <c r="D44418" s="49">
        <v>2.7873572835788389E-4</v>
      </c>
      <c r="E44418" s="48">
        <v>1.0714547477477399E-3</v>
      </c>
      <c r="F44418" s="49">
        <v>1.3930871138025856E-4</v>
      </c>
      <c r="G44418" s="50">
        <v>1006.39163329781</v>
      </c>
      <c r="H44418" s="51">
        <v>130.8493166634413</v>
      </c>
      <c r="I44418" s="52">
        <v>603.83497997868801</v>
      </c>
      <c r="J44418" s="51">
        <v>78.509589998065039</v>
      </c>
      <c r="K44418" s="53">
        <v>1610.2266132765001</v>
      </c>
      <c r="L44418" s="51">
        <v>209.35890666150635</v>
      </c>
    </row>
    <row r="44419" spans="1:12" ht="21.6" customHeight="1" x14ac:dyDescent="0.3">
      <c r="A44419" s="46" t="s">
        <v>44442</v>
      </c>
      <c r="B44419" s="47">
        <v>0.13001828744806401</v>
      </c>
      <c r="C44419" s="48">
        <v>2.4518538333288499E-3</v>
      </c>
      <c r="D44419" s="49">
        <v>3.1878583648238805E-4</v>
      </c>
      <c r="E44419" s="48">
        <v>1.3718296949693301E-3</v>
      </c>
      <c r="F44419" s="49">
        <v>1.7836294761031235E-4</v>
      </c>
      <c r="G44419" s="50">
        <v>1073.5120951654001</v>
      </c>
      <c r="H44419" s="51">
        <v>139.57620416818844</v>
      </c>
      <c r="I44419" s="52">
        <v>644.10725709924395</v>
      </c>
      <c r="J44419" s="51">
        <v>83.745722500913573</v>
      </c>
      <c r="K44419" s="53">
        <v>1717.6193522646499</v>
      </c>
      <c r="L44419" s="51">
        <v>223.32192666910203</v>
      </c>
    </row>
    <row r="44420" spans="1:12" ht="21.6" customHeight="1" x14ac:dyDescent="0.3">
      <c r="A44420" s="46" t="s">
        <v>44443</v>
      </c>
      <c r="B44420" s="47">
        <v>0.13001828744806401</v>
      </c>
      <c r="C44420" s="48">
        <v>2.37126388699868E-3</v>
      </c>
      <c r="D44420" s="49">
        <v>3.0830766967500795E-4</v>
      </c>
      <c r="E44420" s="48">
        <v>1.3194867538978399E-3</v>
      </c>
      <c r="F44420" s="49">
        <v>1.7155740805220224E-4</v>
      </c>
      <c r="G44420" s="50">
        <v>1041.48938143893</v>
      </c>
      <c r="H44420" s="51">
        <v>135.41266577003319</v>
      </c>
      <c r="I44420" s="52">
        <v>624.89362886336005</v>
      </c>
      <c r="J44420" s="51">
        <v>81.247599462020176</v>
      </c>
      <c r="K44420" s="53">
        <v>1666.3830103022899</v>
      </c>
      <c r="L44420" s="51">
        <v>216.66026523205335</v>
      </c>
    </row>
    <row r="44421" spans="1:12" ht="21.6" customHeight="1" x14ac:dyDescent="0.3">
      <c r="A44421" s="46" t="s">
        <v>44444</v>
      </c>
      <c r="B44421" s="47">
        <v>0.13001828744806401</v>
      </c>
      <c r="C44421" s="48">
        <v>2.4182829316395701E-3</v>
      </c>
      <c r="D44421" s="49">
        <v>3.1442100533666053E-4</v>
      </c>
      <c r="E44421" s="48">
        <v>1.3538453247073901E-3</v>
      </c>
      <c r="F44421" s="49">
        <v>1.7602465058802301E-4</v>
      </c>
      <c r="G44421" s="50">
        <v>1069.6136564632</v>
      </c>
      <c r="H44421" s="51">
        <v>139.06933584440714</v>
      </c>
      <c r="I44421" s="52">
        <v>641.76819387792295</v>
      </c>
      <c r="J44421" s="51">
        <v>83.441601506644659</v>
      </c>
      <c r="K44421" s="53">
        <v>1711.3818503411301</v>
      </c>
      <c r="L44421" s="51">
        <v>222.51093735105178</v>
      </c>
    </row>
    <row r="44422" spans="1:12" ht="21.6" customHeight="1" x14ac:dyDescent="0.3">
      <c r="A44422" s="46" t="s">
        <v>44445</v>
      </c>
      <c r="B44422" s="47">
        <v>0.13001828744806401</v>
      </c>
      <c r="C44422" s="48">
        <v>2.3393819283537599E-3</v>
      </c>
      <c r="D44422" s="49">
        <v>3.0416243201150547E-4</v>
      </c>
      <c r="E44422" s="48">
        <v>1.3024788589765001E-3</v>
      </c>
      <c r="F44422" s="49">
        <v>1.6934607068143302E-4</v>
      </c>
      <c r="G44422" s="50">
        <v>1037.6812367862501</v>
      </c>
      <c r="H44422" s="51">
        <v>134.91753732393724</v>
      </c>
      <c r="I44422" s="52">
        <v>622.60874207175505</v>
      </c>
      <c r="J44422" s="51">
        <v>80.950522394362991</v>
      </c>
      <c r="K44422" s="53">
        <v>1660.28997885801</v>
      </c>
      <c r="L44422" s="51">
        <v>215.86805971830023</v>
      </c>
    </row>
    <row r="44423" spans="1:12" ht="21.6" customHeight="1" x14ac:dyDescent="0.3">
      <c r="A44423" s="46" t="s">
        <v>44446</v>
      </c>
      <c r="B44423" s="47">
        <v>0.13001828744806401</v>
      </c>
      <c r="C44423" s="48">
        <v>2.3851628263818802E-3</v>
      </c>
      <c r="D44423" s="49">
        <v>3.1011478597095608E-4</v>
      </c>
      <c r="E44423" s="48">
        <v>1.3383326704422399E-3</v>
      </c>
      <c r="F44423" s="49">
        <v>1.7400772184669426E-4</v>
      </c>
      <c r="G44423" s="50">
        <v>1048.4883715905501</v>
      </c>
      <c r="H44423" s="51">
        <v>136.3226624834127</v>
      </c>
      <c r="I44423" s="52">
        <v>629.09302295433304</v>
      </c>
      <c r="J44423" s="51">
        <v>81.793597490048001</v>
      </c>
      <c r="K44423" s="53">
        <v>1677.5813945448799</v>
      </c>
      <c r="L44423" s="51">
        <v>218.1162599734607</v>
      </c>
    </row>
    <row r="44424" spans="1:12" ht="21.6" customHeight="1" x14ac:dyDescent="0.3">
      <c r="A44424" s="46" t="s">
        <v>44447</v>
      </c>
      <c r="B44424" s="47">
        <v>0.13001828744806401</v>
      </c>
      <c r="C44424" s="48">
        <v>2.30735086468584E-3</v>
      </c>
      <c r="D44424" s="49">
        <v>2.9999780796826259E-4</v>
      </c>
      <c r="E44424" s="48">
        <v>1.28780847631367E-3</v>
      </c>
      <c r="F44424" s="49">
        <v>1.6743865265140409E-4</v>
      </c>
      <c r="G44424" s="50">
        <v>1017.50301857664</v>
      </c>
      <c r="H44424" s="51">
        <v>132.29399994857039</v>
      </c>
      <c r="I44424" s="52">
        <v>610.50181114598604</v>
      </c>
      <c r="J44424" s="51">
        <v>79.376399969142497</v>
      </c>
      <c r="K44424" s="53">
        <v>1628.0048297226199</v>
      </c>
      <c r="L44424" s="51">
        <v>211.67039991771287</v>
      </c>
    </row>
    <row r="44425" spans="1:12" ht="21.6" customHeight="1" x14ac:dyDescent="0.3">
      <c r="A44425" s="46" t="s">
        <v>44448</v>
      </c>
      <c r="B44425" s="47">
        <v>0.13001828744806401</v>
      </c>
      <c r="C44425" s="48">
        <v>2.35262210062914E-3</v>
      </c>
      <c r="D44425" s="49">
        <v>3.0588389653626771E-4</v>
      </c>
      <c r="E44425" s="48">
        <v>1.32090017887719E-3</v>
      </c>
      <c r="F44425" s="49">
        <v>1.7174117914745367E-4</v>
      </c>
      <c r="G44425" s="50">
        <v>1044.7095626134701</v>
      </c>
      <c r="H44425" s="51">
        <v>135.83134821161937</v>
      </c>
      <c r="I44425" s="52">
        <v>626.82573756808301</v>
      </c>
      <c r="J44425" s="51">
        <v>81.498808926971748</v>
      </c>
      <c r="K44425" s="53">
        <v>1671.5353001815499</v>
      </c>
      <c r="L44425" s="51">
        <v>217.33015713859112</v>
      </c>
    </row>
    <row r="44426" spans="1:12" ht="21.6" customHeight="1" x14ac:dyDescent="0.3">
      <c r="A44426" s="46" t="s">
        <v>44449</v>
      </c>
      <c r="B44426" s="47">
        <v>0.13001828744806401</v>
      </c>
      <c r="C44426" s="48">
        <v>2.2764472541028698E-3</v>
      </c>
      <c r="D44426" s="49">
        <v>2.9597977344430294E-4</v>
      </c>
      <c r="E44426" s="48">
        <v>1.27132249540707E-3</v>
      </c>
      <c r="F44426" s="49">
        <v>1.6529517364702648E-4</v>
      </c>
      <c r="G44426" s="50">
        <v>1013.81173283411</v>
      </c>
      <c r="H44426" s="51">
        <v>131.81406529784519</v>
      </c>
      <c r="I44426" s="52">
        <v>608.28703970046797</v>
      </c>
      <c r="J44426" s="51">
        <v>79.088439178707375</v>
      </c>
      <c r="K44426" s="53">
        <v>1622.0987725345799</v>
      </c>
      <c r="L44426" s="51">
        <v>210.90250447655256</v>
      </c>
    </row>
    <row r="44427" spans="1:12" ht="21.6" customHeight="1" x14ac:dyDescent="0.3">
      <c r="A44427" s="46" t="s">
        <v>44450</v>
      </c>
      <c r="B44427" s="47">
        <v>0.13001828744806401</v>
      </c>
      <c r="C44427" s="48">
        <v>2.4465672760223098E-3</v>
      </c>
      <c r="D44427" s="49">
        <v>3.1809848735489565E-4</v>
      </c>
      <c r="E44427" s="48">
        <v>1.36257217985664E-3</v>
      </c>
      <c r="F44427" s="49">
        <v>1.7715930134933581E-4</v>
      </c>
      <c r="G44427" s="50">
        <v>1073.2098215614301</v>
      </c>
      <c r="H44427" s="51">
        <v>139.53690307185951</v>
      </c>
      <c r="I44427" s="52">
        <v>643.92589293685796</v>
      </c>
      <c r="J44427" s="51">
        <v>83.722141843115693</v>
      </c>
      <c r="K44427" s="53">
        <v>1717.1357144982801</v>
      </c>
      <c r="L44427" s="51">
        <v>223.25904491497522</v>
      </c>
    </row>
    <row r="44428" spans="1:12" ht="21.6" customHeight="1" x14ac:dyDescent="0.3">
      <c r="A44428" s="46" t="s">
        <v>44451</v>
      </c>
      <c r="B44428" s="47">
        <v>0.13001828744806401</v>
      </c>
      <c r="C44428" s="48">
        <v>2.36585007197305E-3</v>
      </c>
      <c r="D44428" s="49">
        <v>3.0760377471681494E-4</v>
      </c>
      <c r="E44428" s="48">
        <v>1.3100310229703801E-3</v>
      </c>
      <c r="F44428" s="49">
        <v>1.7032799011044422E-4</v>
      </c>
      <c r="G44428" s="50">
        <v>1041.1808282313</v>
      </c>
      <c r="H44428" s="51">
        <v>135.37254821039053</v>
      </c>
      <c r="I44428" s="52">
        <v>624.70849693878199</v>
      </c>
      <c r="J44428" s="51">
        <v>81.223528926234579</v>
      </c>
      <c r="K44428" s="53">
        <v>1665.8893251700799</v>
      </c>
      <c r="L44428" s="51">
        <v>216.59607713662513</v>
      </c>
    </row>
    <row r="44429" spans="1:12" ht="21.6" customHeight="1" x14ac:dyDescent="0.3">
      <c r="A44429" s="46" t="s">
        <v>44452</v>
      </c>
      <c r="B44429" s="47">
        <v>0.13001828744806401</v>
      </c>
      <c r="C44429" s="48">
        <v>2.4130185688808399E-3</v>
      </c>
      <c r="D44429" s="49">
        <v>3.1373654190626509E-4</v>
      </c>
      <c r="E44429" s="48">
        <v>1.3445878095947E-3</v>
      </c>
      <c r="F44429" s="49">
        <v>1.7482100432704648E-4</v>
      </c>
      <c r="G44429" s="50">
        <v>1069.31290477107</v>
      </c>
      <c r="H44429" s="51">
        <v>139.03023262444927</v>
      </c>
      <c r="I44429" s="52">
        <v>641.587742862646</v>
      </c>
      <c r="J44429" s="51">
        <v>83.418139574670093</v>
      </c>
      <c r="K44429" s="53">
        <v>1710.9006476337199</v>
      </c>
      <c r="L44429" s="51">
        <v>222.44837219911938</v>
      </c>
    </row>
    <row r="44430" spans="1:12" ht="21.6" customHeight="1" x14ac:dyDescent="0.3">
      <c r="A44430" s="46" t="s">
        <v>44453</v>
      </c>
      <c r="B44430" s="47">
        <v>0.13001828744806401</v>
      </c>
      <c r="C44430" s="48">
        <v>2.3339903078759402E-3</v>
      </c>
      <c r="D44430" s="49">
        <v>3.0346142275040943E-4</v>
      </c>
      <c r="E44430" s="48">
        <v>1.29302312804904E-3</v>
      </c>
      <c r="F44430" s="49">
        <v>1.6811665273967498E-4</v>
      </c>
      <c r="G44430" s="50">
        <v>1037.3742054904701</v>
      </c>
      <c r="H44430" s="51">
        <v>134.87761764066695</v>
      </c>
      <c r="I44430" s="52">
        <v>622.42452329428602</v>
      </c>
      <c r="J44430" s="51">
        <v>80.926570584400693</v>
      </c>
      <c r="K44430" s="53">
        <v>1659.79872878476</v>
      </c>
      <c r="L44430" s="51">
        <v>215.80418822506766</v>
      </c>
    </row>
    <row r="44431" spans="1:12" ht="21.6" customHeight="1" x14ac:dyDescent="0.3">
      <c r="A44431" s="46" t="s">
        <v>44454</v>
      </c>
      <c r="B44431" s="47">
        <v>0.13001828744806401</v>
      </c>
      <c r="C44431" s="48">
        <v>2.37990270820501E-3</v>
      </c>
      <c r="D44431" s="49">
        <v>3.0943087441382501E-4</v>
      </c>
      <c r="E44431" s="48">
        <v>1.3290751553295399E-3</v>
      </c>
      <c r="F44431" s="49">
        <v>1.7280407558571646E-4</v>
      </c>
      <c r="G44431" s="50">
        <v>1048.18791095546</v>
      </c>
      <c r="H44431" s="51">
        <v>136.28359710619273</v>
      </c>
      <c r="I44431" s="52">
        <v>628.91274657328097</v>
      </c>
      <c r="J44431" s="51">
        <v>81.770158263716283</v>
      </c>
      <c r="K44431" s="53">
        <v>1677.1006575287499</v>
      </c>
      <c r="L44431" s="51">
        <v>218.05375536990903</v>
      </c>
    </row>
    <row r="44432" spans="1:12" ht="21.6" customHeight="1" x14ac:dyDescent="0.3">
      <c r="A44432" s="46" t="s">
        <v>44455</v>
      </c>
      <c r="B44432" s="47">
        <v>0.13001828744806401</v>
      </c>
      <c r="C44432" s="48">
        <v>2.3019634887898799E-3</v>
      </c>
      <c r="D44432" s="49">
        <v>2.9929735058043086E-4</v>
      </c>
      <c r="E44432" s="48">
        <v>1.27835274538621E-3</v>
      </c>
      <c r="F44432" s="49">
        <v>1.6620923470964604E-4</v>
      </c>
      <c r="G44432" s="50">
        <v>1017.1962783379</v>
      </c>
      <c r="H44432" s="51">
        <v>132.25411810803803</v>
      </c>
      <c r="I44432" s="52">
        <v>610.31776700274202</v>
      </c>
      <c r="J44432" s="51">
        <v>79.352470864823076</v>
      </c>
      <c r="K44432" s="53">
        <v>1627.51404534064</v>
      </c>
      <c r="L44432" s="51">
        <v>211.60658897286112</v>
      </c>
    </row>
    <row r="44433" spans="1:12" ht="21.6" customHeight="1" x14ac:dyDescent="0.3">
      <c r="A44433" s="46" t="s">
        <v>44456</v>
      </c>
      <c r="B44433" s="47">
        <v>0.13001828744806401</v>
      </c>
      <c r="C44433" s="48">
        <v>2.3473834959254398E-3</v>
      </c>
      <c r="D44433" s="49">
        <v>3.0520278212407522E-4</v>
      </c>
      <c r="E44433" s="48">
        <v>1.31164266376449E-3</v>
      </c>
      <c r="F44433" s="49">
        <v>1.7053753288647584E-4</v>
      </c>
      <c r="G44433" s="50">
        <v>1044.4105771879699</v>
      </c>
      <c r="H44433" s="51">
        <v>135.79247463862393</v>
      </c>
      <c r="I44433" s="52">
        <v>626.646346312785</v>
      </c>
      <c r="J44433" s="51">
        <v>81.47548478317475</v>
      </c>
      <c r="K44433" s="53">
        <v>1671.0569235007599</v>
      </c>
      <c r="L44433" s="51">
        <v>217.26795942179868</v>
      </c>
    </row>
    <row r="44434" spans="1:12" ht="21.6" customHeight="1" x14ac:dyDescent="0.3">
      <c r="A44434" s="46" t="s">
        <v>44457</v>
      </c>
      <c r="B44434" s="47">
        <v>0.13001828744806401</v>
      </c>
      <c r="C44434" s="48">
        <v>2.2710813916800802E-3</v>
      </c>
      <c r="D44434" s="49">
        <v>2.952821132014099E-4</v>
      </c>
      <c r="E44434" s="48">
        <v>1.26186676447961E-3</v>
      </c>
      <c r="F44434" s="49">
        <v>1.6406575570526843E-4</v>
      </c>
      <c r="G44434" s="50">
        <v>1013.50646780496</v>
      </c>
      <c r="H44434" s="51">
        <v>131.77437526153733</v>
      </c>
      <c r="I44434" s="52">
        <v>608.10388068297902</v>
      </c>
      <c r="J44434" s="51">
        <v>79.064625156922787</v>
      </c>
      <c r="K44434" s="53">
        <v>1621.61034848794</v>
      </c>
      <c r="L44434" s="51">
        <v>210.8390004184601</v>
      </c>
    </row>
    <row r="44435" spans="1:12" ht="21.6" customHeight="1" x14ac:dyDescent="0.3">
      <c r="A44435" s="46" t="s">
        <v>44458</v>
      </c>
      <c r="B44435" s="47">
        <v>0.13001828744806401</v>
      </c>
      <c r="C44435" s="48">
        <v>2.4027796274301602E-3</v>
      </c>
      <c r="D44435" s="49">
        <v>3.1240529227356671E-4</v>
      </c>
      <c r="E44435" s="48">
        <v>1.28944945095376E-3</v>
      </c>
      <c r="F44435" s="49">
        <v>1.676520093638543E-4</v>
      </c>
      <c r="G44435" s="50">
        <v>1070.58046588101</v>
      </c>
      <c r="H44435" s="51">
        <v>139.19503874919945</v>
      </c>
      <c r="I44435" s="52">
        <v>642.34827952860701</v>
      </c>
      <c r="J44435" s="51">
        <v>83.517023249519795</v>
      </c>
      <c r="K44435" s="53">
        <v>1712.92874540962</v>
      </c>
      <c r="L44435" s="51">
        <v>222.71206199871926</v>
      </c>
    </row>
    <row r="44436" spans="1:12" ht="21.6" customHeight="1" x14ac:dyDescent="0.3">
      <c r="A44436" s="46" t="s">
        <v>44459</v>
      </c>
      <c r="B44436" s="47">
        <v>0.13001828744806401</v>
      </c>
      <c r="C44436" s="48">
        <v>2.3229576892462999E-3</v>
      </c>
      <c r="D44436" s="49">
        <v>3.0202698057011599E-4</v>
      </c>
      <c r="E44436" s="48">
        <v>1.23887185058617E-3</v>
      </c>
      <c r="F44436" s="49">
        <v>1.6107599638082767E-4</v>
      </c>
      <c r="G44436" s="50">
        <v>1038.6011904377799</v>
      </c>
      <c r="H44436" s="51">
        <v>135.03714812224075</v>
      </c>
      <c r="I44436" s="52">
        <v>623.16071426266899</v>
      </c>
      <c r="J44436" s="51">
        <v>81.022288873344579</v>
      </c>
      <c r="K44436" s="53">
        <v>1661.76190470045</v>
      </c>
      <c r="L44436" s="51">
        <v>216.05943699558532</v>
      </c>
    </row>
    <row r="44437" spans="1:12" ht="21.6" customHeight="1" x14ac:dyDescent="0.3">
      <c r="A44437" s="46" t="s">
        <v>44460</v>
      </c>
      <c r="B44437" s="47">
        <v>0.13001828744806401</v>
      </c>
      <c r="C44437" s="48">
        <v>2.3692020920371998E-3</v>
      </c>
      <c r="D44437" s="49">
        <v>3.0803959862504729E-4</v>
      </c>
      <c r="E44437" s="48">
        <v>1.27146508069182E-3</v>
      </c>
      <c r="F44437" s="49">
        <v>1.6531371234156496E-4</v>
      </c>
      <c r="G44437" s="50">
        <v>1066.6801964572901</v>
      </c>
      <c r="H44437" s="51">
        <v>138.68793239814133</v>
      </c>
      <c r="I44437" s="52">
        <v>640.00811787437601</v>
      </c>
      <c r="J44437" s="51">
        <v>83.212759438885058</v>
      </c>
      <c r="K44437" s="53">
        <v>1706.68831433166</v>
      </c>
      <c r="L44437" s="51">
        <v>221.90069183702639</v>
      </c>
    </row>
    <row r="44438" spans="1:12" ht="21.6" customHeight="1" x14ac:dyDescent="0.3">
      <c r="A44438" s="46" t="s">
        <v>44461</v>
      </c>
      <c r="B44438" s="47">
        <v>0.13001828744806401</v>
      </c>
      <c r="C44438" s="48">
        <v>2.2910743146307899E-3</v>
      </c>
      <c r="D44438" s="49">
        <v>2.978815588045423E-4</v>
      </c>
      <c r="E44438" s="48">
        <v>1.2218639556648399E-3</v>
      </c>
      <c r="F44438" s="49">
        <v>1.588646590100597E-4</v>
      </c>
      <c r="G44438" s="50">
        <v>1034.79164755324</v>
      </c>
      <c r="H44438" s="51">
        <v>134.54183788043289</v>
      </c>
      <c r="I44438" s="52">
        <v>620.87498853194802</v>
      </c>
      <c r="J44438" s="51">
        <v>80.725102728260268</v>
      </c>
      <c r="K44438" s="53">
        <v>1655.66663608519</v>
      </c>
      <c r="L44438" s="51">
        <v>215.26694060869318</v>
      </c>
    </row>
    <row r="44439" spans="1:12" ht="21.6" customHeight="1" x14ac:dyDescent="0.3">
      <c r="A44439" s="46" t="s">
        <v>44462</v>
      </c>
      <c r="B44439" s="47">
        <v>0.13001828744806401</v>
      </c>
      <c r="C44439" s="48">
        <v>2.3370268355079201E-3</v>
      </c>
      <c r="D44439" s="49">
        <v>3.0385622687290818E-4</v>
      </c>
      <c r="E44439" s="48">
        <v>1.25742878736529E-3</v>
      </c>
      <c r="F44439" s="49">
        <v>1.6348873752113085E-4</v>
      </c>
      <c r="G44439" s="50">
        <v>1045.61316962558</v>
      </c>
      <c r="H44439" s="51">
        <v>135.94883364785997</v>
      </c>
      <c r="I44439" s="52">
        <v>627.36790177535295</v>
      </c>
      <c r="J44439" s="51">
        <v>81.569300188716625</v>
      </c>
      <c r="K44439" s="53">
        <v>1672.98107140094</v>
      </c>
      <c r="L44439" s="51">
        <v>217.5181338365766</v>
      </c>
    </row>
    <row r="44440" spans="1:12" ht="21.6" customHeight="1" x14ac:dyDescent="0.3">
      <c r="A44440" s="46" t="s">
        <v>44463</v>
      </c>
      <c r="B44440" s="47">
        <v>0.13001828744806401</v>
      </c>
      <c r="C44440" s="48">
        <v>2.2599487381368701E-3</v>
      </c>
      <c r="D44440" s="49">
        <v>2.9383466465296914E-4</v>
      </c>
      <c r="E44440" s="48">
        <v>1.2085897737776901E-3</v>
      </c>
      <c r="F44440" s="49">
        <v>1.5713877261381835E-4</v>
      </c>
      <c r="G44440" s="50">
        <v>1014.6693429441</v>
      </c>
      <c r="H44440" s="51">
        <v>131.92557029564423</v>
      </c>
      <c r="I44440" s="52">
        <v>608.80160576646006</v>
      </c>
      <c r="J44440" s="51">
        <v>79.155342177386544</v>
      </c>
      <c r="K44440" s="53">
        <v>1623.4709487105599</v>
      </c>
      <c r="L44440" s="51">
        <v>211.08091247303076</v>
      </c>
    </row>
    <row r="44441" spans="1:12" ht="21.6" customHeight="1" x14ac:dyDescent="0.3">
      <c r="A44441" s="46" t="s">
        <v>44464</v>
      </c>
      <c r="B44441" s="47">
        <v>0.13001828744806401</v>
      </c>
      <c r="C44441" s="48">
        <v>2.3044796796171199E-3</v>
      </c>
      <c r="D44441" s="49">
        <v>2.9962450140268116E-4</v>
      </c>
      <c r="E44441" s="48">
        <v>1.23999629580023E-3</v>
      </c>
      <c r="F44441" s="49">
        <v>1.6122219482188891E-4</v>
      </c>
      <c r="G44441" s="50">
        <v>1041.83258610555</v>
      </c>
      <c r="H44441" s="51">
        <v>135.4572886530313</v>
      </c>
      <c r="I44441" s="52">
        <v>625.09955166333395</v>
      </c>
      <c r="J44441" s="51">
        <v>81.274373191819294</v>
      </c>
      <c r="K44441" s="53">
        <v>1666.93213776889</v>
      </c>
      <c r="L44441" s="51">
        <v>216.73166184485058</v>
      </c>
    </row>
    <row r="44442" spans="1:12" ht="21.6" customHeight="1" x14ac:dyDescent="0.3">
      <c r="A44442" s="46" t="s">
        <v>44465</v>
      </c>
      <c r="B44442" s="47">
        <v>0.13001828744806401</v>
      </c>
      <c r="C44442" s="48">
        <v>2.22904375503459E-3</v>
      </c>
      <c r="D44442" s="49">
        <v>2.8981645167639928E-4</v>
      </c>
      <c r="E44442" s="48">
        <v>1.1921037928711001E-3</v>
      </c>
      <c r="F44442" s="49">
        <v>1.5499529360944205E-4</v>
      </c>
      <c r="G44442" s="50">
        <v>1010.9767018766501</v>
      </c>
      <c r="H44442" s="51">
        <v>131.44545942789401</v>
      </c>
      <c r="I44442" s="52">
        <v>606.58602112599203</v>
      </c>
      <c r="J44442" s="51">
        <v>78.867275656736666</v>
      </c>
      <c r="K44442" s="53">
        <v>1617.56272300264</v>
      </c>
      <c r="L44442" s="51">
        <v>210.31273508463067</v>
      </c>
    </row>
    <row r="44443" spans="1:12" ht="21.6" customHeight="1" x14ac:dyDescent="0.3">
      <c r="A44443" s="46" t="s">
        <v>44466</v>
      </c>
      <c r="B44443" s="47">
        <v>0.13001828744806401</v>
      </c>
      <c r="C44443" s="48">
        <v>2.3983428115951599E-3</v>
      </c>
      <c r="D44443" s="49">
        <v>3.1182842507697752E-4</v>
      </c>
      <c r="E44443" s="48">
        <v>1.28132397893504E-3</v>
      </c>
      <c r="F44443" s="49">
        <v>1.6659554940727316E-4</v>
      </c>
      <c r="G44443" s="50">
        <v>1070.3313355502801</v>
      </c>
      <c r="H44443" s="51">
        <v>139.16264725024658</v>
      </c>
      <c r="I44443" s="52">
        <v>642.19880133017296</v>
      </c>
      <c r="J44443" s="51">
        <v>83.497588350148575</v>
      </c>
      <c r="K44443" s="53">
        <v>1712.5301368804601</v>
      </c>
      <c r="L44443" s="51">
        <v>222.66023560039514</v>
      </c>
    </row>
    <row r="44444" spans="1:12" ht="21.6" customHeight="1" x14ac:dyDescent="0.3">
      <c r="A44444" s="46" t="s">
        <v>44467</v>
      </c>
      <c r="B44444" s="47">
        <v>0.13001828744806401</v>
      </c>
      <c r="C44444" s="48">
        <v>2.3184034800452901E-3</v>
      </c>
      <c r="D44444" s="49">
        <v>3.0143485008912046E-4</v>
      </c>
      <c r="E44444" s="48">
        <v>1.23057240131363E-3</v>
      </c>
      <c r="F44444" s="49">
        <v>1.5999691619964992E-4</v>
      </c>
      <c r="G44444" s="50">
        <v>1038.3463205088899</v>
      </c>
      <c r="H44444" s="51">
        <v>135.00401037056446</v>
      </c>
      <c r="I44444" s="52">
        <v>623.00779230533601</v>
      </c>
      <c r="J44444" s="51">
        <v>81.002406222338934</v>
      </c>
      <c r="K44444" s="53">
        <v>1661.3541128142299</v>
      </c>
      <c r="L44444" s="51">
        <v>216.00641659290341</v>
      </c>
    </row>
    <row r="44445" spans="1:12" ht="21.6" customHeight="1" x14ac:dyDescent="0.3">
      <c r="A44445" s="46" t="s">
        <v>44468</v>
      </c>
      <c r="B44445" s="47">
        <v>0.13001828744806401</v>
      </c>
      <c r="C44445" s="48">
        <v>2.3647796912177701E-3</v>
      </c>
      <c r="D44445" s="49">
        <v>3.074646056440961E-4</v>
      </c>
      <c r="E44445" s="48">
        <v>1.2633396086731E-3</v>
      </c>
      <c r="F44445" s="49">
        <v>1.6425725238498383E-4</v>
      </c>
      <c r="G44445" s="50">
        <v>1066.43205458478</v>
      </c>
      <c r="H44445" s="51">
        <v>138.6556694168334</v>
      </c>
      <c r="I44445" s="52">
        <v>639.85923275086805</v>
      </c>
      <c r="J44445" s="51">
        <v>83.193401650100057</v>
      </c>
      <c r="K44445" s="53">
        <v>1706.2912873356399</v>
      </c>
      <c r="L44445" s="51">
        <v>221.84907106693345</v>
      </c>
    </row>
    <row r="44446" spans="1:12" ht="21.6" customHeight="1" x14ac:dyDescent="0.3">
      <c r="A44446" s="46" t="s">
        <v>44469</v>
      </c>
      <c r="B44446" s="47">
        <v>0.13001828744806401</v>
      </c>
      <c r="C44446" s="48">
        <v>2.2865345204453498E-3</v>
      </c>
      <c r="D44446" s="49">
        <v>2.9729130253918471E-4</v>
      </c>
      <c r="E44446" s="48">
        <v>1.21356450639229E-3</v>
      </c>
      <c r="F44446" s="49">
        <v>1.5778557882888068E-4</v>
      </c>
      <c r="G44446" s="50">
        <v>1034.53776608257</v>
      </c>
      <c r="H44446" s="51">
        <v>134.50882864640158</v>
      </c>
      <c r="I44446" s="52">
        <v>620.72265964954204</v>
      </c>
      <c r="J44446" s="51">
        <v>80.705297187840955</v>
      </c>
      <c r="K44446" s="53">
        <v>1655.26042573211</v>
      </c>
      <c r="L44446" s="51">
        <v>215.21412583424254</v>
      </c>
    </row>
    <row r="44447" spans="1:12" ht="21.6" customHeight="1" x14ac:dyDescent="0.3">
      <c r="A44447" s="46" t="s">
        <v>44470</v>
      </c>
      <c r="B44447" s="47">
        <v>0.13001828744806401</v>
      </c>
      <c r="C44447" s="48">
        <v>2.3326071914787699E-3</v>
      </c>
      <c r="D44447" s="49">
        <v>3.0328159232510799E-4</v>
      </c>
      <c r="E44447" s="48">
        <v>1.2493033153465601E-3</v>
      </c>
      <c r="F44447" s="49">
        <v>1.6243227756454842E-4</v>
      </c>
      <c r="G44447" s="50">
        <v>1045.36521679012</v>
      </c>
      <c r="H44447" s="51">
        <v>135.91659524482557</v>
      </c>
      <c r="I44447" s="52">
        <v>627.21913007407397</v>
      </c>
      <c r="J44447" s="51">
        <v>81.549957146895608</v>
      </c>
      <c r="K44447" s="53">
        <v>1672.5843468641899</v>
      </c>
      <c r="L44447" s="51">
        <v>217.46655239172117</v>
      </c>
    </row>
    <row r="44448" spans="1:12" ht="21.6" customHeight="1" x14ac:dyDescent="0.3">
      <c r="A44448" s="46" t="s">
        <v>44471</v>
      </c>
      <c r="B44448" s="47">
        <v>0.13001828744806401</v>
      </c>
      <c r="C44448" s="48">
        <v>2.25541170074172E-3</v>
      </c>
      <c r="D44448" s="49">
        <v>2.9324476682076386E-4</v>
      </c>
      <c r="E44448" s="48">
        <v>1.2002903245051501E-3</v>
      </c>
      <c r="F44448" s="49">
        <v>1.5605969243264064E-4</v>
      </c>
      <c r="G44448" s="50">
        <v>1014.41565051047</v>
      </c>
      <c r="H44448" s="51">
        <v>131.89258563988511</v>
      </c>
      <c r="I44448" s="52">
        <v>608.64939030628295</v>
      </c>
      <c r="J44448" s="51">
        <v>79.135551383931201</v>
      </c>
      <c r="K44448" s="53">
        <v>1623.0650408167501</v>
      </c>
      <c r="L44448" s="51">
        <v>211.02813702381633</v>
      </c>
    </row>
    <row r="44449" spans="1:12" ht="21.6" customHeight="1" x14ac:dyDescent="0.3">
      <c r="A44449" s="46" t="s">
        <v>44472</v>
      </c>
      <c r="B44449" s="47">
        <v>0.13001828744806401</v>
      </c>
      <c r="C44449" s="48">
        <v>2.3000740082561198E-3</v>
      </c>
      <c r="D44449" s="49">
        <v>2.9905168355726493E-4</v>
      </c>
      <c r="E44449" s="48">
        <v>1.2318708237815099E-3</v>
      </c>
      <c r="F44449" s="49">
        <v>1.6016573486530777E-4</v>
      </c>
      <c r="G44449" s="50">
        <v>1041.5855913959001</v>
      </c>
      <c r="H44449" s="51">
        <v>135.4251748238739</v>
      </c>
      <c r="I44449" s="52">
        <v>624.95135483754495</v>
      </c>
      <c r="J44449" s="51">
        <v>81.255104894324973</v>
      </c>
      <c r="K44449" s="53">
        <v>1666.53694623345</v>
      </c>
      <c r="L44449" s="51">
        <v>216.68027971819888</v>
      </c>
    </row>
    <row r="44450" spans="1:12" ht="21.6" customHeight="1" x14ac:dyDescent="0.3">
      <c r="A44450" s="46" t="s">
        <v>44473</v>
      </c>
      <c r="B44450" s="47">
        <v>0.13001828744806401</v>
      </c>
      <c r="C44450" s="48">
        <v>2.22452069030758E-3</v>
      </c>
      <c r="D44450" s="49">
        <v>2.892283705465767E-4</v>
      </c>
      <c r="E44450" s="48">
        <v>1.1838043435985499E-3</v>
      </c>
      <c r="F44450" s="49">
        <v>1.53916213428263E-4</v>
      </c>
      <c r="G44450" s="50">
        <v>1010.72396756884</v>
      </c>
      <c r="H44450" s="51">
        <v>131.41259934601317</v>
      </c>
      <c r="I44450" s="52">
        <v>606.43438054130502</v>
      </c>
      <c r="J44450" s="51">
        <v>78.847559607608034</v>
      </c>
      <c r="K44450" s="53">
        <v>1617.15834811014</v>
      </c>
      <c r="L44450" s="51">
        <v>210.26015895362121</v>
      </c>
    </row>
    <row r="44451" spans="1:12" ht="21.6" customHeight="1" x14ac:dyDescent="0.3">
      <c r="A44451" s="46" t="s">
        <v>44474</v>
      </c>
      <c r="B44451" s="47">
        <v>0.13001828744806401</v>
      </c>
      <c r="C44451" s="48">
        <v>2.4178161751650302E-3</v>
      </c>
      <c r="D44451" s="49">
        <v>3.1436031845918558E-4</v>
      </c>
      <c r="E44451" s="48">
        <v>1.29169728026811E-3</v>
      </c>
      <c r="F44451" s="49">
        <v>1.6794426828178164E-4</v>
      </c>
      <c r="G44451" s="50">
        <v>1071.6907663858899</v>
      </c>
      <c r="H44451" s="51">
        <v>139.33939811939666</v>
      </c>
      <c r="I44451" s="52">
        <v>643.01445983153599</v>
      </c>
      <c r="J44451" s="51">
        <v>83.603638871638253</v>
      </c>
      <c r="K44451" s="53">
        <v>1714.70522621742</v>
      </c>
      <c r="L44451" s="51">
        <v>222.94303699103492</v>
      </c>
    </row>
    <row r="44452" spans="1:12" ht="21.6" customHeight="1" x14ac:dyDescent="0.3">
      <c r="A44452" s="46" t="s">
        <v>44475</v>
      </c>
      <c r="B44452" s="47">
        <v>0.13001828744806401</v>
      </c>
      <c r="C44452" s="48">
        <v>2.33776085193719E-3</v>
      </c>
      <c r="D44452" s="49">
        <v>3.0395166243200059E-4</v>
      </c>
      <c r="E44452" s="48">
        <v>1.2417756592231E-3</v>
      </c>
      <c r="F44452" s="49">
        <v>1.6145354460687819E-4</v>
      </c>
      <c r="G44452" s="50">
        <v>1039.7028268107399</v>
      </c>
      <c r="H44452" s="51">
        <v>135.1803809968435</v>
      </c>
      <c r="I44452" s="52">
        <v>623.82169608644494</v>
      </c>
      <c r="J44452" s="51">
        <v>81.108228598106223</v>
      </c>
      <c r="K44452" s="53">
        <v>1663.5245228971801</v>
      </c>
      <c r="L44452" s="51">
        <v>216.28860959494972</v>
      </c>
    </row>
    <row r="44453" spans="1:12" ht="21.6" customHeight="1" x14ac:dyDescent="0.3">
      <c r="A44453" s="46" t="s">
        <v>44476</v>
      </c>
      <c r="B44453" s="47">
        <v>0.13001828744806401</v>
      </c>
      <c r="C44453" s="48">
        <v>2.3842996339087201E-3</v>
      </c>
      <c r="D44453" s="49">
        <v>3.1000255516385779E-4</v>
      </c>
      <c r="E44453" s="48">
        <v>1.2742648056705301E-3</v>
      </c>
      <c r="F44453" s="49">
        <v>1.656777277886224E-4</v>
      </c>
      <c r="G44453" s="50">
        <v>1067.8000210576499</v>
      </c>
      <c r="H44453" s="51">
        <v>138.83353007492232</v>
      </c>
      <c r="I44453" s="52">
        <v>640.680012634592</v>
      </c>
      <c r="J44453" s="51">
        <v>83.300118044953663</v>
      </c>
      <c r="K44453" s="53">
        <v>1708.4800336922401</v>
      </c>
      <c r="L44453" s="51">
        <v>222.133648119876</v>
      </c>
    </row>
    <row r="44454" spans="1:12" ht="21.6" customHeight="1" x14ac:dyDescent="0.3">
      <c r="A44454" s="46" t="s">
        <v>44477</v>
      </c>
      <c r="B44454" s="47">
        <v>0.13001828744806401</v>
      </c>
      <c r="C44454" s="48">
        <v>2.3059319693481202E-3</v>
      </c>
      <c r="D44454" s="49">
        <v>2.9981332562638421E-4</v>
      </c>
      <c r="E44454" s="48">
        <v>1.2252896943627199E-3</v>
      </c>
      <c r="F44454" s="49">
        <v>1.5931006768880263E-4</v>
      </c>
      <c r="G44454" s="50">
        <v>1035.9020245009101</v>
      </c>
      <c r="H44454" s="51">
        <v>134.68620718959079</v>
      </c>
      <c r="I44454" s="52">
        <v>621.54121470054599</v>
      </c>
      <c r="J44454" s="51">
        <v>80.811724313754453</v>
      </c>
      <c r="K44454" s="53">
        <v>1657.4432392014501</v>
      </c>
      <c r="L44454" s="51">
        <v>215.49793150334523</v>
      </c>
    </row>
    <row r="44455" spans="1:12" ht="21.6" customHeight="1" x14ac:dyDescent="0.3">
      <c r="A44455" s="46" t="s">
        <v>44478</v>
      </c>
      <c r="B44455" s="47">
        <v>0.13001828744806401</v>
      </c>
      <c r="C44455" s="48">
        <v>2.3518836169239602E-3</v>
      </c>
      <c r="D44455" s="49">
        <v>3.057878801496119E-4</v>
      </c>
      <c r="E44455" s="48">
        <v>1.25990982150181E-3</v>
      </c>
      <c r="F44455" s="49">
        <v>1.6381131733066135E-4</v>
      </c>
      <c r="G44455" s="50">
        <v>1046.70699459394</v>
      </c>
      <c r="H44455" s="51">
        <v>136.09105089701407</v>
      </c>
      <c r="I44455" s="52">
        <v>628.024196756366</v>
      </c>
      <c r="J44455" s="51">
        <v>81.654630538208707</v>
      </c>
      <c r="K44455" s="53">
        <v>1674.7311913503099</v>
      </c>
      <c r="L44455" s="51">
        <v>217.74568143522276</v>
      </c>
    </row>
    <row r="44456" spans="1:12" ht="21.6" customHeight="1" x14ac:dyDescent="0.3">
      <c r="A44456" s="46" t="s">
        <v>44479</v>
      </c>
      <c r="B44456" s="47">
        <v>0.13001828744806401</v>
      </c>
      <c r="C44456" s="48">
        <v>2.2745863411858499E-3</v>
      </c>
      <c r="D44456" s="49">
        <v>2.9573782073374205E-4</v>
      </c>
      <c r="E44456" s="48">
        <v>1.2117141251999899E-3</v>
      </c>
      <c r="F44456" s="49">
        <v>1.5754499543513172E-4</v>
      </c>
      <c r="G44456" s="50">
        <v>1015.75509625496</v>
      </c>
      <c r="H44456" s="51">
        <v>132.06673808171331</v>
      </c>
      <c r="I44456" s="52">
        <v>609.453057752978</v>
      </c>
      <c r="J44456" s="51">
        <v>79.240042849028256</v>
      </c>
      <c r="K44456" s="53">
        <v>1625.20815400794</v>
      </c>
      <c r="L44456" s="51">
        <v>211.30678093074158</v>
      </c>
    </row>
    <row r="44457" spans="1:12" ht="21.6" customHeight="1" x14ac:dyDescent="0.3">
      <c r="A44457" s="46" t="s">
        <v>44480</v>
      </c>
      <c r="B44457" s="47">
        <v>0.13001828744806401</v>
      </c>
      <c r="C44457" s="48">
        <v>2.31939558346876E-3</v>
      </c>
      <c r="D44457" s="49">
        <v>3.0156384167721141E-4</v>
      </c>
      <c r="E44457" s="48">
        <v>1.24301228981434E-3</v>
      </c>
      <c r="F44457" s="49">
        <v>1.6161432919855711E-4</v>
      </c>
      <c r="G44457" s="50">
        <v>1042.9356429075301</v>
      </c>
      <c r="H44457" s="51">
        <v>135.60070620938271</v>
      </c>
      <c r="I44457" s="52">
        <v>625.76138574452295</v>
      </c>
      <c r="J44457" s="51">
        <v>81.360423725630255</v>
      </c>
      <c r="K44457" s="53">
        <v>1668.69702865206</v>
      </c>
      <c r="L44457" s="51">
        <v>216.96112993501296</v>
      </c>
    </row>
    <row r="44458" spans="1:12" ht="21.6" customHeight="1" x14ac:dyDescent="0.3">
      <c r="A44458" s="46" t="s">
        <v>44481</v>
      </c>
      <c r="B44458" s="47">
        <v>0.13001828744806401</v>
      </c>
      <c r="C44458" s="48">
        <v>2.2437341779364402E-3</v>
      </c>
      <c r="D44458" s="49">
        <v>2.917264753039857E-4</v>
      </c>
      <c r="E44458" s="48">
        <v>1.19573405810925E-3</v>
      </c>
      <c r="F44458" s="49">
        <v>1.5546729447868854E-4</v>
      </c>
      <c r="G44458" s="50">
        <v>1012.07092754393</v>
      </c>
      <c r="H44458" s="51">
        <v>131.58772877523546</v>
      </c>
      <c r="I44458" s="52">
        <v>607.24255652636202</v>
      </c>
      <c r="J44458" s="51">
        <v>78.952637265141803</v>
      </c>
      <c r="K44458" s="53">
        <v>1619.3134840702901</v>
      </c>
      <c r="L44458" s="51">
        <v>210.54036604037725</v>
      </c>
    </row>
    <row r="44459" spans="1:12" ht="21.6" customHeight="1" x14ac:dyDescent="0.3">
      <c r="A44459" s="46" t="s">
        <v>44482</v>
      </c>
      <c r="B44459" s="47">
        <v>0.13001828744806401</v>
      </c>
      <c r="C44459" s="48">
        <v>2.41294451611873E-3</v>
      </c>
      <c r="D44459" s="49">
        <v>3.1372691369295475E-4</v>
      </c>
      <c r="E44459" s="48">
        <v>1.2832465114843499E-3</v>
      </c>
      <c r="F44459" s="49">
        <v>1.668455137968976E-4</v>
      </c>
      <c r="G44459" s="50">
        <v>1071.4099291902901</v>
      </c>
      <c r="H44459" s="51">
        <v>139.30288414817304</v>
      </c>
      <c r="I44459" s="52">
        <v>642.84595751417896</v>
      </c>
      <c r="J44459" s="51">
        <v>83.581730488904469</v>
      </c>
      <c r="K44459" s="53">
        <v>1714.25588670447</v>
      </c>
      <c r="L44459" s="51">
        <v>222.8846146370775</v>
      </c>
    </row>
    <row r="44460" spans="1:12" ht="21.6" customHeight="1" x14ac:dyDescent="0.3">
      <c r="A44460" s="46" t="s">
        <v>44483</v>
      </c>
      <c r="B44460" s="47">
        <v>0.13001828744806401</v>
      </c>
      <c r="C44460" s="48">
        <v>2.3327676393438399E-3</v>
      </c>
      <c r="D44460" s="49">
        <v>3.0330245348174909E-4</v>
      </c>
      <c r="E44460" s="48">
        <v>1.23314394814549E-3</v>
      </c>
      <c r="F44460" s="49">
        <v>1.6033126431482086E-4</v>
      </c>
      <c r="G44460" s="50">
        <v>1039.4160418194999</v>
      </c>
      <c r="H44460" s="51">
        <v>135.14309370341667</v>
      </c>
      <c r="I44460" s="52">
        <v>623.64962509170095</v>
      </c>
      <c r="J44460" s="51">
        <v>81.085856222050126</v>
      </c>
      <c r="K44460" s="53">
        <v>1663.0656669112</v>
      </c>
      <c r="L44460" s="51">
        <v>216.22894992546679</v>
      </c>
    </row>
    <row r="44461" spans="1:12" ht="21.6" customHeight="1" x14ac:dyDescent="0.3">
      <c r="A44461" s="46" t="s">
        <v>44484</v>
      </c>
      <c r="B44461" s="47">
        <v>0.13001828744806401</v>
      </c>
      <c r="C44461" s="48">
        <v>2.3794474993894298E-3</v>
      </c>
      <c r="D44461" s="49">
        <v>3.0937168894319201E-4</v>
      </c>
      <c r="E44461" s="48">
        <v>1.26581403688677E-3</v>
      </c>
      <c r="F44461" s="49">
        <v>1.6457897330373835E-4</v>
      </c>
      <c r="G44461" s="50">
        <v>1067.52059897307</v>
      </c>
      <c r="H44461" s="51">
        <v>138.79720009401009</v>
      </c>
      <c r="I44461" s="52">
        <v>640.51235938384605</v>
      </c>
      <c r="J44461" s="51">
        <v>83.278320056406571</v>
      </c>
      <c r="K44461" s="53">
        <v>1708.0329583569201</v>
      </c>
      <c r="L44461" s="51">
        <v>222.07552015041665</v>
      </c>
    </row>
    <row r="44462" spans="1:12" ht="21.6" customHeight="1" x14ac:dyDescent="0.3">
      <c r="A44462" s="46" t="s">
        <v>44485</v>
      </c>
      <c r="B44462" s="47">
        <v>0.13001828744806401</v>
      </c>
      <c r="C44462" s="48">
        <v>2.3009582812817801E-3</v>
      </c>
      <c r="D44462" s="49">
        <v>2.9916665522169782E-4</v>
      </c>
      <c r="E44462" s="48">
        <v>1.2166579832851099E-3</v>
      </c>
      <c r="F44462" s="49">
        <v>1.5818778739674528E-4</v>
      </c>
      <c r="G44462" s="50">
        <v>1035.61665462068</v>
      </c>
      <c r="H44462" s="51">
        <v>134.64910388647399</v>
      </c>
      <c r="I44462" s="52">
        <v>621.36999277241296</v>
      </c>
      <c r="J44462" s="51">
        <v>80.789462331885048</v>
      </c>
      <c r="K44462" s="53">
        <v>1656.9866473930999</v>
      </c>
      <c r="L44462" s="51">
        <v>215.43856621835903</v>
      </c>
    </row>
    <row r="44463" spans="1:12" ht="21.6" customHeight="1" x14ac:dyDescent="0.3">
      <c r="A44463" s="46" t="s">
        <v>44486</v>
      </c>
      <c r="B44463" s="47">
        <v>0.13001828744806401</v>
      </c>
      <c r="C44463" s="48">
        <v>2.3470352163601398E-3</v>
      </c>
      <c r="D44463" s="49">
        <v>3.0515749941144175E-4</v>
      </c>
      <c r="E44463" s="48">
        <v>1.2514590527180501E-3</v>
      </c>
      <c r="F44463" s="49">
        <v>1.6271256284577733E-4</v>
      </c>
      <c r="G44463" s="50">
        <v>1046.42784314135</v>
      </c>
      <c r="H44463" s="51">
        <v>136.05475610320968</v>
      </c>
      <c r="I44463" s="52">
        <v>627.85670588481196</v>
      </c>
      <c r="J44463" s="51">
        <v>81.632853661926063</v>
      </c>
      <c r="K44463" s="53">
        <v>1674.28454902616</v>
      </c>
      <c r="L44463" s="51">
        <v>217.68760976513573</v>
      </c>
    </row>
    <row r="44464" spans="1:12" ht="21.6" customHeight="1" x14ac:dyDescent="0.3">
      <c r="A44464" s="46" t="s">
        <v>44487</v>
      </c>
      <c r="B44464" s="47">
        <v>0.13001828744806401</v>
      </c>
      <c r="C44464" s="48">
        <v>2.26961638707498E-3</v>
      </c>
      <c r="D44464" s="49">
        <v>2.9509163581155129E-4</v>
      </c>
      <c r="E44464" s="48">
        <v>1.2030824141223799E-3</v>
      </c>
      <c r="F44464" s="49">
        <v>1.5642271514307437E-4</v>
      </c>
      <c r="G44464" s="50">
        <v>1015.46999700672</v>
      </c>
      <c r="H44464" s="51">
        <v>132.02966996570441</v>
      </c>
      <c r="I44464" s="52">
        <v>609.28199820403597</v>
      </c>
      <c r="J44464" s="51">
        <v>79.217801979423172</v>
      </c>
      <c r="K44464" s="53">
        <v>1624.75199521076</v>
      </c>
      <c r="L44464" s="51">
        <v>211.24747194512759</v>
      </c>
    </row>
    <row r="44465" spans="1:12" ht="21.6" customHeight="1" x14ac:dyDescent="0.3">
      <c r="A44465" s="46" t="s">
        <v>44488</v>
      </c>
      <c r="B44465" s="47">
        <v>0.13001828744806401</v>
      </c>
      <c r="C44465" s="48">
        <v>2.3145661082911201E-3</v>
      </c>
      <c r="D44465" s="49">
        <v>3.0093592158534174E-4</v>
      </c>
      <c r="E44465" s="48">
        <v>1.2345615210305799E-3</v>
      </c>
      <c r="F44465" s="49">
        <v>1.6051557471367307E-4</v>
      </c>
      <c r="G44465" s="50">
        <v>1042.65786314105</v>
      </c>
      <c r="H44465" s="51">
        <v>135.56458975985723</v>
      </c>
      <c r="I44465" s="52">
        <v>625.59471788463395</v>
      </c>
      <c r="J44465" s="51">
        <v>81.338753855914845</v>
      </c>
      <c r="K44465" s="53">
        <v>1668.25258102569</v>
      </c>
      <c r="L44465" s="51">
        <v>216.90334361577209</v>
      </c>
    </row>
    <row r="44466" spans="1:12" ht="21.6" customHeight="1" x14ac:dyDescent="0.3">
      <c r="A44466" s="46" t="s">
        <v>44489</v>
      </c>
      <c r="B44466" s="47">
        <v>0.13001828744806401</v>
      </c>
      <c r="C44466" s="48">
        <v>2.23878314921176E-3</v>
      </c>
      <c r="D44466" s="49">
        <v>2.9108275102809661E-4</v>
      </c>
      <c r="E44466" s="48">
        <v>1.1871023470316499E-3</v>
      </c>
      <c r="F44466" s="49">
        <v>1.5434501418663251E-4</v>
      </c>
      <c r="G44466" s="50">
        <v>1011.78719998181</v>
      </c>
      <c r="H44466" s="51">
        <v>131.55083900350681</v>
      </c>
      <c r="I44466" s="52">
        <v>607.07231998908605</v>
      </c>
      <c r="J44466" s="51">
        <v>78.930503402104094</v>
      </c>
      <c r="K44466" s="53">
        <v>1618.85951997089</v>
      </c>
      <c r="L44466" s="51">
        <v>210.48134240561092</v>
      </c>
    </row>
    <row r="44467" spans="1:12" ht="21.6" customHeight="1" x14ac:dyDescent="0.3">
      <c r="A44467" s="46" t="s">
        <v>44490</v>
      </c>
      <c r="B44467" s="47">
        <v>0.13001828744806401</v>
      </c>
      <c r="C44467" s="48">
        <v>2.3721045919623102E-3</v>
      </c>
      <c r="D44467" s="49">
        <v>3.0841697669462822E-4</v>
      </c>
      <c r="E44467" s="48">
        <v>1.2164960641695801E-3</v>
      </c>
      <c r="F44467" s="49">
        <v>1.5816673495063898E-4</v>
      </c>
      <c r="G44467" s="50">
        <v>1068.93671617683</v>
      </c>
      <c r="H44467" s="51">
        <v>138.9813212276687</v>
      </c>
      <c r="I44467" s="52">
        <v>641.36202970610304</v>
      </c>
      <c r="J44467" s="51">
        <v>83.388792736601872</v>
      </c>
      <c r="K44467" s="53">
        <v>1710.29874588294</v>
      </c>
      <c r="L44467" s="51">
        <v>222.37011396427056</v>
      </c>
    </row>
    <row r="44468" spans="1:12" ht="21.6" customHeight="1" x14ac:dyDescent="0.3">
      <c r="A44468" s="46" t="s">
        <v>44491</v>
      </c>
      <c r="B44468" s="47">
        <v>0.13001828744806401</v>
      </c>
      <c r="C44468" s="48">
        <v>2.2927775575376499E-3</v>
      </c>
      <c r="D44468" s="49">
        <v>2.9810301153040031E-4</v>
      </c>
      <c r="E44468" s="48">
        <v>1.16818594317957E-3</v>
      </c>
      <c r="F44468" s="49">
        <v>1.518855357531091E-4</v>
      </c>
      <c r="G44468" s="50">
        <v>1036.9897030673101</v>
      </c>
      <c r="H44468" s="51">
        <v>134.82762529408808</v>
      </c>
      <c r="I44468" s="52">
        <v>622.19382184038705</v>
      </c>
      <c r="J44468" s="51">
        <v>80.89657517645297</v>
      </c>
      <c r="K44468" s="53">
        <v>1659.1835249076901</v>
      </c>
      <c r="L44468" s="51">
        <v>215.72420047054106</v>
      </c>
    </row>
    <row r="44469" spans="1:12" ht="21.6" customHeight="1" x14ac:dyDescent="0.3">
      <c r="A44469" s="46" t="s">
        <v>44492</v>
      </c>
      <c r="B44469" s="47">
        <v>0.13001828744806401</v>
      </c>
      <c r="C44469" s="48">
        <v>2.33858800804807E-3</v>
      </c>
      <c r="D44469" s="49">
        <v>3.040592078529894E-4</v>
      </c>
      <c r="E44469" s="48">
        <v>1.1990635895719999E-3</v>
      </c>
      <c r="F44469" s="49">
        <v>1.5590019445747974E-4</v>
      </c>
      <c r="G44469" s="50">
        <v>1065.0444037689099</v>
      </c>
      <c r="H44469" s="51">
        <v>138.47524943417807</v>
      </c>
      <c r="I44469" s="52">
        <v>639.02664226134698</v>
      </c>
      <c r="J44469" s="51">
        <v>83.085149660506985</v>
      </c>
      <c r="K44469" s="53">
        <v>1704.07104603026</v>
      </c>
      <c r="L44469" s="51">
        <v>221.56039909468507</v>
      </c>
    </row>
    <row r="44470" spans="1:12" ht="21.6" customHeight="1" x14ac:dyDescent="0.3">
      <c r="A44470" s="46" t="s">
        <v>44493</v>
      </c>
      <c r="B44470" s="47">
        <v>0.13001828744806401</v>
      </c>
      <c r="C44470" s="48">
        <v>2.2609529077907702E-3</v>
      </c>
      <c r="D44470" s="49">
        <v>2.939652250716765E-4</v>
      </c>
      <c r="E44470" s="48">
        <v>1.1516999783191899E-3</v>
      </c>
      <c r="F44470" s="49">
        <v>1.4974205883503352E-4</v>
      </c>
      <c r="G44470" s="50">
        <v>1033.1877284781301</v>
      </c>
      <c r="H44470" s="51">
        <v>134.33329906908185</v>
      </c>
      <c r="I44470" s="52">
        <v>619.91263708687904</v>
      </c>
      <c r="J44470" s="51">
        <v>80.599979441449221</v>
      </c>
      <c r="K44470" s="53">
        <v>1653.10036556501</v>
      </c>
      <c r="L44470" s="51">
        <v>214.93327851053107</v>
      </c>
    </row>
    <row r="44471" spans="1:12" ht="21.6" customHeight="1" x14ac:dyDescent="0.3">
      <c r="A44471" s="46" t="s">
        <v>44494</v>
      </c>
      <c r="B44471" s="47">
        <v>0.13001828744806401</v>
      </c>
      <c r="C44471" s="48">
        <v>2.30704224123377E-3</v>
      </c>
      <c r="D44471" s="49">
        <v>2.9995768127555816E-4</v>
      </c>
      <c r="E44471" s="48">
        <v>1.18605630884008E-3</v>
      </c>
      <c r="F44471" s="49">
        <v>1.5420901009235931E-4</v>
      </c>
      <c r="G44471" s="50">
        <v>1044.0058794588199</v>
      </c>
      <c r="H44471" s="51">
        <v>135.73985653294571</v>
      </c>
      <c r="I44471" s="52">
        <v>626.40352767529203</v>
      </c>
      <c r="J44471" s="51">
        <v>81.443913919767439</v>
      </c>
      <c r="K44471" s="53">
        <v>1670.4094071341101</v>
      </c>
      <c r="L44471" s="51">
        <v>217.18377045271313</v>
      </c>
    </row>
    <row r="44472" spans="1:12" ht="21.6" customHeight="1" x14ac:dyDescent="0.3">
      <c r="A44472" s="46" t="s">
        <v>44495</v>
      </c>
      <c r="B44472" s="47">
        <v>0.13001828744806401</v>
      </c>
      <c r="C44472" s="48">
        <v>2.2304407822713798E-3</v>
      </c>
      <c r="D44472" s="49">
        <v>2.8999809076524501E-4</v>
      </c>
      <c r="E44472" s="48">
        <v>1.1393989379892501E-3</v>
      </c>
      <c r="F44472" s="49">
        <v>1.4814269863750519E-4</v>
      </c>
      <c r="G44472" s="50">
        <v>1013.09310441975</v>
      </c>
      <c r="H44472" s="51">
        <v>131.7206304620986</v>
      </c>
      <c r="I44472" s="52">
        <v>607.855862651851</v>
      </c>
      <c r="J44472" s="51">
        <v>79.032378277259284</v>
      </c>
      <c r="K44472" s="53">
        <v>1620.9489670716</v>
      </c>
      <c r="L44472" s="51">
        <v>210.75300873935788</v>
      </c>
    </row>
    <row r="44473" spans="1:12" ht="21.6" customHeight="1" x14ac:dyDescent="0.3">
      <c r="A44473" s="46" t="s">
        <v>44496</v>
      </c>
      <c r="B44473" s="47">
        <v>0.13001828744806401</v>
      </c>
      <c r="C44473" s="48">
        <v>2.2745541664296802E-3</v>
      </c>
      <c r="D44473" s="49">
        <v>2.9573363742704578E-4</v>
      </c>
      <c r="E44473" s="48">
        <v>1.1691587771526101E-3</v>
      </c>
      <c r="F44473" s="49">
        <v>1.5201202196025507E-4</v>
      </c>
      <c r="G44473" s="50">
        <v>1040.2330087810301</v>
      </c>
      <c r="H44473" s="51">
        <v>135.24931434865647</v>
      </c>
      <c r="I44473" s="52">
        <v>624.13980526861906</v>
      </c>
      <c r="J44473" s="51">
        <v>81.149588609194012</v>
      </c>
      <c r="K44473" s="53">
        <v>1664.3728140496501</v>
      </c>
      <c r="L44473" s="51">
        <v>216.39890295785048</v>
      </c>
    </row>
    <row r="44474" spans="1:12" ht="21.6" customHeight="1" x14ac:dyDescent="0.3">
      <c r="A44474" s="46" t="s">
        <v>44497</v>
      </c>
      <c r="B44474" s="47">
        <v>0.13001828744806401</v>
      </c>
      <c r="C44474" s="48">
        <v>2.1995927219727401E-3</v>
      </c>
      <c r="D44474" s="49">
        <v>2.8598727879412128E-4</v>
      </c>
      <c r="E44474" s="48">
        <v>1.1234188708985099E-3</v>
      </c>
      <c r="F44474" s="49">
        <v>1.4606499768106198E-4</v>
      </c>
      <c r="G44474" s="50">
        <v>1009.40779940261</v>
      </c>
      <c r="H44474" s="51">
        <v>131.24147341504627</v>
      </c>
      <c r="I44474" s="52">
        <v>605.644679641567</v>
      </c>
      <c r="J44474" s="51">
        <v>78.744884049027903</v>
      </c>
      <c r="K44474" s="53">
        <v>1615.05247904417</v>
      </c>
      <c r="L44474" s="51">
        <v>209.98635746407416</v>
      </c>
    </row>
    <row r="44475" spans="1:12" ht="21.6" customHeight="1" x14ac:dyDescent="0.3">
      <c r="A44475" s="46" t="s">
        <v>44498</v>
      </c>
      <c r="B44475" s="47">
        <v>0.13001828744806401</v>
      </c>
      <c r="C44475" s="48">
        <v>2.3680108961901701E-3</v>
      </c>
      <c r="D44475" s="49">
        <v>3.0788472138100118E-4</v>
      </c>
      <c r="E44475" s="48">
        <v>1.2090786865630401E-3</v>
      </c>
      <c r="F44475" s="49">
        <v>1.5720234021688104E-4</v>
      </c>
      <c r="G44475" s="50">
        <v>1068.7055592151</v>
      </c>
      <c r="H44475" s="51">
        <v>138.95126659537289</v>
      </c>
      <c r="I44475" s="52">
        <v>641.22333552906105</v>
      </c>
      <c r="J44475" s="51">
        <v>83.370759957223854</v>
      </c>
      <c r="K44475" s="53">
        <v>1709.9288947441601</v>
      </c>
      <c r="L44475" s="51">
        <v>222.32202655259675</v>
      </c>
    </row>
    <row r="44476" spans="1:12" ht="21.6" customHeight="1" x14ac:dyDescent="0.3">
      <c r="A44476" s="46" t="s">
        <v>44499</v>
      </c>
      <c r="B44476" s="47">
        <v>0.13001828744806401</v>
      </c>
      <c r="C44476" s="48">
        <v>2.2885717501175701E-3</v>
      </c>
      <c r="D44476" s="49">
        <v>2.9755617965230517E-4</v>
      </c>
      <c r="E44476" s="48">
        <v>1.1606097495702699E-3</v>
      </c>
      <c r="F44476" s="49">
        <v>1.5090049203465294E-4</v>
      </c>
      <c r="G44476" s="50">
        <v>1036.75310874364</v>
      </c>
      <c r="H44476" s="51">
        <v>134.79686370530456</v>
      </c>
      <c r="I44476" s="52">
        <v>622.051865246185</v>
      </c>
      <c r="J44476" s="51">
        <v>80.878118223182867</v>
      </c>
      <c r="K44476" s="53">
        <v>1658.8049739898199</v>
      </c>
      <c r="L44476" s="51">
        <v>215.67498192848743</v>
      </c>
    </row>
    <row r="44477" spans="1:12" ht="21.6" customHeight="1" x14ac:dyDescent="0.3">
      <c r="A44477" s="46" t="s">
        <v>44500</v>
      </c>
      <c r="B44477" s="47">
        <v>0.13001828744806401</v>
      </c>
      <c r="C44477" s="48">
        <v>2.3345069931543002E-3</v>
      </c>
      <c r="D44477" s="49">
        <v>3.035286012854514E-4</v>
      </c>
      <c r="E44477" s="48">
        <v>1.1916462119654599E-3</v>
      </c>
      <c r="F44477" s="49">
        <v>1.5493579972372179E-4</v>
      </c>
      <c r="G44477" s="50">
        <v>1064.81416589989</v>
      </c>
      <c r="H44477" s="51">
        <v>138.44531430074241</v>
      </c>
      <c r="I44477" s="52">
        <v>638.88849953993895</v>
      </c>
      <c r="J44477" s="51">
        <v>83.0671885804461</v>
      </c>
      <c r="K44477" s="53">
        <v>1703.7026654398301</v>
      </c>
      <c r="L44477" s="51">
        <v>221.51250288118851</v>
      </c>
    </row>
    <row r="44478" spans="1:12" ht="21.6" customHeight="1" x14ac:dyDescent="0.3">
      <c r="A44478" s="46" t="s">
        <v>44501</v>
      </c>
      <c r="B44478" s="47">
        <v>0.13001828744806401</v>
      </c>
      <c r="C44478" s="48">
        <v>2.2567597812490599E-3</v>
      </c>
      <c r="D44478" s="49">
        <v>2.9342004193967034E-4</v>
      </c>
      <c r="E44478" s="48">
        <v>1.1441237847098901E-3</v>
      </c>
      <c r="F44478" s="49">
        <v>1.4875701511657741E-4</v>
      </c>
      <c r="G44478" s="50">
        <v>1032.9520532471799</v>
      </c>
      <c r="H44478" s="51">
        <v>134.30265697915976</v>
      </c>
      <c r="I44478" s="52">
        <v>619.77123194830995</v>
      </c>
      <c r="J44478" s="51">
        <v>80.581594187496123</v>
      </c>
      <c r="K44478" s="53">
        <v>1652.72328519549</v>
      </c>
      <c r="L44478" s="51">
        <v>214.88425116665587</v>
      </c>
    </row>
    <row r="44479" spans="1:12" ht="21.6" customHeight="1" x14ac:dyDescent="0.3">
      <c r="A44479" s="46" t="s">
        <v>44502</v>
      </c>
      <c r="B44479" s="47">
        <v>0.13001828744806401</v>
      </c>
      <c r="C44479" s="48">
        <v>2.30296365148634E-3</v>
      </c>
      <c r="D44479" s="49">
        <v>2.9942739002139409E-4</v>
      </c>
      <c r="E44479" s="48">
        <v>1.17863893123354E-3</v>
      </c>
      <c r="F44479" s="49">
        <v>1.5324461535860137E-4</v>
      </c>
      <c r="G44479" s="50">
        <v>1043.77581736109</v>
      </c>
      <c r="H44479" s="51">
        <v>135.70994425299216</v>
      </c>
      <c r="I44479" s="52">
        <v>626.26549041665703</v>
      </c>
      <c r="J44479" s="51">
        <v>81.425966551795696</v>
      </c>
      <c r="K44479" s="53">
        <v>1670.04130777775</v>
      </c>
      <c r="L44479" s="51">
        <v>217.13591080478784</v>
      </c>
    </row>
    <row r="44480" spans="1:12" ht="21.6" customHeight="1" x14ac:dyDescent="0.3">
      <c r="A44480" s="46" t="s">
        <v>44503</v>
      </c>
      <c r="B44480" s="47">
        <v>0.13001828744806401</v>
      </c>
      <c r="C44480" s="48">
        <v>2.2262500808760098E-3</v>
      </c>
      <c r="D44480" s="49">
        <v>2.8945322294661279E-4</v>
      </c>
      <c r="E44480" s="48">
        <v>1.13182274437995E-3</v>
      </c>
      <c r="F44480" s="49">
        <v>1.4715765491904903E-4</v>
      </c>
      <c r="G44480" s="50">
        <v>1012.85760496009</v>
      </c>
      <c r="H44480" s="51">
        <v>131.69001122565865</v>
      </c>
      <c r="I44480" s="52">
        <v>607.71456297605596</v>
      </c>
      <c r="J44480" s="51">
        <v>79.014006735395441</v>
      </c>
      <c r="K44480" s="53">
        <v>1620.57216793615</v>
      </c>
      <c r="L44480" s="51">
        <v>210.70401796105409</v>
      </c>
    </row>
    <row r="44481" spans="1:12" ht="21.6" customHeight="1" x14ac:dyDescent="0.3">
      <c r="A44481" s="46" t="s">
        <v>44504</v>
      </c>
      <c r="B44481" s="47">
        <v>0.13001828744806401</v>
      </c>
      <c r="C44481" s="48">
        <v>2.2704878684279102E-3</v>
      </c>
      <c r="D44481" s="49">
        <v>2.9520494432460216E-4</v>
      </c>
      <c r="E44481" s="48">
        <v>1.16174139954607E-3</v>
      </c>
      <c r="F44481" s="49">
        <v>1.5104762722649711E-4</v>
      </c>
      <c r="G44481" s="50">
        <v>1040.0038375722199</v>
      </c>
      <c r="H44481" s="51">
        <v>135.21951790055456</v>
      </c>
      <c r="I44481" s="52">
        <v>624.00230254333496</v>
      </c>
      <c r="J44481" s="51">
        <v>81.131710740333133</v>
      </c>
      <c r="K44481" s="53">
        <v>1664.0061401155599</v>
      </c>
      <c r="L44481" s="51">
        <v>216.35122864088771</v>
      </c>
    </row>
    <row r="44482" spans="1:12" ht="21.6" customHeight="1" x14ac:dyDescent="0.3">
      <c r="A44482" s="46" t="s">
        <v>44505</v>
      </c>
      <c r="B44482" s="47">
        <v>0.13001828744806401</v>
      </c>
      <c r="C44482" s="48">
        <v>2.19541431232303E-3</v>
      </c>
      <c r="D44482" s="49">
        <v>2.854440091272095E-4</v>
      </c>
      <c r="E44482" s="48">
        <v>1.1158426772892101E-3</v>
      </c>
      <c r="F44482" s="49">
        <v>1.4507995396260585E-4</v>
      </c>
      <c r="G44482" s="50">
        <v>1009.17319083187</v>
      </c>
      <c r="H44482" s="51">
        <v>131.21097001045803</v>
      </c>
      <c r="I44482" s="52">
        <v>605.50391449912195</v>
      </c>
      <c r="J44482" s="51">
        <v>78.726582006274811</v>
      </c>
      <c r="K44482" s="53">
        <v>1614.6771053309899</v>
      </c>
      <c r="L44482" s="51">
        <v>209.93755201673284</v>
      </c>
    </row>
    <row r="44483" spans="1:12" ht="21.6" customHeight="1" x14ac:dyDescent="0.3">
      <c r="A44483" s="46" t="s">
        <v>44506</v>
      </c>
      <c r="B44483" s="47">
        <v>0.13001828744806401</v>
      </c>
      <c r="C44483" s="48">
        <v>2.3764584219269102E-3</v>
      </c>
      <c r="D44483" s="49">
        <v>3.0898305421046558E-4</v>
      </c>
      <c r="E44483" s="48">
        <v>1.3097014005215299E-3</v>
      </c>
      <c r="F44483" s="49">
        <v>1.7028513316414031E-4</v>
      </c>
      <c r="G44483" s="50">
        <v>1069.4165855911899</v>
      </c>
      <c r="H44483" s="51">
        <v>139.04371302712249</v>
      </c>
      <c r="I44483" s="52">
        <v>641.64995135471702</v>
      </c>
      <c r="J44483" s="51">
        <v>83.426227816273894</v>
      </c>
      <c r="K44483" s="53">
        <v>1711.06653694591</v>
      </c>
      <c r="L44483" s="51">
        <v>222.46994084339639</v>
      </c>
    </row>
    <row r="44484" spans="1:12" ht="21.6" customHeight="1" x14ac:dyDescent="0.3">
      <c r="A44484" s="46" t="s">
        <v>44507</v>
      </c>
      <c r="B44484" s="47">
        <v>0.13001828744806401</v>
      </c>
      <c r="C44484" s="48">
        <v>2.2977320208868702E-3</v>
      </c>
      <c r="D44484" s="49">
        <v>2.9874718237029012E-4</v>
      </c>
      <c r="E44484" s="48">
        <v>1.2607317634133401E-3</v>
      </c>
      <c r="F44484" s="49">
        <v>1.6391818481038028E-4</v>
      </c>
      <c r="G44484" s="50">
        <v>1037.4940814858401</v>
      </c>
      <c r="H44484" s="51">
        <v>134.8932037122911</v>
      </c>
      <c r="I44484" s="52">
        <v>622.49644889150898</v>
      </c>
      <c r="J44484" s="51">
        <v>80.935922227375301</v>
      </c>
      <c r="K44484" s="53">
        <v>1659.9905303773501</v>
      </c>
      <c r="L44484" s="51">
        <v>215.8291259396664</v>
      </c>
    </row>
    <row r="44485" spans="1:12" ht="21.6" customHeight="1" x14ac:dyDescent="0.3">
      <c r="A44485" s="46" t="s">
        <v>44508</v>
      </c>
      <c r="B44485" s="47">
        <v>0.13001828744806401</v>
      </c>
      <c r="C44485" s="48">
        <v>2.34339650266776E-3</v>
      </c>
      <c r="D44485" s="49">
        <v>3.0468440008864472E-4</v>
      </c>
      <c r="E44485" s="48">
        <v>1.2933174613247601E-3</v>
      </c>
      <c r="F44485" s="49">
        <v>1.6815492144812307E-4</v>
      </c>
      <c r="G44485" s="50">
        <v>1065.53681791196</v>
      </c>
      <c r="H44485" s="51">
        <v>138.53927227777265</v>
      </c>
      <c r="I44485" s="52">
        <v>639.32209074718003</v>
      </c>
      <c r="J44485" s="51">
        <v>83.123563366664115</v>
      </c>
      <c r="K44485" s="53">
        <v>1704.8589086591401</v>
      </c>
      <c r="L44485" s="51">
        <v>221.66283564443677</v>
      </c>
    </row>
    <row r="44486" spans="1:12" ht="21.6" customHeight="1" x14ac:dyDescent="0.3">
      <c r="A44486" s="46" t="s">
        <v>44509</v>
      </c>
      <c r="B44486" s="47">
        <v>0.13001828744806401</v>
      </c>
      <c r="C44486" s="48">
        <v>2.26634476049907E-3</v>
      </c>
      <c r="D44486" s="49">
        <v>2.9466626452698188E-4</v>
      </c>
      <c r="E44486" s="48">
        <v>1.24523740291043E-3</v>
      </c>
      <c r="F44486" s="49">
        <v>1.61903634592689E-4</v>
      </c>
      <c r="G44486" s="50">
        <v>1033.70408647626</v>
      </c>
      <c r="H44486" s="51">
        <v>134.4004350517088</v>
      </c>
      <c r="I44486" s="52">
        <v>620.22245188576096</v>
      </c>
      <c r="J44486" s="51">
        <v>80.640261031025915</v>
      </c>
      <c r="K44486" s="53">
        <v>1653.92653836203</v>
      </c>
      <c r="L44486" s="51">
        <v>215.04069608273471</v>
      </c>
    </row>
    <row r="44487" spans="1:12" ht="21.6" customHeight="1" x14ac:dyDescent="0.3">
      <c r="A44487" s="46" t="s">
        <v>44510</v>
      </c>
      <c r="B44487" s="47">
        <v>0.13001828744806401</v>
      </c>
      <c r="C44487" s="48">
        <v>2.31189798338895E-3</v>
      </c>
      <c r="D44487" s="49">
        <v>3.0058901655486401E-4</v>
      </c>
      <c r="E44487" s="48">
        <v>1.2781108804580401E-3</v>
      </c>
      <c r="F44487" s="49">
        <v>1.6617778784589163E-4</v>
      </c>
      <c r="G44487" s="50">
        <v>1044.5064707885001</v>
      </c>
      <c r="H44487" s="51">
        <v>135.80494256034208</v>
      </c>
      <c r="I44487" s="52">
        <v>626.70388247310404</v>
      </c>
      <c r="J44487" s="51">
        <v>81.482965536205768</v>
      </c>
      <c r="K44487" s="53">
        <v>1671.21035326161</v>
      </c>
      <c r="L44487" s="51">
        <v>217.28790809654785</v>
      </c>
    </row>
    <row r="44488" spans="1:12" ht="21.6" customHeight="1" x14ac:dyDescent="0.3">
      <c r="A44488" s="46" t="s">
        <v>44511</v>
      </c>
      <c r="B44488" s="47">
        <v>0.13001828744806401</v>
      </c>
      <c r="C44488" s="48">
        <v>2.2358856014526901E-3</v>
      </c>
      <c r="D44488" s="49">
        <v>2.9070601683066333E-4</v>
      </c>
      <c r="E44488" s="48">
        <v>1.2308564751533301E-3</v>
      </c>
      <c r="F44488" s="49">
        <v>1.6003385099379653E-4</v>
      </c>
      <c r="G44488" s="50">
        <v>1013.6179811173899</v>
      </c>
      <c r="H44488" s="51">
        <v>131.78887403144714</v>
      </c>
      <c r="I44488" s="52">
        <v>608.17078867043404</v>
      </c>
      <c r="J44488" s="51">
        <v>79.073324418868282</v>
      </c>
      <c r="K44488" s="53">
        <v>1621.78876978782</v>
      </c>
      <c r="L44488" s="51">
        <v>210.86219845031542</v>
      </c>
    </row>
    <row r="44489" spans="1:12" ht="21.6" customHeight="1" x14ac:dyDescent="0.3">
      <c r="A44489" s="46" t="s">
        <v>44512</v>
      </c>
      <c r="B44489" s="47">
        <v>0.13001828744806401</v>
      </c>
      <c r="C44489" s="48">
        <v>2.27985062113967E-3</v>
      </c>
      <c r="D44489" s="49">
        <v>2.9642227339798488E-4</v>
      </c>
      <c r="E44489" s="48">
        <v>1.2622297082129101E-3</v>
      </c>
      <c r="F44489" s="49">
        <v>1.641129450279121E-4</v>
      </c>
      <c r="G44489" s="50">
        <v>1040.74575988468</v>
      </c>
      <c r="H44489" s="51">
        <v>135.31598136904012</v>
      </c>
      <c r="I44489" s="52">
        <v>624.44745593080904</v>
      </c>
      <c r="J44489" s="51">
        <v>81.189588821424209</v>
      </c>
      <c r="K44489" s="53">
        <v>1665.19321581549</v>
      </c>
      <c r="L44489" s="51">
        <v>216.50557019046431</v>
      </c>
    </row>
    <row r="44490" spans="1:12" ht="21.6" customHeight="1" x14ac:dyDescent="0.3">
      <c r="A44490" s="46" t="s">
        <v>44513</v>
      </c>
      <c r="B44490" s="47">
        <v>0.13001828744806401</v>
      </c>
      <c r="C44490" s="48">
        <v>2.2054615085324901E-3</v>
      </c>
      <c r="D44490" s="49">
        <v>2.8675032837201817E-4</v>
      </c>
      <c r="E44490" s="48">
        <v>1.21583758348024E-3</v>
      </c>
      <c r="F44490" s="49">
        <v>1.5808112041909336E-4</v>
      </c>
      <c r="G44490" s="50">
        <v>1009.9442880676</v>
      </c>
      <c r="H44490" s="51">
        <v>131.31122675250359</v>
      </c>
      <c r="I44490" s="52">
        <v>605.96657284056096</v>
      </c>
      <c r="J44490" s="51">
        <v>78.786736051502274</v>
      </c>
      <c r="K44490" s="53">
        <v>1615.91086090816</v>
      </c>
      <c r="L44490" s="51">
        <v>210.09796280400587</v>
      </c>
    </row>
    <row r="44491" spans="1:12" ht="21.6" customHeight="1" x14ac:dyDescent="0.3">
      <c r="A44491" s="46" t="s">
        <v>44514</v>
      </c>
      <c r="B44491" s="47">
        <v>0.13001828744806401</v>
      </c>
      <c r="C44491" s="48">
        <v>2.3709971550218202E-3</v>
      </c>
      <c r="D44491" s="49">
        <v>3.0827298964016903E-4</v>
      </c>
      <c r="E44491" s="48">
        <v>1.3004438854088401E-3</v>
      </c>
      <c r="F44491" s="49">
        <v>1.690814869031638E-4</v>
      </c>
      <c r="G44491" s="50">
        <v>1069.1036113694799</v>
      </c>
      <c r="H44491" s="51">
        <v>139.00302065480037</v>
      </c>
      <c r="I44491" s="52">
        <v>641.46216682168904</v>
      </c>
      <c r="J44491" s="51">
        <v>83.401812392880359</v>
      </c>
      <c r="K44491" s="53">
        <v>1710.56577819117</v>
      </c>
      <c r="L44491" s="51">
        <v>222.40483304768071</v>
      </c>
    </row>
    <row r="44492" spans="1:12" ht="21.6" customHeight="1" x14ac:dyDescent="0.3">
      <c r="A44492" s="46" t="s">
        <v>44515</v>
      </c>
      <c r="B44492" s="47">
        <v>0.13001828744806401</v>
      </c>
      <c r="C44492" s="48">
        <v>2.2921485129035802E-3</v>
      </c>
      <c r="D44492" s="49">
        <v>2.9802122422435017E-4</v>
      </c>
      <c r="E44492" s="48">
        <v>1.25127603248588E-3</v>
      </c>
      <c r="F44492" s="49">
        <v>1.6268876686862223E-4</v>
      </c>
      <c r="G44492" s="50">
        <v>1037.1750283261199</v>
      </c>
      <c r="H44492" s="51">
        <v>134.8517209668594</v>
      </c>
      <c r="I44492" s="52">
        <v>622.30501699567105</v>
      </c>
      <c r="J44492" s="51">
        <v>80.911032580115517</v>
      </c>
      <c r="K44492" s="53">
        <v>1659.4800453217899</v>
      </c>
      <c r="L44492" s="51">
        <v>215.76275354697492</v>
      </c>
    </row>
    <row r="44493" spans="1:12" ht="21.6" customHeight="1" x14ac:dyDescent="0.3">
      <c r="A44493" s="46" t="s">
        <v>44516</v>
      </c>
      <c r="B44493" s="47">
        <v>0.13001828744806401</v>
      </c>
      <c r="C44493" s="48">
        <v>2.33796243659945E-3</v>
      </c>
      <c r="D44493" s="49">
        <v>3.0397787212456341E-4</v>
      </c>
      <c r="E44493" s="48">
        <v>1.28405994621206E-3</v>
      </c>
      <c r="F44493" s="49">
        <v>1.6695127518714524E-4</v>
      </c>
      <c r="G44493" s="50">
        <v>1065.22563260418</v>
      </c>
      <c r="H44493" s="51">
        <v>138.49881249697609</v>
      </c>
      <c r="I44493" s="52">
        <v>639.135379562509</v>
      </c>
      <c r="J44493" s="51">
        <v>83.099287498185788</v>
      </c>
      <c r="K44493" s="53">
        <v>1704.36101216669</v>
      </c>
      <c r="L44493" s="51">
        <v>221.59809999516187</v>
      </c>
    </row>
    <row r="44494" spans="1:12" ht="21.6" customHeight="1" x14ac:dyDescent="0.3">
      <c r="A44494" s="46" t="s">
        <v>44517</v>
      </c>
      <c r="B44494" s="47">
        <v>0.13001828744806401</v>
      </c>
      <c r="C44494" s="48">
        <v>2.26078845335256E-3</v>
      </c>
      <c r="D44494" s="49">
        <v>2.9394384298725722E-4</v>
      </c>
      <c r="E44494" s="48">
        <v>1.23578167198297E-3</v>
      </c>
      <c r="F44494" s="49">
        <v>1.6067421665093095E-4</v>
      </c>
      <c r="G44494" s="50">
        <v>1033.38682223046</v>
      </c>
      <c r="H44494" s="51">
        <v>134.35918489780138</v>
      </c>
      <c r="I44494" s="52">
        <v>620.03209333827999</v>
      </c>
      <c r="J44494" s="51">
        <v>80.615510938681339</v>
      </c>
      <c r="K44494" s="53">
        <v>1653.41891556874</v>
      </c>
      <c r="L44494" s="51">
        <v>214.97469583648274</v>
      </c>
    </row>
    <row r="44495" spans="1:12" ht="21.6" customHeight="1" x14ac:dyDescent="0.3">
      <c r="A44495" s="46" t="s">
        <v>44518</v>
      </c>
      <c r="B44495" s="47">
        <v>0.13001828744806401</v>
      </c>
      <c r="C44495" s="48">
        <v>2.3064691193269899E-3</v>
      </c>
      <c r="D44495" s="49">
        <v>2.9988316494673962E-4</v>
      </c>
      <c r="E44495" s="48">
        <v>1.26885336534535E-3</v>
      </c>
      <c r="F44495" s="49">
        <v>1.6497414158491509E-4</v>
      </c>
      <c r="G44495" s="50">
        <v>1044.1956276004</v>
      </c>
      <c r="H44495" s="51">
        <v>135.76452726136043</v>
      </c>
      <c r="I44495" s="52">
        <v>626.51737656024102</v>
      </c>
      <c r="J44495" s="51">
        <v>81.458716356816382</v>
      </c>
      <c r="K44495" s="53">
        <v>1670.7130041606399</v>
      </c>
      <c r="L44495" s="51">
        <v>217.22324361817681</v>
      </c>
    </row>
    <row r="44496" spans="1:12" ht="21.6" customHeight="1" x14ac:dyDescent="0.3">
      <c r="A44496" s="46" t="s">
        <v>44519</v>
      </c>
      <c r="B44496" s="47">
        <v>0.13001828744806401</v>
      </c>
      <c r="C44496" s="48">
        <v>2.2303344963125302E-3</v>
      </c>
      <c r="D44496" s="49">
        <v>2.8998427164689559E-4</v>
      </c>
      <c r="E44496" s="48">
        <v>1.22140074422588E-3</v>
      </c>
      <c r="F44496" s="49">
        <v>1.5880443305203978E-4</v>
      </c>
      <c r="G44496" s="50">
        <v>1013.30105899126</v>
      </c>
      <c r="H44496" s="51">
        <v>131.7476683593533</v>
      </c>
      <c r="I44496" s="52">
        <v>607.98063539476095</v>
      </c>
      <c r="J44496" s="51">
        <v>79.048601015612633</v>
      </c>
      <c r="K44496" s="53">
        <v>1621.28169438603</v>
      </c>
      <c r="L44496" s="51">
        <v>210.79626937496593</v>
      </c>
    </row>
    <row r="44497" spans="1:12" ht="21.6" customHeight="1" x14ac:dyDescent="0.3">
      <c r="A44497" s="46" t="s">
        <v>44520</v>
      </c>
      <c r="B44497" s="47">
        <v>0.13001828744806401</v>
      </c>
      <c r="C44497" s="48">
        <v>2.2744481232140098E-3</v>
      </c>
      <c r="D44497" s="49">
        <v>2.9571984986974885E-4</v>
      </c>
      <c r="E44497" s="48">
        <v>1.2529721931002101E-3</v>
      </c>
      <c r="F44497" s="49">
        <v>1.6290929876693427E-4</v>
      </c>
      <c r="G44497" s="50">
        <v>1040.43665071486</v>
      </c>
      <c r="H44497" s="51">
        <v>135.27579152414563</v>
      </c>
      <c r="I44497" s="52">
        <v>624.26199042891994</v>
      </c>
      <c r="J44497" s="51">
        <v>81.165474914487902</v>
      </c>
      <c r="K44497" s="53">
        <v>1664.6986411437799</v>
      </c>
      <c r="L44497" s="51">
        <v>216.44126643863353</v>
      </c>
    </row>
    <row r="44498" spans="1:12" ht="21.6" customHeight="1" x14ac:dyDescent="0.3">
      <c r="A44498" s="46" t="s">
        <v>44521</v>
      </c>
      <c r="B44498" s="47">
        <v>0.13001828744806401</v>
      </c>
      <c r="C44498" s="48">
        <v>2.19993676952863E-3</v>
      </c>
      <c r="D44498" s="49">
        <v>2.8603201126813879E-4</v>
      </c>
      <c r="E44498" s="48">
        <v>1.20638185255278E-3</v>
      </c>
      <c r="F44498" s="49">
        <v>1.5685170247733531E-4</v>
      </c>
      <c r="G44498" s="50">
        <v>1009.62909995977</v>
      </c>
      <c r="H44498" s="51">
        <v>131.27024653449953</v>
      </c>
      <c r="I44498" s="52">
        <v>605.77745997586203</v>
      </c>
      <c r="J44498" s="51">
        <v>78.762147920699718</v>
      </c>
      <c r="K44498" s="53">
        <v>1615.40655993563</v>
      </c>
      <c r="L44498" s="51">
        <v>210.03239445519927</v>
      </c>
    </row>
    <row r="44499" spans="1:12" ht="21.6" customHeight="1" x14ac:dyDescent="0.3">
      <c r="A44499" s="46" t="s">
        <v>44522</v>
      </c>
      <c r="B44499" s="47">
        <v>0.13001828744806401</v>
      </c>
      <c r="C44499" s="48">
        <v>2.3237041360569502E-3</v>
      </c>
      <c r="D44499" s="49">
        <v>3.0212403230610779E-4</v>
      </c>
      <c r="E44499" s="48">
        <v>1.2273211565059601E-3</v>
      </c>
      <c r="F44499" s="49">
        <v>1.5957419491768228E-4</v>
      </c>
      <c r="G44499" s="50">
        <v>1066.2918849177099</v>
      </c>
      <c r="H44499" s="51">
        <v>138.63744479676879</v>
      </c>
      <c r="I44499" s="52">
        <v>639.77513095062795</v>
      </c>
      <c r="J44499" s="51">
        <v>83.182466878061547</v>
      </c>
      <c r="K44499" s="53">
        <v>1706.0670158683399</v>
      </c>
      <c r="L44499" s="51">
        <v>221.81991167483034</v>
      </c>
    </row>
    <row r="44500" spans="1:12" ht="21.6" customHeight="1" x14ac:dyDescent="0.3">
      <c r="A44500" s="46" t="s">
        <v>44523</v>
      </c>
      <c r="B44500" s="47">
        <v>0.13001828744806401</v>
      </c>
      <c r="C44500" s="48">
        <v>2.2457786088171E-3</v>
      </c>
      <c r="D44500" s="49">
        <v>2.91992288705895E-4</v>
      </c>
      <c r="E44500" s="48">
        <v>1.1801168601016699E-3</v>
      </c>
      <c r="F44500" s="49">
        <v>1.5343677313900566E-4</v>
      </c>
      <c r="G44500" s="50">
        <v>1034.4143575021001</v>
      </c>
      <c r="H44500" s="51">
        <v>134.4927832741125</v>
      </c>
      <c r="I44500" s="52">
        <v>620.64861450126</v>
      </c>
      <c r="J44500" s="51">
        <v>80.695669964467498</v>
      </c>
      <c r="K44500" s="53">
        <v>1655.0629720033601</v>
      </c>
      <c r="L44500" s="51">
        <v>215.18845323858</v>
      </c>
    </row>
    <row r="44501" spans="1:12" ht="21.6" customHeight="1" x14ac:dyDescent="0.3">
      <c r="A44501" s="46" t="s">
        <v>44524</v>
      </c>
      <c r="B44501" s="47">
        <v>0.13001828744806401</v>
      </c>
      <c r="C44501" s="48">
        <v>2.2906666091504998E-3</v>
      </c>
      <c r="D44501" s="49">
        <v>2.978285496362118E-4</v>
      </c>
      <c r="E44501" s="48">
        <v>1.21093721730918E-3</v>
      </c>
      <c r="F44501" s="49">
        <v>1.5744398320166372E-4</v>
      </c>
      <c r="G44501" s="50">
        <v>1062.41136278307</v>
      </c>
      <c r="H44501" s="51">
        <v>138.13290595441862</v>
      </c>
      <c r="I44501" s="52">
        <v>637.44681766984695</v>
      </c>
      <c r="J44501" s="51">
        <v>82.879743572651805</v>
      </c>
      <c r="K44501" s="53">
        <v>1699.8581804529199</v>
      </c>
      <c r="L44501" s="51">
        <v>221.01264952707044</v>
      </c>
    </row>
    <row r="44502" spans="1:12" ht="21.6" customHeight="1" x14ac:dyDescent="0.3">
      <c r="A44502" s="46" t="s">
        <v>44525</v>
      </c>
      <c r="B44502" s="47">
        <v>0.13001828744806401</v>
      </c>
      <c r="C44502" s="48">
        <v>2.2144203696194799E-3</v>
      </c>
      <c r="D44502" s="49">
        <v>2.879151441480337E-4</v>
      </c>
      <c r="E44502" s="48">
        <v>1.1646224995987601E-3</v>
      </c>
      <c r="F44502" s="49">
        <v>1.514222229213144E-4</v>
      </c>
      <c r="G44502" s="50">
        <v>1030.6240405267699</v>
      </c>
      <c r="H44502" s="51">
        <v>133.99997275209475</v>
      </c>
      <c r="I44502" s="52">
        <v>618.374424316062</v>
      </c>
      <c r="J44502" s="51">
        <v>80.399983651256861</v>
      </c>
      <c r="K44502" s="53">
        <v>1648.9984648428299</v>
      </c>
      <c r="L44502" s="51">
        <v>214.39995640335161</v>
      </c>
    </row>
    <row r="44503" spans="1:12" ht="21.6" customHeight="1" x14ac:dyDescent="0.3">
      <c r="A44503" s="46" t="s">
        <v>44526</v>
      </c>
      <c r="B44503" s="47">
        <v>0.13001828744806401</v>
      </c>
      <c r="C44503" s="48">
        <v>2.2601806969536099E-3</v>
      </c>
      <c r="D44503" s="49">
        <v>2.9386482354108013E-4</v>
      </c>
      <c r="E44503" s="48">
        <v>1.19720699738109E-3</v>
      </c>
      <c r="F44503" s="49">
        <v>1.5565880352032816E-4</v>
      </c>
      <c r="G44503" s="50">
        <v>1041.4432057111401</v>
      </c>
      <c r="H44503" s="51">
        <v>135.40666208098426</v>
      </c>
      <c r="I44503" s="52">
        <v>624.865923426687</v>
      </c>
      <c r="J44503" s="51">
        <v>81.243997248590944</v>
      </c>
      <c r="K44503" s="53">
        <v>1666.30912913783</v>
      </c>
      <c r="L44503" s="51">
        <v>216.65065932957521</v>
      </c>
    </row>
    <row r="44504" spans="1:12" ht="21.6" customHeight="1" x14ac:dyDescent="0.3">
      <c r="A44504" s="46" t="s">
        <v>44527</v>
      </c>
      <c r="B44504" s="47">
        <v>0.13001828744806401</v>
      </c>
      <c r="C44504" s="48">
        <v>2.1849334702827902E-3</v>
      </c>
      <c r="D44504" s="49">
        <v>2.8408130799412385E-4</v>
      </c>
      <c r="E44504" s="48">
        <v>1.1516377726173599E-3</v>
      </c>
      <c r="F44504" s="49">
        <v>1.4973397095621209E-4</v>
      </c>
      <c r="G44504" s="50">
        <v>1010.59771092335</v>
      </c>
      <c r="H44504" s="51">
        <v>131.39618367318761</v>
      </c>
      <c r="I44504" s="52">
        <v>606.35862655401104</v>
      </c>
      <c r="J44504" s="51">
        <v>78.837710203912707</v>
      </c>
      <c r="K44504" s="53">
        <v>1616.95633747736</v>
      </c>
      <c r="L44504" s="51">
        <v>210.23389387710031</v>
      </c>
    </row>
    <row r="44505" spans="1:12" ht="21.6" customHeight="1" x14ac:dyDescent="0.3">
      <c r="A44505" s="46" t="s">
        <v>44528</v>
      </c>
      <c r="B44505" s="47">
        <v>0.13001828744806401</v>
      </c>
      <c r="C44505" s="48">
        <v>2.2281569785393002E-3</v>
      </c>
      <c r="D44505" s="49">
        <v>2.8970115451513252E-4</v>
      </c>
      <c r="E44505" s="48">
        <v>1.18132582513595E-3</v>
      </c>
      <c r="F44505" s="49">
        <v>1.5359396070234736E-4</v>
      </c>
      <c r="G44505" s="50">
        <v>1037.68176350356</v>
      </c>
      <c r="H44505" s="51">
        <v>134.91760580681984</v>
      </c>
      <c r="I44505" s="52">
        <v>622.60905810213796</v>
      </c>
      <c r="J44505" s="51">
        <v>80.950563484092157</v>
      </c>
      <c r="K44505" s="53">
        <v>1660.2908216057001</v>
      </c>
      <c r="L44505" s="51">
        <v>215.86816929091199</v>
      </c>
    </row>
    <row r="44506" spans="1:12" ht="21.6" customHeight="1" x14ac:dyDescent="0.3">
      <c r="A44506" s="46" t="s">
        <v>44529</v>
      </c>
      <c r="B44506" s="47">
        <v>0.13001828744806401</v>
      </c>
      <c r="C44506" s="48">
        <v>2.1545375079918901E-3</v>
      </c>
      <c r="D44506" s="49">
        <v>2.8012927703172509E-4</v>
      </c>
      <c r="E44506" s="48">
        <v>1.1366188809442601E-3</v>
      </c>
      <c r="F44506" s="49">
        <v>1.4778124038150765E-4</v>
      </c>
      <c r="G44506" s="50">
        <v>1006.92370578783</v>
      </c>
      <c r="H44506" s="51">
        <v>130.91849581739191</v>
      </c>
      <c r="I44506" s="52">
        <v>604.15422347270305</v>
      </c>
      <c r="J44506" s="51">
        <v>78.551097490435808</v>
      </c>
      <c r="K44506" s="53">
        <v>1611.07792926054</v>
      </c>
      <c r="L44506" s="51">
        <v>209.46959330782772</v>
      </c>
    </row>
    <row r="44507" spans="1:12" ht="21.6" customHeight="1" x14ac:dyDescent="0.3">
      <c r="A44507" s="46" t="s">
        <v>44530</v>
      </c>
      <c r="B44507" s="47">
        <v>0.13001828744806401</v>
      </c>
      <c r="C44507" s="48">
        <v>2.31917557057727E-3</v>
      </c>
      <c r="D44507" s="49">
        <v>3.0153523597784335E-4</v>
      </c>
      <c r="E44507" s="48">
        <v>1.2191956844872301E-3</v>
      </c>
      <c r="F44507" s="49">
        <v>1.5851773496109985E-4</v>
      </c>
      <c r="G44507" s="50">
        <v>1066.0366735627499</v>
      </c>
      <c r="H44507" s="51">
        <v>138.60426265345961</v>
      </c>
      <c r="I44507" s="52">
        <v>639.62200413765504</v>
      </c>
      <c r="J44507" s="51">
        <v>83.162557592076425</v>
      </c>
      <c r="K44507" s="53">
        <v>1705.65867770041</v>
      </c>
      <c r="L44507" s="51">
        <v>221.76682024553605</v>
      </c>
    </row>
    <row r="44508" spans="1:12" ht="21.6" customHeight="1" x14ac:dyDescent="0.3">
      <c r="A44508" s="46" t="s">
        <v>44531</v>
      </c>
      <c r="B44508" s="47">
        <v>0.13001828744806401</v>
      </c>
      <c r="C44508" s="48">
        <v>2.2411381946797699E-3</v>
      </c>
      <c r="D44508" s="49">
        <v>2.9138895000670954E-4</v>
      </c>
      <c r="E44508" s="48">
        <v>1.17181741082913E-3</v>
      </c>
      <c r="F44508" s="49">
        <v>1.5235769295782794E-4</v>
      </c>
      <c r="G44508" s="50">
        <v>1034.15362833731</v>
      </c>
      <c r="H44508" s="51">
        <v>134.45888371461874</v>
      </c>
      <c r="I44508" s="52">
        <v>620.49217700239001</v>
      </c>
      <c r="J44508" s="51">
        <v>80.675330228771756</v>
      </c>
      <c r="K44508" s="53">
        <v>1654.6458053397</v>
      </c>
      <c r="L44508" s="51">
        <v>215.13421394339048</v>
      </c>
    </row>
    <row r="44509" spans="1:12" ht="21.6" customHeight="1" x14ac:dyDescent="0.3">
      <c r="A44509" s="46" t="s">
        <v>44532</v>
      </c>
      <c r="B44509" s="47">
        <v>0.13001828744806401</v>
      </c>
      <c r="C44509" s="48">
        <v>2.2861557101936701E-3</v>
      </c>
      <c r="D44509" s="49">
        <v>2.9724205027899356E-4</v>
      </c>
      <c r="E44509" s="48">
        <v>1.20281174529046E-3</v>
      </c>
      <c r="F44509" s="49">
        <v>1.5638752324508259E-4</v>
      </c>
      <c r="G44509" s="50">
        <v>1062.15731330005</v>
      </c>
      <c r="H44509" s="51">
        <v>138.09987487570928</v>
      </c>
      <c r="I44509" s="52">
        <v>637.294387980034</v>
      </c>
      <c r="J44509" s="51">
        <v>82.859924925426085</v>
      </c>
      <c r="K44509" s="53">
        <v>1699.45170128009</v>
      </c>
      <c r="L44509" s="51">
        <v>220.95979980113538</v>
      </c>
    </row>
    <row r="44510" spans="1:12" ht="21.6" customHeight="1" x14ac:dyDescent="0.3">
      <c r="A44510" s="46" t="s">
        <v>44533</v>
      </c>
      <c r="B44510" s="47">
        <v>0.13001828744806401</v>
      </c>
      <c r="C44510" s="48">
        <v>2.2097976220049999E-3</v>
      </c>
      <c r="D44510" s="49">
        <v>2.8731410241989439E-4</v>
      </c>
      <c r="E44510" s="48">
        <v>1.1563230503262201E-3</v>
      </c>
      <c r="F44510" s="49">
        <v>1.5034314274013668E-4</v>
      </c>
      <c r="G44510" s="50">
        <v>1030.3644732339101</v>
      </c>
      <c r="H44510" s="51">
        <v>133.96622425719957</v>
      </c>
      <c r="I44510" s="52">
        <v>618.21868394035096</v>
      </c>
      <c r="J44510" s="51">
        <v>80.379734554320379</v>
      </c>
      <c r="K44510" s="53">
        <v>1648.5831571742699</v>
      </c>
      <c r="L44510" s="51">
        <v>214.34595881151995</v>
      </c>
    </row>
    <row r="44511" spans="1:12" ht="21.6" customHeight="1" x14ac:dyDescent="0.3">
      <c r="A44511" s="46" t="s">
        <v>44534</v>
      </c>
      <c r="B44511" s="47">
        <v>0.13001828744806401</v>
      </c>
      <c r="C44511" s="48">
        <v>2.2556731766194601E-3</v>
      </c>
      <c r="D44511" s="49">
        <v>2.9327876346659664E-4</v>
      </c>
      <c r="E44511" s="48">
        <v>1.18908152536237E-3</v>
      </c>
      <c r="F44511" s="49">
        <v>1.5460234356374703E-4</v>
      </c>
      <c r="G44511" s="50">
        <v>1041.1893784295601</v>
      </c>
      <c r="H44511" s="51">
        <v>135.37365989252564</v>
      </c>
      <c r="I44511" s="52">
        <v>624.71362705773902</v>
      </c>
      <c r="J44511" s="51">
        <v>81.224195935515766</v>
      </c>
      <c r="K44511" s="53">
        <v>1665.9030054873001</v>
      </c>
      <c r="L44511" s="51">
        <v>216.59785582804142</v>
      </c>
    </row>
    <row r="44512" spans="1:12" ht="21.6" customHeight="1" x14ac:dyDescent="0.3">
      <c r="A44512" s="46" t="s">
        <v>44535</v>
      </c>
      <c r="B44512" s="47">
        <v>0.13001828744806401</v>
      </c>
      <c r="C44512" s="48">
        <v>2.18031410129099E-3</v>
      </c>
      <c r="D44512" s="49">
        <v>2.8348070554871929E-4</v>
      </c>
      <c r="E44512" s="48">
        <v>1.1433383233448099E-3</v>
      </c>
      <c r="F44512" s="49">
        <v>1.4865489077503304E-4</v>
      </c>
      <c r="G44512" s="50">
        <v>1010.33836583194</v>
      </c>
      <c r="H44512" s="51">
        <v>131.36246406854443</v>
      </c>
      <c r="I44512" s="52">
        <v>606.20301949916598</v>
      </c>
      <c r="J44512" s="51">
        <v>78.817478441126909</v>
      </c>
      <c r="K44512" s="53">
        <v>1616.5413853310999</v>
      </c>
      <c r="L44512" s="51">
        <v>210.17994250967132</v>
      </c>
    </row>
    <row r="44513" spans="1:12" ht="21.6" customHeight="1" x14ac:dyDescent="0.3">
      <c r="A44513" s="46" t="s">
        <v>44536</v>
      </c>
      <c r="B44513" s="47">
        <v>0.13001828744806401</v>
      </c>
      <c r="C44513" s="48">
        <v>2.2236665826029598E-3</v>
      </c>
      <c r="D44513" s="49">
        <v>2.8911732092552582E-4</v>
      </c>
      <c r="E44513" s="48">
        <v>1.17320035311723E-3</v>
      </c>
      <c r="F44513" s="49">
        <v>1.525375007457662E-4</v>
      </c>
      <c r="G44513" s="50">
        <v>1037.4290624400401</v>
      </c>
      <c r="H44513" s="51">
        <v>134.88475004730469</v>
      </c>
      <c r="I44513" s="52">
        <v>622.457437464029</v>
      </c>
      <c r="J44513" s="51">
        <v>80.930850028383446</v>
      </c>
      <c r="K44513" s="53">
        <v>1659.88649990407</v>
      </c>
      <c r="L44513" s="51">
        <v>215.81560007568814</v>
      </c>
    </row>
    <row r="44514" spans="1:12" ht="21.6" customHeight="1" x14ac:dyDescent="0.3">
      <c r="A44514" s="46" t="s">
        <v>44537</v>
      </c>
      <c r="B44514" s="47">
        <v>0.13001828744806401</v>
      </c>
      <c r="C44514" s="48">
        <v>2.1499352633978898E-3</v>
      </c>
      <c r="D44514" s="49">
        <v>2.7953090107119607E-4</v>
      </c>
      <c r="E44514" s="48">
        <v>1.1283194316717201E-3</v>
      </c>
      <c r="F44514" s="49">
        <v>1.4670216020032994E-4</v>
      </c>
      <c r="G44514" s="50">
        <v>1006.66548691449</v>
      </c>
      <c r="H44514" s="51">
        <v>130.88492264169349</v>
      </c>
      <c r="I44514" s="52">
        <v>603.99929214869599</v>
      </c>
      <c r="J44514" s="51">
        <v>78.530953585016348</v>
      </c>
      <c r="K44514" s="53">
        <v>1610.6647790631901</v>
      </c>
      <c r="L44514" s="51">
        <v>209.41587622670983</v>
      </c>
    </row>
    <row r="44515" spans="1:12" ht="21.6" customHeight="1" x14ac:dyDescent="0.3">
      <c r="A44515" s="46" t="s">
        <v>44538</v>
      </c>
      <c r="B44515" s="47">
        <v>0.13001828744806401</v>
      </c>
      <c r="C44515" s="48">
        <v>2.3424207637631001E-3</v>
      </c>
      <c r="D44515" s="49">
        <v>3.0455753618726441E-4</v>
      </c>
      <c r="E44515" s="48">
        <v>1.22956898582031E-3</v>
      </c>
      <c r="F44515" s="49">
        <v>1.5986645383560963E-4</v>
      </c>
      <c r="G44515" s="50">
        <v>1067.59525681168</v>
      </c>
      <c r="H44515" s="51">
        <v>138.80690697833072</v>
      </c>
      <c r="I44515" s="52">
        <v>640.55715408700803</v>
      </c>
      <c r="J44515" s="51">
        <v>83.284144186998446</v>
      </c>
      <c r="K44515" s="53">
        <v>1708.15241089868</v>
      </c>
      <c r="L44515" s="51">
        <v>222.09105116532916</v>
      </c>
    </row>
    <row r="44516" spans="1:12" ht="21.6" customHeight="1" x14ac:dyDescent="0.3">
      <c r="A44516" s="46" t="s">
        <v>44539</v>
      </c>
      <c r="B44516" s="47">
        <v>0.13001828744806401</v>
      </c>
      <c r="C44516" s="48">
        <v>2.2642289858253802E-3</v>
      </c>
      <c r="D44516" s="49">
        <v>2.9439117512728276E-4</v>
      </c>
      <c r="E44516" s="48">
        <v>1.1830206687386E-3</v>
      </c>
      <c r="F44516" s="49">
        <v>1.538143213650562E-4</v>
      </c>
      <c r="G44516" s="50">
        <v>1035.70752685765</v>
      </c>
      <c r="H44516" s="51">
        <v>134.66091893910141</v>
      </c>
      <c r="I44516" s="52">
        <v>621.42451611459501</v>
      </c>
      <c r="J44516" s="51">
        <v>80.796551363461504</v>
      </c>
      <c r="K44516" s="53">
        <v>1657.13204297225</v>
      </c>
      <c r="L44516" s="51">
        <v>215.45747030256291</v>
      </c>
    </row>
    <row r="44517" spans="1:12" ht="21.6" customHeight="1" x14ac:dyDescent="0.3">
      <c r="A44517" s="46" t="s">
        <v>44540</v>
      </c>
      <c r="B44517" s="47">
        <v>0.13001828744806401</v>
      </c>
      <c r="C44517" s="48">
        <v>2.3094132049369101E-3</v>
      </c>
      <c r="D44517" s="49">
        <v>3.0026594991584192E-4</v>
      </c>
      <c r="E44517" s="48">
        <v>1.2137369422878901E-3</v>
      </c>
      <c r="F44517" s="49">
        <v>1.5780799864872116E-4</v>
      </c>
      <c r="G44517" s="50">
        <v>1063.72318250641</v>
      </c>
      <c r="H44517" s="51">
        <v>138.30346650828787</v>
      </c>
      <c r="I44517" s="52">
        <v>638.23390950384896</v>
      </c>
      <c r="J44517" s="51">
        <v>82.982079904973105</v>
      </c>
      <c r="K44517" s="53">
        <v>1701.9570920102601</v>
      </c>
      <c r="L44517" s="51">
        <v>221.28554641326099</v>
      </c>
    </row>
    <row r="44518" spans="1:12" ht="21.6" customHeight="1" x14ac:dyDescent="0.3">
      <c r="A44518" s="46" t="s">
        <v>44541</v>
      </c>
      <c r="B44518" s="47">
        <v>0.13001828744806401</v>
      </c>
      <c r="C44518" s="48">
        <v>2.2328948014934198E-3</v>
      </c>
      <c r="D44518" s="49">
        <v>2.9031715814185931E-4</v>
      </c>
      <c r="E44518" s="48">
        <v>1.1680482382966401E-3</v>
      </c>
      <c r="F44518" s="49">
        <v>1.5186763160005733E-4</v>
      </c>
      <c r="G44518" s="50">
        <v>1031.92487419092</v>
      </c>
      <c r="H44518" s="51">
        <v>134.16910491736235</v>
      </c>
      <c r="I44518" s="52">
        <v>619.15492451455202</v>
      </c>
      <c r="J44518" s="51">
        <v>80.501462950417405</v>
      </c>
      <c r="K44518" s="53">
        <v>1651.07979870547</v>
      </c>
      <c r="L44518" s="51">
        <v>214.67056786777977</v>
      </c>
    </row>
    <row r="44519" spans="1:12" ht="21.6" customHeight="1" x14ac:dyDescent="0.3">
      <c r="A44519" s="46" t="s">
        <v>44542</v>
      </c>
      <c r="B44519" s="47">
        <v>0.13001828744806401</v>
      </c>
      <c r="C44519" s="48">
        <v>2.27861877393103E-3</v>
      </c>
      <c r="D44519" s="49">
        <v>2.9626211073351984E-4</v>
      </c>
      <c r="E44519" s="48">
        <v>1.1996880315176101E-3</v>
      </c>
      <c r="F44519" s="49">
        <v>1.5598138332985871E-4</v>
      </c>
      <c r="G44519" s="50">
        <v>1042.72509379189</v>
      </c>
      <c r="H44519" s="51">
        <v>135.57333097394346</v>
      </c>
      <c r="I44519" s="52">
        <v>625.635056275137</v>
      </c>
      <c r="J44519" s="51">
        <v>81.343998584366474</v>
      </c>
      <c r="K44519" s="53">
        <v>1668.36015006703</v>
      </c>
      <c r="L44519" s="51">
        <v>216.91732955830992</v>
      </c>
    </row>
    <row r="44520" spans="1:12" ht="21.6" customHeight="1" x14ac:dyDescent="0.3">
      <c r="A44520" s="46" t="s">
        <v>44543</v>
      </c>
      <c r="B44520" s="47">
        <v>0.13001828744806401</v>
      </c>
      <c r="C44520" s="48">
        <v>2.2031210779527E-3</v>
      </c>
      <c r="D44520" s="49">
        <v>2.864460295961428E-4</v>
      </c>
      <c r="E44520" s="48">
        <v>1.15476212403965E-3</v>
      </c>
      <c r="F44520" s="49">
        <v>1.5014019377752416E-4</v>
      </c>
      <c r="G44520" s="50">
        <v>1011.87005879571</v>
      </c>
      <c r="H44520" s="51">
        <v>131.56161216459006</v>
      </c>
      <c r="I44520" s="52">
        <v>607.12203527742702</v>
      </c>
      <c r="J44520" s="51">
        <v>78.936967298754169</v>
      </c>
      <c r="K44520" s="53">
        <v>1618.9920940731299</v>
      </c>
      <c r="L44520" s="51">
        <v>210.49857946334424</v>
      </c>
    </row>
    <row r="44521" spans="1:12" ht="21.6" customHeight="1" x14ac:dyDescent="0.3">
      <c r="A44521" s="46" t="s">
        <v>44544</v>
      </c>
      <c r="B44521" s="47">
        <v>0.13001828744806401</v>
      </c>
      <c r="C44521" s="48">
        <v>2.24662410397929E-3</v>
      </c>
      <c r="D44521" s="49">
        <v>2.9210221853892857E-4</v>
      </c>
      <c r="E44521" s="48">
        <v>1.1843418191500601E-3</v>
      </c>
      <c r="F44521" s="49">
        <v>1.5398609507901554E-4</v>
      </c>
      <c r="G44521" s="50">
        <v>1038.97184017874</v>
      </c>
      <c r="H44521" s="51">
        <v>135.08533936680342</v>
      </c>
      <c r="I44521" s="52">
        <v>623.38310410724898</v>
      </c>
      <c r="J44521" s="51">
        <v>81.051203620082717</v>
      </c>
      <c r="K44521" s="53">
        <v>1662.3549442859901</v>
      </c>
      <c r="L44521" s="51">
        <v>216.13654298688613</v>
      </c>
    </row>
    <row r="44522" spans="1:12" ht="21.6" customHeight="1" x14ac:dyDescent="0.3">
      <c r="A44522" s="46" t="s">
        <v>44545</v>
      </c>
      <c r="B44522" s="47">
        <v>0.13001828744806401</v>
      </c>
      <c r="C44522" s="48">
        <v>2.17274843236607E-3</v>
      </c>
      <c r="D44522" s="49">
        <v>2.8249703023170217E-4</v>
      </c>
      <c r="E44522" s="48">
        <v>1.14024914618242E-3</v>
      </c>
      <c r="F44522" s="49">
        <v>1.4825324125075545E-4</v>
      </c>
      <c r="G44522" s="50">
        <v>1008.20348277742</v>
      </c>
      <c r="H44522" s="51">
        <v>131.08489022989386</v>
      </c>
      <c r="I44522" s="52">
        <v>604.92208966645399</v>
      </c>
      <c r="J44522" s="51">
        <v>78.650934137936574</v>
      </c>
      <c r="K44522" s="53">
        <v>1613.1255724438699</v>
      </c>
      <c r="L44522" s="51">
        <v>209.73582436783045</v>
      </c>
    </row>
    <row r="44523" spans="1:12" ht="21.6" customHeight="1" x14ac:dyDescent="0.3">
      <c r="A44523" s="46" t="s">
        <v>44546</v>
      </c>
      <c r="B44523" s="47">
        <v>0.13001828744806401</v>
      </c>
      <c r="C44523" s="48">
        <v>2.3373743951182399E-3</v>
      </c>
      <c r="D44523" s="49">
        <v>3.0390141597822808E-4</v>
      </c>
      <c r="E44523" s="48">
        <v>1.22111821703655E-3</v>
      </c>
      <c r="F44523" s="49">
        <v>1.5876769935072556E-4</v>
      </c>
      <c r="G44523" s="50">
        <v>1067.30371899835</v>
      </c>
      <c r="H44523" s="51">
        <v>138.7690017311152</v>
      </c>
      <c r="I44523" s="52">
        <v>640.38223139901004</v>
      </c>
      <c r="J44523" s="51">
        <v>83.261401038669135</v>
      </c>
      <c r="K44523" s="53">
        <v>1707.6859503973601</v>
      </c>
      <c r="L44523" s="51">
        <v>222.03040276978433</v>
      </c>
    </row>
    <row r="44524" spans="1:12" ht="21.6" customHeight="1" x14ac:dyDescent="0.3">
      <c r="A44524" s="46" t="s">
        <v>44547</v>
      </c>
      <c r="B44524" s="47">
        <v>0.13001828744806401</v>
      </c>
      <c r="C44524" s="48">
        <v>2.2590660802743702E-3</v>
      </c>
      <c r="D44524" s="49">
        <v>2.9371990298928432E-4</v>
      </c>
      <c r="E44524" s="48">
        <v>1.17438895766099E-3</v>
      </c>
      <c r="F44524" s="49">
        <v>1.5269204107299888E-4</v>
      </c>
      <c r="G44524" s="50">
        <v>1035.4102419143101</v>
      </c>
      <c r="H44524" s="51">
        <v>134.62226645988426</v>
      </c>
      <c r="I44524" s="52">
        <v>621.24614514859002</v>
      </c>
      <c r="J44524" s="51">
        <v>80.773359875931078</v>
      </c>
      <c r="K44524" s="53">
        <v>1656.6563870629</v>
      </c>
      <c r="L44524" s="51">
        <v>215.39562633581534</v>
      </c>
    </row>
    <row r="44525" spans="1:12" ht="21.6" customHeight="1" x14ac:dyDescent="0.3">
      <c r="A44525" s="46" t="s">
        <v>44548</v>
      </c>
      <c r="B44525" s="47">
        <v>0.13001828744806401</v>
      </c>
      <c r="C44525" s="48">
        <v>2.30439136710804E-3</v>
      </c>
      <c r="D44525" s="49">
        <v>2.9961301916149033E-4</v>
      </c>
      <c r="E44525" s="48">
        <v>1.20528617350413E-3</v>
      </c>
      <c r="F44525" s="49">
        <v>1.5670924416383712E-4</v>
      </c>
      <c r="G44525" s="50">
        <v>1063.43332680618</v>
      </c>
      <c r="H44525" s="51">
        <v>138.26577996653691</v>
      </c>
      <c r="I44525" s="52">
        <v>638.05999608370905</v>
      </c>
      <c r="J44525" s="51">
        <v>82.95946797992228</v>
      </c>
      <c r="K44525" s="53">
        <v>1701.4933228898899</v>
      </c>
      <c r="L44525" s="51">
        <v>221.22524794645921</v>
      </c>
    </row>
    <row r="44526" spans="1:12" ht="21.6" customHeight="1" x14ac:dyDescent="0.3">
      <c r="A44526" s="46" t="s">
        <v>44549</v>
      </c>
      <c r="B44526" s="47">
        <v>0.13001828744806401</v>
      </c>
      <c r="C44526" s="48">
        <v>2.2277564267583999E-3</v>
      </c>
      <c r="D44526" s="49">
        <v>2.8964907545854561E-4</v>
      </c>
      <c r="E44526" s="48">
        <v>1.1594165272190301E-3</v>
      </c>
      <c r="F44526" s="49">
        <v>1.5074535130799998E-4</v>
      </c>
      <c r="G44526" s="50">
        <v>1031.6292713606699</v>
      </c>
      <c r="H44526" s="51">
        <v>134.13067114360842</v>
      </c>
      <c r="I44526" s="52">
        <v>618.97756281640602</v>
      </c>
      <c r="J44526" s="51">
        <v>80.47840268616558</v>
      </c>
      <c r="K44526" s="53">
        <v>1650.6068341770799</v>
      </c>
      <c r="L44526" s="51">
        <v>214.60907382977399</v>
      </c>
    </row>
    <row r="44527" spans="1:12" ht="21.6" customHeight="1" x14ac:dyDescent="0.3">
      <c r="A44527" s="46" t="s">
        <v>44550</v>
      </c>
      <c r="B44527" s="47">
        <v>0.13001828744806401</v>
      </c>
      <c r="C44527" s="48">
        <v>2.2736016274821202E-3</v>
      </c>
      <c r="D44527" s="49">
        <v>2.9560978994435646E-4</v>
      </c>
      <c r="E44527" s="48">
        <v>1.19123726273385E-3</v>
      </c>
      <c r="F44527" s="49">
        <v>1.5488262884497467E-4</v>
      </c>
      <c r="G44527" s="50">
        <v>1042.43555978628</v>
      </c>
      <c r="H44527" s="51">
        <v>135.53568625837607</v>
      </c>
      <c r="I44527" s="52">
        <v>625.46133587177201</v>
      </c>
      <c r="J44527" s="51">
        <v>81.321411755026162</v>
      </c>
      <c r="K44527" s="53">
        <v>1667.89689565805</v>
      </c>
      <c r="L44527" s="51">
        <v>216.85709801340224</v>
      </c>
    </row>
    <row r="44528" spans="1:12" ht="21.6" customHeight="1" x14ac:dyDescent="0.3">
      <c r="A44528" s="46" t="s">
        <v>44551</v>
      </c>
      <c r="B44528" s="47">
        <v>0.13001828744806401</v>
      </c>
      <c r="C44528" s="48">
        <v>2.1979873945976299E-3</v>
      </c>
      <c r="D44528" s="49">
        <v>2.8577855687801596E-4</v>
      </c>
      <c r="E44528" s="48">
        <v>1.14613041296205E-3</v>
      </c>
      <c r="F44528" s="49">
        <v>1.4901791348546814E-4</v>
      </c>
      <c r="G44528" s="50">
        <v>1011.57477766009</v>
      </c>
      <c r="H44528" s="51">
        <v>131.52322021702102</v>
      </c>
      <c r="I44528" s="52">
        <v>606.94486659605604</v>
      </c>
      <c r="J44528" s="51">
        <v>78.913932130212885</v>
      </c>
      <c r="K44528" s="53">
        <v>1618.5196442561401</v>
      </c>
      <c r="L44528" s="51">
        <v>210.4371523472339</v>
      </c>
    </row>
    <row r="44529" spans="1:12" ht="21.6" customHeight="1" x14ac:dyDescent="0.3">
      <c r="A44529" s="46" t="s">
        <v>44552</v>
      </c>
      <c r="B44529" s="47">
        <v>0.13001828744806401</v>
      </c>
      <c r="C44529" s="48">
        <v>2.2416307355796901E-3</v>
      </c>
      <c r="D44529" s="49">
        <v>2.9145298933101532E-4</v>
      </c>
      <c r="E44529" s="48">
        <v>1.1758910503663E-3</v>
      </c>
      <c r="F44529" s="49">
        <v>1.528873405941315E-4</v>
      </c>
      <c r="G44529" s="50">
        <v>1038.6839366679401</v>
      </c>
      <c r="H44529" s="51">
        <v>135.04790664537896</v>
      </c>
      <c r="I44529" s="52">
        <v>623.21036200076901</v>
      </c>
      <c r="J44529" s="51">
        <v>81.028743987228012</v>
      </c>
      <c r="K44529" s="53">
        <v>1661.89429866871</v>
      </c>
      <c r="L44529" s="51">
        <v>216.07665063260697</v>
      </c>
    </row>
    <row r="44530" spans="1:12" ht="21.6" customHeight="1" x14ac:dyDescent="0.3">
      <c r="A44530" s="46" t="s">
        <v>44553</v>
      </c>
      <c r="B44530" s="47">
        <v>0.13001828744806401</v>
      </c>
      <c r="C44530" s="48">
        <v>2.1676385270602999E-3</v>
      </c>
      <c r="D44530" s="49">
        <v>2.8183264909482415E-4</v>
      </c>
      <c r="E44530" s="48">
        <v>1.1316174351048099E-3</v>
      </c>
      <c r="F44530" s="49">
        <v>1.471309609586981E-4</v>
      </c>
      <c r="G44530" s="50">
        <v>1007.90983213661</v>
      </c>
      <c r="H44530" s="51">
        <v>131.04671027646771</v>
      </c>
      <c r="I44530" s="52">
        <v>604.74589928196895</v>
      </c>
      <c r="J44530" s="51">
        <v>78.62802616588101</v>
      </c>
      <c r="K44530" s="53">
        <v>1612.65573141858</v>
      </c>
      <c r="L44530" s="51">
        <v>209.67473644234872</v>
      </c>
    </row>
    <row r="44531" spans="1:12" ht="21.6" customHeight="1" x14ac:dyDescent="0.3">
      <c r="A44531" s="46" t="s">
        <v>44554</v>
      </c>
      <c r="B44531" s="47">
        <v>0.13001828744806401</v>
      </c>
      <c r="C44531" s="48">
        <v>2.2930291005890898E-3</v>
      </c>
      <c r="D44531" s="49">
        <v>2.9813571672716795E-4</v>
      </c>
      <c r="E44531" s="48">
        <v>1.1543677697217799E-3</v>
      </c>
      <c r="F44531" s="49">
        <v>1.5008892050446694E-4</v>
      </c>
      <c r="G44531" s="50">
        <v>1064.6481352135399</v>
      </c>
      <c r="H44531" s="51">
        <v>138.42372727523937</v>
      </c>
      <c r="I44531" s="52">
        <v>638.78888112812399</v>
      </c>
      <c r="J44531" s="51">
        <v>83.054236365143623</v>
      </c>
      <c r="K44531" s="53">
        <v>1703.43701634166</v>
      </c>
      <c r="L44531" s="51">
        <v>221.477963640383</v>
      </c>
    </row>
    <row r="44532" spans="1:12" ht="21.6" customHeight="1" x14ac:dyDescent="0.3">
      <c r="A44532" s="46" t="s">
        <v>44555</v>
      </c>
      <c r="B44532" s="47">
        <v>0.13001828744806401</v>
      </c>
      <c r="C44532" s="48">
        <v>2.21559847710845E-3</v>
      </c>
      <c r="D44532" s="49">
        <v>2.8806831966617932E-4</v>
      </c>
      <c r="E44532" s="48">
        <v>1.10943095269508E-3</v>
      </c>
      <c r="F44532" s="49">
        <v>1.4424631251128841E-4</v>
      </c>
      <c r="G44532" s="50">
        <v>1032.80287013163</v>
      </c>
      <c r="H44532" s="51">
        <v>134.2832604459598</v>
      </c>
      <c r="I44532" s="52">
        <v>619.68172207897805</v>
      </c>
      <c r="J44532" s="51">
        <v>80.56995626757589</v>
      </c>
      <c r="K44532" s="53">
        <v>1652.4845922106001</v>
      </c>
      <c r="L44532" s="51">
        <v>214.85321671353569</v>
      </c>
    </row>
    <row r="44533" spans="1:12" ht="21.6" customHeight="1" x14ac:dyDescent="0.3">
      <c r="A44533" s="46" t="s">
        <v>44556</v>
      </c>
      <c r="B44533" s="47">
        <v>0.13001828744806401</v>
      </c>
      <c r="C44533" s="48">
        <v>2.2600525251613699E-3</v>
      </c>
      <c r="D44533" s="49">
        <v>2.9384815886415391E-4</v>
      </c>
      <c r="E44533" s="48">
        <v>1.1385357261893599E-3</v>
      </c>
      <c r="F44533" s="49">
        <v>1.480304653175785E-4</v>
      </c>
      <c r="G44533" s="50">
        <v>1060.77557009469</v>
      </c>
      <c r="H44533" s="51">
        <v>137.92022299045539</v>
      </c>
      <c r="I44533" s="52">
        <v>636.46534205681905</v>
      </c>
      <c r="J44533" s="51">
        <v>82.752133794273888</v>
      </c>
      <c r="K44533" s="53">
        <v>1697.24091215151</v>
      </c>
      <c r="L44533" s="51">
        <v>220.67235678472929</v>
      </c>
    </row>
    <row r="44534" spans="1:12" ht="21.6" customHeight="1" x14ac:dyDescent="0.3">
      <c r="A44534" s="46" t="s">
        <v>44557</v>
      </c>
      <c r="B44534" s="47">
        <v>0.13001828744806401</v>
      </c>
      <c r="C44534" s="48">
        <v>2.1842989627794602E-3</v>
      </c>
      <c r="D44534" s="49">
        <v>2.8399881041516796E-4</v>
      </c>
      <c r="E44534" s="48">
        <v>1.0944585222531201E-3</v>
      </c>
      <c r="F44534" s="49">
        <v>1.4229962274628954E-4</v>
      </c>
      <c r="G44534" s="50">
        <v>1029.0201214516501</v>
      </c>
      <c r="H44534" s="51">
        <v>133.79143394074239</v>
      </c>
      <c r="I44534" s="52">
        <v>617.41207287099303</v>
      </c>
      <c r="J44534" s="51">
        <v>80.274860364445814</v>
      </c>
      <c r="K44534" s="53">
        <v>1646.43219432264</v>
      </c>
      <c r="L44534" s="51">
        <v>214.06629430518819</v>
      </c>
    </row>
    <row r="44535" spans="1:12" ht="21.6" customHeight="1" x14ac:dyDescent="0.3">
      <c r="A44535" s="46" t="s">
        <v>44558</v>
      </c>
      <c r="B44535" s="47">
        <v>0.13001828744806401</v>
      </c>
      <c r="C44535" s="48">
        <v>2.2301961026794598E-3</v>
      </c>
      <c r="D44535" s="49">
        <v>2.8996627794373011E-4</v>
      </c>
      <c r="E44535" s="48">
        <v>1.1258345188558899E-3</v>
      </c>
      <c r="F44535" s="49">
        <v>1.4637907609155794E-4</v>
      </c>
      <c r="G44535" s="50">
        <v>1039.83591554437</v>
      </c>
      <c r="H44535" s="51">
        <v>135.19768496606872</v>
      </c>
      <c r="I44535" s="52">
        <v>623.90154932662495</v>
      </c>
      <c r="J44535" s="51">
        <v>81.118610979641616</v>
      </c>
      <c r="K44535" s="53">
        <v>1663.7374648709999</v>
      </c>
      <c r="L44535" s="51">
        <v>216.31629594571035</v>
      </c>
    </row>
    <row r="44536" spans="1:12" ht="21.6" customHeight="1" x14ac:dyDescent="0.3">
      <c r="A44536" s="46" t="s">
        <v>44559</v>
      </c>
      <c r="B44536" s="47">
        <v>0.13001828744806401</v>
      </c>
      <c r="C44536" s="48">
        <v>2.1554255144172999E-3</v>
      </c>
      <c r="D44536" s="49">
        <v>2.8024473410639972E-4</v>
      </c>
      <c r="E44536" s="48">
        <v>1.0824469368289099E-3</v>
      </c>
      <c r="F44536" s="49">
        <v>1.407378969798976E-4</v>
      </c>
      <c r="G44536" s="50">
        <v>1009.021472399</v>
      </c>
      <c r="H44536" s="51">
        <v>131.19124383964197</v>
      </c>
      <c r="I44536" s="52">
        <v>605.41288343940198</v>
      </c>
      <c r="J44536" s="51">
        <v>78.714746303785446</v>
      </c>
      <c r="K44536" s="53">
        <v>1614.4343558384001</v>
      </c>
      <c r="L44536" s="51">
        <v>209.9059901434274</v>
      </c>
    </row>
    <row r="44537" spans="1:12" ht="21.6" customHeight="1" x14ac:dyDescent="0.3">
      <c r="A44537" s="46" t="s">
        <v>44560</v>
      </c>
      <c r="B44537" s="47">
        <v>0.13001828744806401</v>
      </c>
      <c r="C44537" s="48">
        <v>2.1982314653518601E-3</v>
      </c>
      <c r="D44537" s="49">
        <v>2.8581029053949709E-4</v>
      </c>
      <c r="E44537" s="48">
        <v>1.1104883064883299E-3</v>
      </c>
      <c r="F44537" s="49">
        <v>1.4438378784071347E-4</v>
      </c>
      <c r="G44537" s="50">
        <v>1036.08218617904</v>
      </c>
      <c r="H44537" s="51">
        <v>134.70963150244501</v>
      </c>
      <c r="I44537" s="52">
        <v>621.64931170742295</v>
      </c>
      <c r="J44537" s="51">
        <v>80.825778901466862</v>
      </c>
      <c r="K44537" s="53">
        <v>1657.7314978864599</v>
      </c>
      <c r="L44537" s="51">
        <v>215.53541040391187</v>
      </c>
    </row>
    <row r="44538" spans="1:12" ht="21.6" customHeight="1" x14ac:dyDescent="0.3">
      <c r="A44538" s="46" t="s">
        <v>44561</v>
      </c>
      <c r="B44538" s="47">
        <v>0.13001828744806401</v>
      </c>
      <c r="C44538" s="48">
        <v>2.1250864749300501E-3</v>
      </c>
      <c r="D44538" s="49">
        <v>2.7630010414944834E-4</v>
      </c>
      <c r="E44538" s="48">
        <v>1.0679339589716799E-3</v>
      </c>
      <c r="F44538" s="49">
        <v>1.3885094445312889E-4</v>
      </c>
      <c r="G44538" s="50">
        <v>1005.3548033137899</v>
      </c>
      <c r="H44538" s="51">
        <v>130.71450980454421</v>
      </c>
      <c r="I44538" s="52">
        <v>603.21288198827699</v>
      </c>
      <c r="J44538" s="51">
        <v>78.428705882726916</v>
      </c>
      <c r="K44538" s="53">
        <v>1608.56768530207</v>
      </c>
      <c r="L44538" s="51">
        <v>209.14321568727112</v>
      </c>
    </row>
    <row r="44539" spans="1:12" ht="21.6" customHeight="1" x14ac:dyDescent="0.3">
      <c r="A44539" s="46" t="s">
        <v>44562</v>
      </c>
      <c r="B44539" s="47">
        <v>0.13001828744806401</v>
      </c>
      <c r="C44539" s="48">
        <v>2.2888436551722802E-3</v>
      </c>
      <c r="D44539" s="49">
        <v>2.9759153228186701E-4</v>
      </c>
      <c r="E44539" s="48">
        <v>1.1469503921152399E-3</v>
      </c>
      <c r="F44539" s="49">
        <v>1.49124525770709E-4</v>
      </c>
      <c r="G44539" s="50">
        <v>1064.4108972275701</v>
      </c>
      <c r="H44539" s="51">
        <v>138.39288199858592</v>
      </c>
      <c r="I44539" s="52">
        <v>638.64653833654302</v>
      </c>
      <c r="J44539" s="51">
        <v>83.035729199151689</v>
      </c>
      <c r="K44539" s="53">
        <v>1703.0574355641099</v>
      </c>
      <c r="L44539" s="51">
        <v>221.42861119773761</v>
      </c>
    </row>
    <row r="44540" spans="1:12" ht="21.6" customHeight="1" x14ac:dyDescent="0.3">
      <c r="A44540" s="46" t="s">
        <v>44563</v>
      </c>
      <c r="B44540" s="47">
        <v>0.13001828744806401</v>
      </c>
      <c r="C44540" s="48">
        <v>2.2113064647520499E-3</v>
      </c>
      <c r="D44540" s="49">
        <v>2.8751027956989424E-4</v>
      </c>
      <c r="E44540" s="48">
        <v>1.1018547590857799E-3</v>
      </c>
      <c r="F44540" s="49">
        <v>1.4326126879283225E-4</v>
      </c>
      <c r="G44540" s="50">
        <v>1032.5604165720599</v>
      </c>
      <c r="H44540" s="51">
        <v>134.25173704935881</v>
      </c>
      <c r="I44540" s="52">
        <v>619.53624994323798</v>
      </c>
      <c r="J44540" s="51">
        <v>80.551042229615547</v>
      </c>
      <c r="K44540" s="53">
        <v>1652.0966665153001</v>
      </c>
      <c r="L44540" s="51">
        <v>214.80277927897436</v>
      </c>
    </row>
    <row r="44541" spans="1:12" ht="21.6" customHeight="1" x14ac:dyDescent="0.3">
      <c r="A44541" s="46" t="s">
        <v>44564</v>
      </c>
      <c r="B44541" s="47">
        <v>0.13001828744806401</v>
      </c>
      <c r="C44541" s="48">
        <v>2.2558830121301998E-3</v>
      </c>
      <c r="D44541" s="49">
        <v>2.9330604592034881E-4</v>
      </c>
      <c r="E44541" s="48">
        <v>1.1311183485828199E-3</v>
      </c>
      <c r="F44541" s="49">
        <v>1.4706607058382056E-4</v>
      </c>
      <c r="G44541" s="50">
        <v>1060.53942461517</v>
      </c>
      <c r="H44541" s="51">
        <v>137.88951975961959</v>
      </c>
      <c r="I44541" s="52">
        <v>636.32365476910502</v>
      </c>
      <c r="J44541" s="51">
        <v>82.733711855772142</v>
      </c>
      <c r="K44541" s="53">
        <v>1696.8630793842799</v>
      </c>
      <c r="L44541" s="51">
        <v>220.62323161539172</v>
      </c>
    </row>
    <row r="44542" spans="1:12" ht="21.6" customHeight="1" x14ac:dyDescent="0.3">
      <c r="A44542" s="46" t="s">
        <v>44565</v>
      </c>
      <c r="B44542" s="47">
        <v>0.13001828744806401</v>
      </c>
      <c r="C44542" s="48">
        <v>2.18002288280871E-3</v>
      </c>
      <c r="D44542" s="49">
        <v>2.8344284182038002E-4</v>
      </c>
      <c r="E44542" s="48">
        <v>1.08688232864382E-3</v>
      </c>
      <c r="F44542" s="49">
        <v>1.4131457902783338E-4</v>
      </c>
      <c r="G44542" s="50">
        <v>1028.77876039853</v>
      </c>
      <c r="H44542" s="51">
        <v>133.76005258995906</v>
      </c>
      <c r="I44542" s="52">
        <v>617.26725623911898</v>
      </c>
      <c r="J44542" s="51">
        <v>80.256031553975561</v>
      </c>
      <c r="K44542" s="53">
        <v>1646.0460166376499</v>
      </c>
      <c r="L44542" s="51">
        <v>214.01608414393462</v>
      </c>
    </row>
    <row r="44543" spans="1:12" ht="21.6" customHeight="1" x14ac:dyDescent="0.3">
      <c r="A44543" s="46" t="s">
        <v>44566</v>
      </c>
      <c r="B44543" s="47">
        <v>0.13001828744806401</v>
      </c>
      <c r="C44543" s="48">
        <v>2.2260296366270198E-3</v>
      </c>
      <c r="D44543" s="49">
        <v>2.8942456116288134E-4</v>
      </c>
      <c r="E44543" s="48">
        <v>1.1184171412493499E-3</v>
      </c>
      <c r="F44543" s="49">
        <v>1.4541468135779997E-4</v>
      </c>
      <c r="G44543" s="50">
        <v>1039.5999790005301</v>
      </c>
      <c r="H44543" s="51">
        <v>135.16700890069222</v>
      </c>
      <c r="I44543" s="52">
        <v>623.75998740032196</v>
      </c>
      <c r="J44543" s="51">
        <v>81.100205340415854</v>
      </c>
      <c r="K44543" s="53">
        <v>1663.35996640086</v>
      </c>
      <c r="L44543" s="51">
        <v>216.26721424110809</v>
      </c>
    </row>
    <row r="44544" spans="1:12" ht="21.6" customHeight="1" x14ac:dyDescent="0.3">
      <c r="A44544" s="46" t="s">
        <v>44567</v>
      </c>
      <c r="B44544" s="47">
        <v>0.13001828744806401</v>
      </c>
      <c r="C44544" s="48">
        <v>2.1511524814252802E-3</v>
      </c>
      <c r="D44544" s="49">
        <v>2.7968916167456828E-4</v>
      </c>
      <c r="E44544" s="48">
        <v>1.0748707432196099E-3</v>
      </c>
      <c r="F44544" s="49">
        <v>1.3975285326144144E-4</v>
      </c>
      <c r="G44544" s="50">
        <v>1008.78032028156</v>
      </c>
      <c r="H44544" s="51">
        <v>131.15988965431794</v>
      </c>
      <c r="I44544" s="52">
        <v>605.26819216893898</v>
      </c>
      <c r="J44544" s="51">
        <v>78.695933792591163</v>
      </c>
      <c r="K44544" s="53">
        <v>1614.0485124505001</v>
      </c>
      <c r="L44544" s="51">
        <v>209.85582344690908</v>
      </c>
    </row>
    <row r="44545" spans="1:12" ht="21.6" customHeight="1" x14ac:dyDescent="0.3">
      <c r="A44545" s="46" t="s">
        <v>44568</v>
      </c>
      <c r="B44545" s="47">
        <v>0.13001828744806401</v>
      </c>
      <c r="C44545" s="48">
        <v>2.1940804427747402E-3</v>
      </c>
      <c r="D44545" s="49">
        <v>2.8527058169286175E-4</v>
      </c>
      <c r="E44545" s="48">
        <v>1.1030709288817899E-3</v>
      </c>
      <c r="F44545" s="49">
        <v>1.4341939310695553E-4</v>
      </c>
      <c r="G44545" s="50">
        <v>1035.8473086163599</v>
      </c>
      <c r="H44545" s="51">
        <v>134.67909312398535</v>
      </c>
      <c r="I44545" s="52">
        <v>621.50838516981901</v>
      </c>
      <c r="J44545" s="51">
        <v>80.807455874391607</v>
      </c>
      <c r="K44545" s="53">
        <v>1657.3556937861799</v>
      </c>
      <c r="L44545" s="51">
        <v>215.48654899837697</v>
      </c>
    </row>
    <row r="44546" spans="1:12" ht="21.6" customHeight="1" x14ac:dyDescent="0.3">
      <c r="A44546" s="46" t="s">
        <v>44569</v>
      </c>
      <c r="B44546" s="47">
        <v>0.13001828744806401</v>
      </c>
      <c r="C44546" s="48">
        <v>2.1208288854133398E-3</v>
      </c>
      <c r="D44546" s="49">
        <v>2.7574653965182881E-4</v>
      </c>
      <c r="E44546" s="48">
        <v>1.0603577653623801E-3</v>
      </c>
      <c r="F44546" s="49">
        <v>1.3786590073467276E-4</v>
      </c>
      <c r="G44546" s="50">
        <v>1005.11471017752</v>
      </c>
      <c r="H44546" s="51">
        <v>130.68329330613835</v>
      </c>
      <c r="I44546" s="52">
        <v>603.06882610651303</v>
      </c>
      <c r="J44546" s="51">
        <v>78.40997598368314</v>
      </c>
      <c r="K44546" s="53">
        <v>1608.18353628403</v>
      </c>
      <c r="L44546" s="51">
        <v>209.09326928982148</v>
      </c>
    </row>
    <row r="44547" spans="1:12" ht="21.6" customHeight="1" x14ac:dyDescent="0.3">
      <c r="A44547" s="46" t="s">
        <v>44570</v>
      </c>
      <c r="B44547" s="47">
        <v>0.13001828744806401</v>
      </c>
      <c r="C44547" s="48">
        <v>2.0580480453761302E-3</v>
      </c>
      <c r="D44547" s="49">
        <v>2.6758388234563997E-4</v>
      </c>
      <c r="E44547" s="48">
        <v>9.7152014380098904E-4</v>
      </c>
      <c r="F44547" s="49">
        <v>1.2631538531830149E-4</v>
      </c>
      <c r="G44547" s="50">
        <v>1043.8725378623101</v>
      </c>
      <c r="H44547" s="51">
        <v>135.72251968692191</v>
      </c>
      <c r="I44547" s="52">
        <v>626.32352271739103</v>
      </c>
      <c r="J44547" s="51">
        <v>81.433511812153796</v>
      </c>
      <c r="K44547" s="53">
        <v>1670.1960605797101</v>
      </c>
      <c r="L44547" s="51">
        <v>217.15603149907571</v>
      </c>
    </row>
    <row r="44548" spans="1:12" ht="21.6" customHeight="1" x14ac:dyDescent="0.3">
      <c r="A44548" s="46" t="s">
        <v>44571</v>
      </c>
      <c r="B44548" s="47">
        <v>0.13001828744806401</v>
      </c>
      <c r="C44548" s="48">
        <v>1.98439923067549E-3</v>
      </c>
      <c r="D44548" s="49">
        <v>2.5800818958568293E-4</v>
      </c>
      <c r="E44548" s="48">
        <v>9.3471282398042803E-4</v>
      </c>
      <c r="F44548" s="49">
        <v>1.2152976062967895E-4</v>
      </c>
      <c r="G44548" s="50">
        <v>1012.13859056038</v>
      </c>
      <c r="H44548" s="51">
        <v>131.59652620475785</v>
      </c>
      <c r="I44548" s="52">
        <v>607.28315433623004</v>
      </c>
      <c r="J44548" s="51">
        <v>78.957915722854978</v>
      </c>
      <c r="K44548" s="53">
        <v>1619.4217448966101</v>
      </c>
      <c r="L44548" s="51">
        <v>210.55444192761283</v>
      </c>
    </row>
    <row r="44549" spans="1:12" ht="21.6" customHeight="1" x14ac:dyDescent="0.3">
      <c r="A44549" s="46" t="s">
        <v>44572</v>
      </c>
      <c r="B44549" s="47">
        <v>0.13001828744806401</v>
      </c>
      <c r="C44549" s="48">
        <v>2.0268200580838402E-3</v>
      </c>
      <c r="D44549" s="49">
        <v>2.6352367291744653E-4</v>
      </c>
      <c r="E44549" s="48">
        <v>9.5972255098545603E-4</v>
      </c>
      <c r="F44549" s="49">
        <v>1.247814825044163E-4</v>
      </c>
      <c r="G44549" s="50">
        <v>1040.0674996263699</v>
      </c>
      <c r="H44549" s="51">
        <v>135.22779513181058</v>
      </c>
      <c r="I44549" s="52">
        <v>624.04049977582599</v>
      </c>
      <c r="J44549" s="51">
        <v>81.136677079086866</v>
      </c>
      <c r="K44549" s="53">
        <v>1664.1079994022</v>
      </c>
      <c r="L44549" s="51">
        <v>216.36447221089745</v>
      </c>
    </row>
    <row r="44550" spans="1:12" ht="21.6" customHeight="1" x14ac:dyDescent="0.3">
      <c r="A44550" s="46" t="s">
        <v>44573</v>
      </c>
      <c r="B44550" s="47">
        <v>0.13001828744806401</v>
      </c>
      <c r="C44550" s="48">
        <v>1.9547919229338899E-3</v>
      </c>
      <c r="D44550" s="49">
        <v>2.541586981371723E-4</v>
      </c>
      <c r="E44550" s="48">
        <v>9.2355579062263903E-4</v>
      </c>
      <c r="F44550" s="49">
        <v>1.200791422594983E-4</v>
      </c>
      <c r="G44550" s="50">
        <v>1008.42139179884</v>
      </c>
      <c r="H44550" s="51">
        <v>131.11322238767835</v>
      </c>
      <c r="I44550" s="52">
        <v>605.05283507930801</v>
      </c>
      <c r="J44550" s="51">
        <v>78.667933432607541</v>
      </c>
      <c r="K44550" s="53">
        <v>1613.4742268781499</v>
      </c>
      <c r="L44550" s="51">
        <v>209.7811558202859</v>
      </c>
    </row>
    <row r="44551" spans="1:12" ht="21.6" customHeight="1" x14ac:dyDescent="0.3">
      <c r="A44551" s="46" t="s">
        <v>44574</v>
      </c>
      <c r="B44551" s="47">
        <v>0.13001828744806401</v>
      </c>
      <c r="C44551" s="48">
        <v>2.0010924890967101E-3</v>
      </c>
      <c r="D44551" s="49">
        <v>2.6017861845753796E-4</v>
      </c>
      <c r="E44551" s="48">
        <v>9.4787136401955699E-4</v>
      </c>
      <c r="F44551" s="49">
        <v>1.2324061147088328E-4</v>
      </c>
      <c r="G44551" s="50">
        <v>1019.52433351748</v>
      </c>
      <c r="H44551" s="51">
        <v>132.55680785557161</v>
      </c>
      <c r="I44551" s="52">
        <v>611.71460011049101</v>
      </c>
      <c r="J44551" s="51">
        <v>79.534084713343347</v>
      </c>
      <c r="K44551" s="53">
        <v>1631.23893362797</v>
      </c>
      <c r="L44551" s="51">
        <v>212.09089256891497</v>
      </c>
    </row>
    <row r="44552" spans="1:12" ht="21.6" customHeight="1" x14ac:dyDescent="0.3">
      <c r="A44552" s="46" t="s">
        <v>44575</v>
      </c>
      <c r="B44552" s="47">
        <v>0.13001828744806401</v>
      </c>
      <c r="C44552" s="48">
        <v>1.92992355113247E-3</v>
      </c>
      <c r="D44552" s="49">
        <v>2.5092535502392995E-4</v>
      </c>
      <c r="E44552" s="48">
        <v>9.1234807305047301E-4</v>
      </c>
      <c r="F44552" s="49">
        <v>1.186219340145637E-4</v>
      </c>
      <c r="G44552" s="50">
        <v>988.81194629165304</v>
      </c>
      <c r="H44552" s="51">
        <v>128.56363586502778</v>
      </c>
      <c r="I44552" s="52">
        <v>593.28716777499096</v>
      </c>
      <c r="J44552" s="51">
        <v>77.138181519016555</v>
      </c>
      <c r="K44552" s="53">
        <v>1582.0991140666399</v>
      </c>
      <c r="L44552" s="51">
        <v>205.70181738404432</v>
      </c>
    </row>
    <row r="44553" spans="1:12" ht="21.6" customHeight="1" x14ac:dyDescent="0.3">
      <c r="A44553" s="46" t="s">
        <v>44576</v>
      </c>
      <c r="B44553" s="47">
        <v>0.13001828744806401</v>
      </c>
      <c r="C44553" s="48">
        <v>1.9708227817265001E-3</v>
      </c>
      <c r="D44553" s="49">
        <v>2.5624300294370921E-4</v>
      </c>
      <c r="E44553" s="48">
        <v>9.3643579890110597E-4</v>
      </c>
      <c r="F44553" s="49">
        <v>1.2175377887818146E-4</v>
      </c>
      <c r="G44553" s="50">
        <v>1015.8360588664</v>
      </c>
      <c r="H44553" s="51">
        <v>132.07726470180006</v>
      </c>
      <c r="I44553" s="52">
        <v>609.50163531984299</v>
      </c>
      <c r="J44553" s="51">
        <v>79.246358821080435</v>
      </c>
      <c r="K44553" s="53">
        <v>1625.33769418624</v>
      </c>
      <c r="L44553" s="51">
        <v>211.3236235228805</v>
      </c>
    </row>
    <row r="44554" spans="1:12" ht="21.6" customHeight="1" x14ac:dyDescent="0.3">
      <c r="A44554" s="46" t="s">
        <v>44577</v>
      </c>
      <c r="B44554" s="47">
        <v>0.13001828744806401</v>
      </c>
      <c r="C44554" s="48">
        <v>1.90122479021106E-3</v>
      </c>
      <c r="D44554" s="49">
        <v>2.4719399127704682E-4</v>
      </c>
      <c r="E44554" s="48">
        <v>9.0153341081499199E-4</v>
      </c>
      <c r="F44554" s="49">
        <v>1.1721583015137721E-4</v>
      </c>
      <c r="G44554" s="50">
        <v>985.20881562250395</v>
      </c>
      <c r="H44554" s="51">
        <v>128.09516298597342</v>
      </c>
      <c r="I44554" s="52">
        <v>591.12528937350203</v>
      </c>
      <c r="J44554" s="51">
        <v>76.85709779158401</v>
      </c>
      <c r="K44554" s="53">
        <v>1576.334104996</v>
      </c>
      <c r="L44554" s="51">
        <v>204.95226077755743</v>
      </c>
    </row>
    <row r="44555" spans="1:12" ht="21.6" customHeight="1" x14ac:dyDescent="0.3">
      <c r="A44555" s="46" t="s">
        <v>44578</v>
      </c>
      <c r="B44555" s="47">
        <v>0.13001828744806401</v>
      </c>
      <c r="C44555" s="48">
        <v>2.0546396739088901E-3</v>
      </c>
      <c r="D44555" s="49">
        <v>2.6714073172448257E-4</v>
      </c>
      <c r="E44555" s="48">
        <v>9.6491441759107097E-4</v>
      </c>
      <c r="F44555" s="49">
        <v>1.2545652010913713E-4</v>
      </c>
      <c r="G44555" s="50">
        <v>1043.68178137011</v>
      </c>
      <c r="H44555" s="51">
        <v>135.69771785448646</v>
      </c>
      <c r="I44555" s="52">
        <v>626.20906882206998</v>
      </c>
      <c r="J44555" s="51">
        <v>81.418630712692391</v>
      </c>
      <c r="K44555" s="53">
        <v>1669.8908501921801</v>
      </c>
      <c r="L44555" s="51">
        <v>217.11634856717885</v>
      </c>
    </row>
    <row r="44556" spans="1:12" ht="21.6" customHeight="1" x14ac:dyDescent="0.3">
      <c r="A44556" s="46" t="s">
        <v>44579</v>
      </c>
      <c r="B44556" s="47">
        <v>0.13001828744806401</v>
      </c>
      <c r="C44556" s="48">
        <v>1.9809034231726402E-3</v>
      </c>
      <c r="D44556" s="49">
        <v>2.5755367068091433E-4</v>
      </c>
      <c r="E44556" s="48">
        <v>9.2796566031274198E-4</v>
      </c>
      <c r="F44556" s="49">
        <v>1.2065250596447462E-4</v>
      </c>
      <c r="G44556" s="50">
        <v>1011.94348800201</v>
      </c>
      <c r="H44556" s="51">
        <v>131.57115930424186</v>
      </c>
      <c r="I44556" s="52">
        <v>607.16609280120701</v>
      </c>
      <c r="J44556" s="51">
        <v>78.942695582545241</v>
      </c>
      <c r="K44556" s="53">
        <v>1619.1095808032201</v>
      </c>
      <c r="L44556" s="51">
        <v>210.5138548867871</v>
      </c>
    </row>
    <row r="44557" spans="1:12" ht="21.6" customHeight="1" x14ac:dyDescent="0.3">
      <c r="A44557" s="46" t="s">
        <v>44580</v>
      </c>
      <c r="B44557" s="47">
        <v>0.13001828744806401</v>
      </c>
      <c r="C44557" s="48">
        <v>2.0234209928847498E-3</v>
      </c>
      <c r="D44557" s="49">
        <v>2.630817322813365E-4</v>
      </c>
      <c r="E44557" s="48">
        <v>9.5311682477553698E-4</v>
      </c>
      <c r="F44557" s="49">
        <v>1.2392261729525183E-4</v>
      </c>
      <c r="G44557" s="50">
        <v>1039.8773812782699</v>
      </c>
      <c r="H44557" s="51">
        <v>135.20307626977817</v>
      </c>
      <c r="I44557" s="52">
        <v>623.92642876696596</v>
      </c>
      <c r="J44557" s="51">
        <v>81.121845761867419</v>
      </c>
      <c r="K44557" s="53">
        <v>1663.80381004524</v>
      </c>
      <c r="L44557" s="51">
        <v>216.3249220316456</v>
      </c>
    </row>
    <row r="44558" spans="1:12" ht="21.6" customHeight="1" x14ac:dyDescent="0.3">
      <c r="A44558" s="46" t="s">
        <v>44581</v>
      </c>
      <c r="B44558" s="47">
        <v>0.13001828744806401</v>
      </c>
      <c r="C44558" s="48">
        <v>1.9513054216991901E-3</v>
      </c>
      <c r="D44558" s="49">
        <v>2.5370538921745109E-4</v>
      </c>
      <c r="E44558" s="48">
        <v>9.1680862695495298E-4</v>
      </c>
      <c r="F44558" s="49">
        <v>1.1920188759429396E-4</v>
      </c>
      <c r="G44558" s="50">
        <v>1008.22692738457</v>
      </c>
      <c r="H44558" s="51">
        <v>131.08793845756537</v>
      </c>
      <c r="I44558" s="52">
        <v>604.936156430746</v>
      </c>
      <c r="J44558" s="51">
        <v>78.652763074539749</v>
      </c>
      <c r="K44558" s="53">
        <v>1613.1630838153201</v>
      </c>
      <c r="L44558" s="51">
        <v>209.74070153210511</v>
      </c>
    </row>
    <row r="44559" spans="1:12" ht="21.6" customHeight="1" x14ac:dyDescent="0.3">
      <c r="A44559" s="46" t="s">
        <v>44582</v>
      </c>
      <c r="B44559" s="47">
        <v>0.13001828744806401</v>
      </c>
      <c r="C44559" s="48">
        <v>1.9976952036688199E-3</v>
      </c>
      <c r="D44559" s="49">
        <v>2.5973690922423144E-4</v>
      </c>
      <c r="E44559" s="48">
        <v>9.4126563780963903E-4</v>
      </c>
      <c r="F44559" s="49">
        <v>1.2238174626171894E-4</v>
      </c>
      <c r="G44559" s="50">
        <v>1019.33433721084</v>
      </c>
      <c r="H44559" s="51">
        <v>132.5321048611608</v>
      </c>
      <c r="I44559" s="52">
        <v>611.60060232650403</v>
      </c>
      <c r="J44559" s="51">
        <v>79.519262916696491</v>
      </c>
      <c r="K44559" s="53">
        <v>1630.9349395373399</v>
      </c>
      <c r="L44559" s="51">
        <v>212.05136777785731</v>
      </c>
    </row>
    <row r="44560" spans="1:12" ht="21.6" customHeight="1" x14ac:dyDescent="0.3">
      <c r="A44560" s="46" t="s">
        <v>44583</v>
      </c>
      <c r="B44560" s="47">
        <v>0.13001828744806401</v>
      </c>
      <c r="C44560" s="48">
        <v>1.92643882966897E-3</v>
      </c>
      <c r="D44560" s="49">
        <v>2.5047227750701217E-4</v>
      </c>
      <c r="E44560" s="48">
        <v>9.0560090938278696E-4</v>
      </c>
      <c r="F44560" s="49">
        <v>1.1774467934935936E-4</v>
      </c>
      <c r="G44560" s="50">
        <v>988.61760391883695</v>
      </c>
      <c r="H44560" s="51">
        <v>128.53836780253565</v>
      </c>
      <c r="I44560" s="52">
        <v>593.17056235130201</v>
      </c>
      <c r="J44560" s="51">
        <v>77.123020681521368</v>
      </c>
      <c r="K44560" s="53">
        <v>1581.78816627013</v>
      </c>
      <c r="L44560" s="51">
        <v>205.661388484057</v>
      </c>
    </row>
    <row r="44561" spans="1:12" ht="21.6" customHeight="1" x14ac:dyDescent="0.3">
      <c r="A44561" s="46" t="s">
        <v>44584</v>
      </c>
      <c r="B44561" s="47">
        <v>0.13001828744806401</v>
      </c>
      <c r="C44561" s="48">
        <v>1.9674345169892801E-3</v>
      </c>
      <c r="D44561" s="49">
        <v>2.5580246656515518E-4</v>
      </c>
      <c r="E44561" s="48">
        <v>9.2983007269118801E-4</v>
      </c>
      <c r="F44561" s="49">
        <v>1.2089491366901714E-4</v>
      </c>
      <c r="G44561" s="50">
        <v>1015.6466811214</v>
      </c>
      <c r="H44561" s="51">
        <v>132.05264213171438</v>
      </c>
      <c r="I44561" s="52">
        <v>609.38800867284294</v>
      </c>
      <c r="J44561" s="51">
        <v>79.231585279029019</v>
      </c>
      <c r="K44561" s="53">
        <v>1625.03468979424</v>
      </c>
      <c r="L44561" s="51">
        <v>211.2842274107434</v>
      </c>
    </row>
    <row r="44562" spans="1:12" ht="21.6" customHeight="1" x14ac:dyDescent="0.3">
      <c r="A44562" s="46" t="s">
        <v>44585</v>
      </c>
      <c r="B44562" s="47">
        <v>0.13001828744806401</v>
      </c>
      <c r="C44562" s="48">
        <v>1.89774908943823E-3</v>
      </c>
      <c r="D44562" s="49">
        <v>2.4674208661488154E-4</v>
      </c>
      <c r="E44562" s="48">
        <v>8.9478624714730605E-4</v>
      </c>
      <c r="F44562" s="49">
        <v>1.1633857548617289E-4</v>
      </c>
      <c r="G44562" s="50">
        <v>985.01509181133395</v>
      </c>
      <c r="H44562" s="51">
        <v>128.06997534780717</v>
      </c>
      <c r="I44562" s="52">
        <v>591.0090550868</v>
      </c>
      <c r="J44562" s="51">
        <v>76.841985208684264</v>
      </c>
      <c r="K44562" s="53">
        <v>1576.0241468981301</v>
      </c>
      <c r="L44562" s="51">
        <v>204.91196055649144</v>
      </c>
    </row>
    <row r="44563" spans="1:12" ht="21.6" customHeight="1" x14ac:dyDescent="0.3">
      <c r="A44563" s="46" t="s">
        <v>44586</v>
      </c>
      <c r="B44563" s="47">
        <v>0.13001828744806401</v>
      </c>
      <c r="C44563" s="48">
        <v>2.0210532576951899E-3</v>
      </c>
      <c r="D44563" s="49">
        <v>2.6277388340685938E-4</v>
      </c>
      <c r="E44563" s="48">
        <v>9.0872247687242603E-4</v>
      </c>
      <c r="F44563" s="49">
        <v>1.1815054020851579E-4</v>
      </c>
      <c r="G44563" s="50">
        <v>1041.66813758125</v>
      </c>
      <c r="H44563" s="51">
        <v>135.43590733752845</v>
      </c>
      <c r="I44563" s="52">
        <v>625.00088254875402</v>
      </c>
      <c r="J44563" s="51">
        <v>81.2615444025176</v>
      </c>
      <c r="K44563" s="53">
        <v>1666.66902013001</v>
      </c>
      <c r="L44563" s="51">
        <v>216.69745174004606</v>
      </c>
    </row>
    <row r="44564" spans="1:12" ht="21.6" customHeight="1" x14ac:dyDescent="0.3">
      <c r="A44564" s="46" t="s">
        <v>44587</v>
      </c>
      <c r="B44564" s="47">
        <v>0.13001828744806401</v>
      </c>
      <c r="C44564" s="48">
        <v>1.94803808788282E-3</v>
      </c>
      <c r="D44564" s="49">
        <v>2.5328057607012545E-4</v>
      </c>
      <c r="E44564" s="48">
        <v>8.7337534383393096E-4</v>
      </c>
      <c r="F44564" s="49">
        <v>1.1355476650465177E-4</v>
      </c>
      <c r="G44564" s="50">
        <v>1009.96998672145</v>
      </c>
      <c r="H44564" s="51">
        <v>131.31456804746688</v>
      </c>
      <c r="I44564" s="52">
        <v>605.98199203287095</v>
      </c>
      <c r="J44564" s="51">
        <v>78.788740828480258</v>
      </c>
      <c r="K44564" s="53">
        <v>1615.95197875432</v>
      </c>
      <c r="L44564" s="51">
        <v>210.10330887594714</v>
      </c>
    </row>
    <row r="44565" spans="1:12" ht="21.6" customHeight="1" x14ac:dyDescent="0.3">
      <c r="A44565" s="46" t="s">
        <v>44588</v>
      </c>
      <c r="B44565" s="47">
        <v>0.13001828744806401</v>
      </c>
      <c r="C44565" s="48">
        <v>1.98980163374941E-3</v>
      </c>
      <c r="D44565" s="49">
        <v>2.5871060078145816E-4</v>
      </c>
      <c r="E44565" s="48">
        <v>8.9692488405689302E-4</v>
      </c>
      <c r="F44565" s="49">
        <v>1.166166373946306E-4</v>
      </c>
      <c r="G44565" s="50">
        <v>1037.8603851263899</v>
      </c>
      <c r="H44565" s="51">
        <v>134.94082988432137</v>
      </c>
      <c r="I44565" s="52">
        <v>622.71623107583798</v>
      </c>
      <c r="J44565" s="51">
        <v>80.964497930593353</v>
      </c>
      <c r="K44565" s="53">
        <v>1660.5766162022301</v>
      </c>
      <c r="L44565" s="51">
        <v>215.90532781491473</v>
      </c>
    </row>
    <row r="44566" spans="1:12" ht="21.6" customHeight="1" x14ac:dyDescent="0.3">
      <c r="A44566" s="46" t="s">
        <v>44589</v>
      </c>
      <c r="B44566" s="47">
        <v>0.13001828744806401</v>
      </c>
      <c r="C44566" s="48">
        <v>1.91841129017413E-3</v>
      </c>
      <c r="D44566" s="49">
        <v>2.4942855056947136E-4</v>
      </c>
      <c r="E44566" s="48">
        <v>8.6221831047614305E-4</v>
      </c>
      <c r="F44566" s="49">
        <v>1.1210414813447127E-4</v>
      </c>
      <c r="G44566" s="50">
        <v>1006.25041745328</v>
      </c>
      <c r="H44566" s="51">
        <v>130.83095602117496</v>
      </c>
      <c r="I44566" s="52">
        <v>603.75025047197096</v>
      </c>
      <c r="J44566" s="51">
        <v>78.498573612705371</v>
      </c>
      <c r="K44566" s="53">
        <v>1610.0006679252499</v>
      </c>
      <c r="L44566" s="51">
        <v>209.32952963388033</v>
      </c>
    </row>
    <row r="44567" spans="1:12" ht="21.6" customHeight="1" x14ac:dyDescent="0.3">
      <c r="A44567" s="46" t="s">
        <v>44590</v>
      </c>
      <c r="B44567" s="47">
        <v>0.13001828744806401</v>
      </c>
      <c r="C44567" s="48">
        <v>1.9648214517822E-3</v>
      </c>
      <c r="D44567" s="49">
        <v>2.5546272030194052E-4</v>
      </c>
      <c r="E44567" s="48">
        <v>8.8624700467942596E-4</v>
      </c>
      <c r="F44567" s="49">
        <v>1.1522831780439534E-4</v>
      </c>
      <c r="G44567" s="50">
        <v>1017.36327756897</v>
      </c>
      <c r="H44567" s="51">
        <v>132.27583106206689</v>
      </c>
      <c r="I44567" s="52">
        <v>610.417966541385</v>
      </c>
      <c r="J44567" s="51">
        <v>79.36549863724052</v>
      </c>
      <c r="K44567" s="53">
        <v>1627.7812441103599</v>
      </c>
      <c r="L44567" s="51">
        <v>211.64132969930739</v>
      </c>
    </row>
    <row r="44568" spans="1:12" ht="21.6" customHeight="1" x14ac:dyDescent="0.3">
      <c r="A44568" s="46" t="s">
        <v>44591</v>
      </c>
      <c r="B44568" s="47">
        <v>0.13001828744806401</v>
      </c>
      <c r="C44568" s="48">
        <v>1.89425902360424E-3</v>
      </c>
      <c r="D44568" s="49">
        <v>2.4628831423206517E-4</v>
      </c>
      <c r="E44568" s="48">
        <v>8.5212019484631795E-4</v>
      </c>
      <c r="F44568" s="49">
        <v>1.1079120843382888E-4</v>
      </c>
      <c r="G44568" s="50">
        <v>986.685167301555</v>
      </c>
      <c r="H44568" s="51">
        <v>128.28711570295471</v>
      </c>
      <c r="I44568" s="52">
        <v>592.01110038093304</v>
      </c>
      <c r="J44568" s="51">
        <v>76.972269421772836</v>
      </c>
      <c r="K44568" s="53">
        <v>1578.6962676824801</v>
      </c>
      <c r="L44568" s="51">
        <v>205.25938512472754</v>
      </c>
    </row>
    <row r="44569" spans="1:12" ht="21.6" customHeight="1" x14ac:dyDescent="0.3">
      <c r="A44569" s="46" t="s">
        <v>44592</v>
      </c>
      <c r="B44569" s="47">
        <v>0.13001828744806401</v>
      </c>
      <c r="C44569" s="48">
        <v>1.9345288330864E-3</v>
      </c>
      <c r="D44569" s="49">
        <v>2.5152412589679542E-4</v>
      </c>
      <c r="E44569" s="48">
        <v>8.7481143956097504E-4</v>
      </c>
      <c r="F44569" s="49">
        <v>1.1374148521169353E-4</v>
      </c>
      <c r="G44569" s="50">
        <v>1013.67237198905</v>
      </c>
      <c r="H44569" s="51">
        <v>131.79594583943319</v>
      </c>
      <c r="I44569" s="52">
        <v>608.20342319343195</v>
      </c>
      <c r="J44569" s="51">
        <v>79.077567503660163</v>
      </c>
      <c r="K44569" s="53">
        <v>1621.87579518248</v>
      </c>
      <c r="L44569" s="51">
        <v>210.87351334309335</v>
      </c>
    </row>
    <row r="44570" spans="1:12" ht="21.6" customHeight="1" x14ac:dyDescent="0.3">
      <c r="A44570" s="46" t="s">
        <v>44593</v>
      </c>
      <c r="B44570" s="47">
        <v>0.13001828744806401</v>
      </c>
      <c r="C44570" s="48">
        <v>1.86554137079604E-3</v>
      </c>
      <c r="D44570" s="49">
        <v>2.4255449419441491E-4</v>
      </c>
      <c r="E44570" s="48">
        <v>8.4130553261083801E-4</v>
      </c>
      <c r="F44570" s="49">
        <v>1.0938510457064253E-4</v>
      </c>
      <c r="G44570" s="50">
        <v>983.07973886850198</v>
      </c>
      <c r="H44570" s="51">
        <v>127.8183440725726</v>
      </c>
      <c r="I44570" s="52">
        <v>589.84784332110098</v>
      </c>
      <c r="J44570" s="51">
        <v>76.691006443543529</v>
      </c>
      <c r="K44570" s="53">
        <v>1572.9275821895999</v>
      </c>
      <c r="L44570" s="51">
        <v>204.50935051611611</v>
      </c>
    </row>
    <row r="44571" spans="1:12" ht="21.6" customHeight="1" x14ac:dyDescent="0.3">
      <c r="A44571" s="46" t="s">
        <v>44594</v>
      </c>
      <c r="B44571" s="47">
        <v>0.13001828744806401</v>
      </c>
      <c r="C44571" s="48">
        <v>2.0182512216691401E-3</v>
      </c>
      <c r="D44571" s="49">
        <v>2.624095674813846E-4</v>
      </c>
      <c r="E44571" s="48">
        <v>9.0292452322842699E-4</v>
      </c>
      <c r="F44571" s="49">
        <v>1.1739670020501978E-4</v>
      </c>
      <c r="G44571" s="50">
        <v>1041.51530162267</v>
      </c>
      <c r="H44571" s="51">
        <v>135.4160358679334</v>
      </c>
      <c r="I44571" s="52">
        <v>624.90918097360202</v>
      </c>
      <c r="J44571" s="51">
        <v>81.249621520760044</v>
      </c>
      <c r="K44571" s="53">
        <v>1666.4244825962701</v>
      </c>
      <c r="L44571" s="51">
        <v>216.66565738869343</v>
      </c>
    </row>
    <row r="44572" spans="1:12" ht="21.6" customHeight="1" x14ac:dyDescent="0.3">
      <c r="A44572" s="46" t="s">
        <v>44595</v>
      </c>
      <c r="B44572" s="47">
        <v>0.13001828744806401</v>
      </c>
      <c r="C44572" s="48">
        <v>1.9451556545583199E-3</v>
      </c>
      <c r="D44572" s="49">
        <v>2.5290580702559077E-4</v>
      </c>
      <c r="E44572" s="48">
        <v>8.6745324822618702E-4</v>
      </c>
      <c r="F44572" s="49">
        <v>1.1278478577562921E-4</v>
      </c>
      <c r="G44572" s="50">
        <v>1009.8131900191401</v>
      </c>
      <c r="H44572" s="51">
        <v>131.29418160875503</v>
      </c>
      <c r="I44572" s="52">
        <v>605.88791401148706</v>
      </c>
      <c r="J44572" s="51">
        <v>78.776508965253413</v>
      </c>
      <c r="K44572" s="53">
        <v>1615.7011040306299</v>
      </c>
      <c r="L44572" s="51">
        <v>210.07069057400844</v>
      </c>
    </row>
    <row r="44573" spans="1:12" ht="21.6" customHeight="1" x14ac:dyDescent="0.3">
      <c r="A44573" s="46" t="s">
        <v>44596</v>
      </c>
      <c r="B44573" s="47">
        <v>0.13001828744806401</v>
      </c>
      <c r="C44573" s="48">
        <v>1.98700335288419E-3</v>
      </c>
      <c r="D44573" s="49">
        <v>2.583467730955636E-4</v>
      </c>
      <c r="E44573" s="48">
        <v>8.91126930412893E-4</v>
      </c>
      <c r="F44573" s="49">
        <v>1.1586279739113445E-4</v>
      </c>
      <c r="G44573" s="50">
        <v>1037.7078066645499</v>
      </c>
      <c r="H44573" s="51">
        <v>134.92099189401148</v>
      </c>
      <c r="I44573" s="52">
        <v>622.62468399873103</v>
      </c>
      <c r="J44573" s="51">
        <v>80.952595136407027</v>
      </c>
      <c r="K44573" s="53">
        <v>1660.3324906632799</v>
      </c>
      <c r="L44573" s="51">
        <v>215.87358703041849</v>
      </c>
    </row>
    <row r="44574" spans="1:12" ht="21.6" customHeight="1" x14ac:dyDescent="0.3">
      <c r="A44574" s="46" t="s">
        <v>44597</v>
      </c>
      <c r="B44574" s="47">
        <v>0.13001828744806401</v>
      </c>
      <c r="C44574" s="48">
        <v>1.9155326120104601E-3</v>
      </c>
      <c r="D44574" s="49">
        <v>2.490542697645169E-4</v>
      </c>
      <c r="E44574" s="48">
        <v>8.5629621486839802E-4</v>
      </c>
      <c r="F44574" s="49">
        <v>1.1133416740544855E-4</v>
      </c>
      <c r="G44574" s="50">
        <v>1006.09387824772</v>
      </c>
      <c r="H44574" s="51">
        <v>130.81060306174959</v>
      </c>
      <c r="I44574" s="52">
        <v>603.65632694863302</v>
      </c>
      <c r="J44574" s="51">
        <v>78.486361837049884</v>
      </c>
      <c r="K44574" s="53">
        <v>1609.75020519635</v>
      </c>
      <c r="L44574" s="51">
        <v>209.29696489879947</v>
      </c>
    </row>
    <row r="44575" spans="1:12" ht="21.6" customHeight="1" x14ac:dyDescent="0.3">
      <c r="A44575" s="46" t="s">
        <v>44598</v>
      </c>
      <c r="B44575" s="47">
        <v>0.13001828744806401</v>
      </c>
      <c r="C44575" s="48">
        <v>1.9620238890702699E-3</v>
      </c>
      <c r="D44575" s="49">
        <v>2.5509898598910681E-4</v>
      </c>
      <c r="E44575" s="48">
        <v>8.8044905103542605E-4</v>
      </c>
      <c r="F44575" s="49">
        <v>1.144744778008992E-4</v>
      </c>
      <c r="G44575" s="50">
        <v>1017.21074835192</v>
      </c>
      <c r="H44575" s="51">
        <v>132.25599947448023</v>
      </c>
      <c r="I44575" s="52">
        <v>610.32644901115702</v>
      </c>
      <c r="J44575" s="51">
        <v>79.353599684688803</v>
      </c>
      <c r="K44575" s="53">
        <v>1627.5371973630799</v>
      </c>
      <c r="L44575" s="51">
        <v>211.60959915916902</v>
      </c>
    </row>
    <row r="44576" spans="1:12" ht="21.6" customHeight="1" x14ac:dyDescent="0.3">
      <c r="A44576" s="46" t="s">
        <v>44599</v>
      </c>
      <c r="B44576" s="47">
        <v>0.13001828744806401</v>
      </c>
      <c r="C44576" s="48">
        <v>1.8913810635938599E-3</v>
      </c>
      <c r="D44576" s="49">
        <v>2.4591412680017151E-4</v>
      </c>
      <c r="E44576" s="48">
        <v>8.46198099238574E-4</v>
      </c>
      <c r="F44576" s="49">
        <v>1.1002122770480631E-4</v>
      </c>
      <c r="G44576" s="50">
        <v>986.52867734078802</v>
      </c>
      <c r="H44576" s="51">
        <v>128.26676914625298</v>
      </c>
      <c r="I44576" s="52">
        <v>591.91720640447295</v>
      </c>
      <c r="J44576" s="51">
        <v>76.960061487751801</v>
      </c>
      <c r="K44576" s="53">
        <v>1578.4458837452601</v>
      </c>
      <c r="L44576" s="51">
        <v>205.22683063400478</v>
      </c>
    </row>
    <row r="44577" spans="1:12" ht="21.6" customHeight="1" x14ac:dyDescent="0.3">
      <c r="A44577" s="46" t="s">
        <v>44600</v>
      </c>
      <c r="B44577" s="47">
        <v>0.13001828744806401</v>
      </c>
      <c r="C44577" s="48">
        <v>1.93173491030228E-3</v>
      </c>
      <c r="D44577" s="49">
        <v>2.5116086484114201E-4</v>
      </c>
      <c r="E44577" s="48">
        <v>8.6901348591697503E-4</v>
      </c>
      <c r="F44577" s="49">
        <v>1.1298764520819738E-4</v>
      </c>
      <c r="G44577" s="50">
        <v>1013.52009236705</v>
      </c>
      <c r="H44577" s="51">
        <v>131.77614670376749</v>
      </c>
      <c r="I44577" s="52">
        <v>608.11205542023401</v>
      </c>
      <c r="J44577" s="51">
        <v>79.065688022261014</v>
      </c>
      <c r="K44577" s="53">
        <v>1621.63214778729</v>
      </c>
      <c r="L44577" s="51">
        <v>210.84183472602851</v>
      </c>
    </row>
    <row r="44578" spans="1:12" ht="21.6" customHeight="1" x14ac:dyDescent="0.3">
      <c r="A44578" s="46" t="s">
        <v>44601</v>
      </c>
      <c r="B44578" s="47">
        <v>0.13001828744806401</v>
      </c>
      <c r="C44578" s="48">
        <v>1.86266705071348E-3</v>
      </c>
      <c r="D44578" s="49">
        <v>2.4218078001970287E-4</v>
      </c>
      <c r="E44578" s="48">
        <v>8.3538343700309396E-4</v>
      </c>
      <c r="F44578" s="49">
        <v>1.0861512384161995E-4</v>
      </c>
      <c r="G44578" s="50">
        <v>982.92349850278504</v>
      </c>
      <c r="H44578" s="51">
        <v>127.79802996779182</v>
      </c>
      <c r="I44578" s="52">
        <v>589.75409910167104</v>
      </c>
      <c r="J44578" s="51">
        <v>76.678817980675092</v>
      </c>
      <c r="K44578" s="53">
        <v>1572.6775976044501</v>
      </c>
      <c r="L44578" s="51">
        <v>204.47684794846691</v>
      </c>
    </row>
    <row r="44579" spans="1:12" ht="21.6" customHeight="1" x14ac:dyDescent="0.3">
      <c r="A44579" s="46" t="s">
        <v>44602</v>
      </c>
      <c r="B44579" s="47">
        <v>0.13001828744806401</v>
      </c>
      <c r="C44579" s="48">
        <v>2.0322897877751199E-3</v>
      </c>
      <c r="D44579" s="49">
        <v>2.6423483780471055E-4</v>
      </c>
      <c r="E44579" s="48">
        <v>9.0988011874781199E-4</v>
      </c>
      <c r="F44579" s="49">
        <v>1.1830105482263164E-4</v>
      </c>
      <c r="G44579" s="50">
        <v>1042.4888983077101</v>
      </c>
      <c r="H44579" s="51">
        <v>135.54262124158743</v>
      </c>
      <c r="I44579" s="52">
        <v>625.49333898462601</v>
      </c>
      <c r="J44579" s="51">
        <v>81.325572744952453</v>
      </c>
      <c r="K44579" s="53">
        <v>1667.98223729233</v>
      </c>
      <c r="L44579" s="51">
        <v>216.86819398653989</v>
      </c>
    </row>
    <row r="44580" spans="1:12" ht="21.6" customHeight="1" x14ac:dyDescent="0.3">
      <c r="A44580" s="46" t="s">
        <v>44603</v>
      </c>
      <c r="B44580" s="47">
        <v>0.13001828744806401</v>
      </c>
      <c r="C44580" s="48">
        <v>1.95907441970269E-3</v>
      </c>
      <c r="D44580" s="49">
        <v>2.5471550103305356E-4</v>
      </c>
      <c r="E44580" s="48">
        <v>8.7503031554563905E-4</v>
      </c>
      <c r="F44580" s="49">
        <v>1.1376994309238305E-4</v>
      </c>
      <c r="G44580" s="50">
        <v>1010.78313641258</v>
      </c>
      <c r="H44580" s="51">
        <v>131.42029237774653</v>
      </c>
      <c r="I44580" s="52">
        <v>606.46988184755003</v>
      </c>
      <c r="J44580" s="51">
        <v>78.852175426648174</v>
      </c>
      <c r="K44580" s="53">
        <v>1617.2530182601299</v>
      </c>
      <c r="L44580" s="51">
        <v>210.27246780439469</v>
      </c>
    </row>
    <row r="44581" spans="1:12" ht="21.6" customHeight="1" x14ac:dyDescent="0.3">
      <c r="A44581" s="46" t="s">
        <v>44604</v>
      </c>
      <c r="B44581" s="47">
        <v>0.13001828744806401</v>
      </c>
      <c r="C44581" s="48">
        <v>2.0010901604721699E-3</v>
      </c>
      <c r="D44581" s="49">
        <v>2.6017831569376314E-4</v>
      </c>
      <c r="E44581" s="48">
        <v>8.9851754960994202E-4</v>
      </c>
      <c r="F44581" s="49">
        <v>1.1682371304231556E-4</v>
      </c>
      <c r="G44581" s="50">
        <v>1038.68934470811</v>
      </c>
      <c r="H44581" s="51">
        <v>135.04860978950029</v>
      </c>
      <c r="I44581" s="52">
        <v>623.21360682487102</v>
      </c>
      <c r="J44581" s="51">
        <v>81.029165873700833</v>
      </c>
      <c r="K44581" s="53">
        <v>1661.9029515329901</v>
      </c>
      <c r="L44581" s="51">
        <v>216.07777566320112</v>
      </c>
    </row>
    <row r="44582" spans="1:12" ht="21.6" customHeight="1" x14ac:dyDescent="0.3">
      <c r="A44582" s="46" t="s">
        <v>44605</v>
      </c>
      <c r="B44582" s="47">
        <v>0.13001828744806401</v>
      </c>
      <c r="C44582" s="48">
        <v>1.9294945095982799E-3</v>
      </c>
      <c r="D44582" s="49">
        <v>2.5086957177841045E-4</v>
      </c>
      <c r="E44582" s="48">
        <v>8.6428468591732402E-4</v>
      </c>
      <c r="F44582" s="49">
        <v>1.1237281473055836E-4</v>
      </c>
      <c r="G44582" s="50">
        <v>1007.07114759382</v>
      </c>
      <c r="H44582" s="51">
        <v>130.93766594850499</v>
      </c>
      <c r="I44582" s="52">
        <v>604.24268855629703</v>
      </c>
      <c r="J44582" s="51">
        <v>78.562599569103639</v>
      </c>
      <c r="K44582" s="53">
        <v>1611.3138361501201</v>
      </c>
      <c r="L44582" s="51">
        <v>209.50026551760863</v>
      </c>
    </row>
    <row r="44583" spans="1:12" ht="21.6" customHeight="1" x14ac:dyDescent="0.3">
      <c r="A44583" s="46" t="s">
        <v>44606</v>
      </c>
      <c r="B44583" s="47">
        <v>0.13001828744806401</v>
      </c>
      <c r="C44583" s="48">
        <v>1.9759188365108E-3</v>
      </c>
      <c r="D44583" s="49">
        <v>2.569055832595054E-4</v>
      </c>
      <c r="E44583" s="48">
        <v>8.8758571178289703E-4</v>
      </c>
      <c r="F44583" s="49">
        <v>1.154023742093832E-4</v>
      </c>
      <c r="G44583" s="50">
        <v>1018.17169712371</v>
      </c>
      <c r="H44583" s="51">
        <v>132.38094038811371</v>
      </c>
      <c r="I44583" s="52">
        <v>610.90301827422695</v>
      </c>
      <c r="J44583" s="51">
        <v>79.428564232868339</v>
      </c>
      <c r="K44583" s="53">
        <v>1629.0747153979401</v>
      </c>
      <c r="L44583" s="51">
        <v>211.80950462098207</v>
      </c>
    </row>
    <row r="44584" spans="1:12" ht="21.6" customHeight="1" x14ac:dyDescent="0.3">
      <c r="A44584" s="46" t="s">
        <v>44607</v>
      </c>
      <c r="B44584" s="47">
        <v>0.13001828744806401</v>
      </c>
      <c r="C44584" s="48">
        <v>1.90516754122838E-3</v>
      </c>
      <c r="D44584" s="49">
        <v>2.4770662101215288E-4</v>
      </c>
      <c r="E44584" s="48">
        <v>8.53946400709032E-4</v>
      </c>
      <c r="F44584" s="49">
        <v>1.1102864859262658E-4</v>
      </c>
      <c r="G44584" s="50">
        <v>987.48644946947297</v>
      </c>
      <c r="H44584" s="51">
        <v>128.39129703819009</v>
      </c>
      <c r="I44584" s="52">
        <v>592.49186968168397</v>
      </c>
      <c r="J44584" s="51">
        <v>77.034778222914071</v>
      </c>
      <c r="K44584" s="53">
        <v>1579.9783191511499</v>
      </c>
      <c r="L44584" s="51">
        <v>205.42607526110416</v>
      </c>
    </row>
    <row r="44585" spans="1:12" ht="21.6" customHeight="1" x14ac:dyDescent="0.3">
      <c r="A44585" s="46" t="s">
        <v>44608</v>
      </c>
      <c r="B44585" s="47">
        <v>0.13001828744806401</v>
      </c>
      <c r="C44585" s="48">
        <v>1.9456766188590401E-3</v>
      </c>
      <c r="D44585" s="49">
        <v>2.5297354191179195E-4</v>
      </c>
      <c r="E44585" s="48">
        <v>8.7657182095612397E-4</v>
      </c>
      <c r="F44585" s="49">
        <v>1.1397036698594622E-4</v>
      </c>
      <c r="G44585" s="50">
        <v>1014.48873880428</v>
      </c>
      <c r="H44585" s="51">
        <v>131.90208845467882</v>
      </c>
      <c r="I44585" s="52">
        <v>608.69324328257198</v>
      </c>
      <c r="J44585" s="51">
        <v>79.1412530728078</v>
      </c>
      <c r="K44585" s="53">
        <v>1623.18198208685</v>
      </c>
      <c r="L44585" s="51">
        <v>211.04334152748663</v>
      </c>
    </row>
    <row r="44586" spans="1:12" ht="21.6" customHeight="1" x14ac:dyDescent="0.3">
      <c r="A44586" s="46" t="s">
        <v>44609</v>
      </c>
      <c r="B44586" s="47">
        <v>0.13001828744806401</v>
      </c>
      <c r="C44586" s="48">
        <v>1.87649533720456E-3</v>
      </c>
      <c r="D44586" s="49">
        <v>2.439787101476143E-4</v>
      </c>
      <c r="E44586" s="48">
        <v>8.4353051763231299E-4</v>
      </c>
      <c r="F44586" s="49">
        <v>1.096743933127323E-4</v>
      </c>
      <c r="G44586" s="50">
        <v>983.88836886781598</v>
      </c>
      <c r="H44586" s="51">
        <v>127.92348076026254</v>
      </c>
      <c r="I44586" s="52">
        <v>590.333021320689</v>
      </c>
      <c r="J44586" s="51">
        <v>76.754088456157447</v>
      </c>
      <c r="K44586" s="53">
        <v>1574.2213901885</v>
      </c>
      <c r="L44586" s="51">
        <v>204.67756921641998</v>
      </c>
    </row>
    <row r="44587" spans="1:12" ht="21.6" customHeight="1" x14ac:dyDescent="0.3">
      <c r="A44587" s="46" t="s">
        <v>44610</v>
      </c>
      <c r="B44587" s="47">
        <v>0.13001828744806401</v>
      </c>
      <c r="C44587" s="48">
        <v>2.0291503384996701E-3</v>
      </c>
      <c r="D44587" s="49">
        <v>2.6382665198638647E-4</v>
      </c>
      <c r="E44587" s="48">
        <v>9.0385004867293004E-4</v>
      </c>
      <c r="F44587" s="49">
        <v>1.1751703543830367E-4</v>
      </c>
      <c r="G44587" s="50">
        <v>1042.31235263999</v>
      </c>
      <c r="H44587" s="51">
        <v>135.51966707621409</v>
      </c>
      <c r="I44587" s="52">
        <v>625.387411583995</v>
      </c>
      <c r="J44587" s="51">
        <v>81.311800245728577</v>
      </c>
      <c r="K44587" s="53">
        <v>1667.6997642239801</v>
      </c>
      <c r="L44587" s="51">
        <v>216.83146732194268</v>
      </c>
    </row>
    <row r="44588" spans="1:12" ht="21.6" customHeight="1" x14ac:dyDescent="0.3">
      <c r="A44588" s="46" t="s">
        <v>44611</v>
      </c>
      <c r="B44588" s="47">
        <v>0.13001828744806401</v>
      </c>
      <c r="C44588" s="48">
        <v>1.9558519592588999E-3</v>
      </c>
      <c r="D44588" s="49">
        <v>2.5429652224478284E-4</v>
      </c>
      <c r="E44588" s="48">
        <v>8.6887113358291199E-4</v>
      </c>
      <c r="F44588" s="49">
        <v>1.1296913680150828E-4</v>
      </c>
      <c r="G44588" s="50">
        <v>1010.6024956268</v>
      </c>
      <c r="H44588" s="51">
        <v>131.39680577213613</v>
      </c>
      <c r="I44588" s="52">
        <v>606.36149737608298</v>
      </c>
      <c r="J44588" s="51">
        <v>78.838083463282075</v>
      </c>
      <c r="K44588" s="53">
        <v>1616.96399300288</v>
      </c>
      <c r="L44588" s="51">
        <v>210.23488923541822</v>
      </c>
    </row>
    <row r="44589" spans="1:12" ht="21.6" customHeight="1" x14ac:dyDescent="0.3">
      <c r="A44589" s="46" t="s">
        <v>44612</v>
      </c>
      <c r="B44589" s="47">
        <v>0.13001828744806401</v>
      </c>
      <c r="C44589" s="48">
        <v>1.9979588979138199E-3</v>
      </c>
      <c r="D44589" s="49">
        <v>2.5977119429837622E-4</v>
      </c>
      <c r="E44589" s="48">
        <v>8.9248747953506104E-4</v>
      </c>
      <c r="F44589" s="49">
        <v>1.1603969365798772E-4</v>
      </c>
      <c r="G44589" s="50">
        <v>1038.5133924024601</v>
      </c>
      <c r="H44589" s="51">
        <v>135.02573277204715</v>
      </c>
      <c r="I44589" s="52">
        <v>623.10803544147495</v>
      </c>
      <c r="J44589" s="51">
        <v>81.01543966322815</v>
      </c>
      <c r="K44589" s="53">
        <v>1661.62142784393</v>
      </c>
      <c r="L44589" s="51">
        <v>216.04117243527531</v>
      </c>
    </row>
    <row r="44590" spans="1:12" ht="21.6" customHeight="1" x14ac:dyDescent="0.3">
      <c r="A44590" s="46" t="s">
        <v>44613</v>
      </c>
      <c r="B44590" s="47">
        <v>0.13001828744806401</v>
      </c>
      <c r="C44590" s="48">
        <v>1.9262802358715799E-3</v>
      </c>
      <c r="D44590" s="49">
        <v>2.5045165741307564E-4</v>
      </c>
      <c r="E44590" s="48">
        <v>8.5812550395459697E-4</v>
      </c>
      <c r="F44590" s="49">
        <v>1.1157200843968359E-4</v>
      </c>
      <c r="G44590" s="50">
        <v>1006.89110017011</v>
      </c>
      <c r="H44590" s="51">
        <v>130.91425649081478</v>
      </c>
      <c r="I44590" s="52">
        <v>604.13466010206503</v>
      </c>
      <c r="J44590" s="51">
        <v>78.548553894488734</v>
      </c>
      <c r="K44590" s="53">
        <v>1611.0257602721699</v>
      </c>
      <c r="L44590" s="51">
        <v>209.4628103853035</v>
      </c>
    </row>
    <row r="44591" spans="1:12" ht="21.6" customHeight="1" x14ac:dyDescent="0.3">
      <c r="A44591" s="46" t="s">
        <v>44614</v>
      </c>
      <c r="B44591" s="47">
        <v>0.13001828744806401</v>
      </c>
      <c r="C44591" s="48">
        <v>1.9727891396158401E-3</v>
      </c>
      <c r="D44591" s="49">
        <v>2.5649866542899117E-4</v>
      </c>
      <c r="E44591" s="48">
        <v>8.8155564170801497E-4</v>
      </c>
      <c r="F44591" s="49">
        <v>1.1461835482505522E-4</v>
      </c>
      <c r="G44591" s="50">
        <v>1017.99585829519</v>
      </c>
      <c r="H44591" s="51">
        <v>132.35807812476267</v>
      </c>
      <c r="I44591" s="52">
        <v>610.79751497711698</v>
      </c>
      <c r="J44591" s="51">
        <v>79.414846874857986</v>
      </c>
      <c r="K44591" s="53">
        <v>1628.79337327231</v>
      </c>
      <c r="L44591" s="51">
        <v>211.77292499962067</v>
      </c>
    </row>
    <row r="44592" spans="1:12" ht="21.6" customHeight="1" x14ac:dyDescent="0.3">
      <c r="A44592" s="46" t="s">
        <v>44615</v>
      </c>
      <c r="B44592" s="47">
        <v>0.13001828744806401</v>
      </c>
      <c r="C44592" s="48">
        <v>1.9019548331650599E-3</v>
      </c>
      <c r="D44592" s="49">
        <v>2.4728891021168941E-4</v>
      </c>
      <c r="E44592" s="48">
        <v>8.4778721874630505E-4</v>
      </c>
      <c r="F44592" s="49">
        <v>1.1022784230175181E-4</v>
      </c>
      <c r="G44592" s="50">
        <v>987.30651552289396</v>
      </c>
      <c r="H44592" s="51">
        <v>128.36790233460209</v>
      </c>
      <c r="I44592" s="52">
        <v>592.38390931373601</v>
      </c>
      <c r="J44592" s="51">
        <v>77.02074140076121</v>
      </c>
      <c r="K44592" s="53">
        <v>1579.69042483663</v>
      </c>
      <c r="L44592" s="51">
        <v>205.3886437353633</v>
      </c>
    </row>
    <row r="44593" spans="1:12" ht="21.6" customHeight="1" x14ac:dyDescent="0.3">
      <c r="A44593" s="46" t="s">
        <v>44616</v>
      </c>
      <c r="B44593" s="47">
        <v>0.13001828744806401</v>
      </c>
      <c r="C44593" s="48">
        <v>1.9425548574588699E-3</v>
      </c>
      <c r="D44593" s="49">
        <v>2.5256765584072036E-4</v>
      </c>
      <c r="E44593" s="48">
        <v>8.7054175088124202E-4</v>
      </c>
      <c r="F44593" s="49">
        <v>1.1318634760161826E-4</v>
      </c>
      <c r="G44593" s="50">
        <v>1014.31347512958</v>
      </c>
      <c r="H44593" s="51">
        <v>131.87930097184247</v>
      </c>
      <c r="I44593" s="52">
        <v>608.58808507774802</v>
      </c>
      <c r="J44593" s="51">
        <v>79.127580583105484</v>
      </c>
      <c r="K44593" s="53">
        <v>1622.90156020732</v>
      </c>
      <c r="L44593" s="51">
        <v>211.00688155494794</v>
      </c>
    </row>
    <row r="44594" spans="1:12" ht="21.6" customHeight="1" x14ac:dyDescent="0.3">
      <c r="A44594" s="46" t="s">
        <v>44617</v>
      </c>
      <c r="B44594" s="47">
        <v>0.13001828744806401</v>
      </c>
      <c r="C44594" s="48">
        <v>1.8732905646360401E-3</v>
      </c>
      <c r="D44594" s="49">
        <v>2.435620311065948E-4</v>
      </c>
      <c r="E44594" s="48">
        <v>8.3737133566958496E-4</v>
      </c>
      <c r="F44594" s="49">
        <v>1.0887358702185739E-4</v>
      </c>
      <c r="G44594" s="50">
        <v>983.70901007504801</v>
      </c>
      <c r="H44594" s="51">
        <v>127.9001608371881</v>
      </c>
      <c r="I44594" s="52">
        <v>590.22540604502899</v>
      </c>
      <c r="J44594" s="51">
        <v>76.74009650231288</v>
      </c>
      <c r="K44594" s="53">
        <v>1573.93441612007</v>
      </c>
      <c r="L44594" s="51">
        <v>204.64025733950098</v>
      </c>
    </row>
    <row r="44595" spans="1:12" ht="21.6" customHeight="1" x14ac:dyDescent="0.3">
      <c r="A44595" s="46" t="s">
        <v>44618</v>
      </c>
      <c r="B44595" s="47">
        <v>0.13001828744806401</v>
      </c>
      <c r="C44595" s="48">
        <v>1.9977979332572201E-3</v>
      </c>
      <c r="D44595" s="49">
        <v>2.5975026594938545E-4</v>
      </c>
      <c r="E44595" s="48">
        <v>8.5255495568704897E-4</v>
      </c>
      <c r="F44595" s="49">
        <v>1.1084773529379021E-4</v>
      </c>
      <c r="G44595" s="50">
        <v>1040.41745037637</v>
      </c>
      <c r="H44595" s="51">
        <v>135.27329512901676</v>
      </c>
      <c r="I44595" s="52">
        <v>624.25047022582601</v>
      </c>
      <c r="J44595" s="51">
        <v>81.163977077410564</v>
      </c>
      <c r="K44595" s="53">
        <v>1664.6679206022</v>
      </c>
      <c r="L44595" s="51">
        <v>216.43727220642734</v>
      </c>
    </row>
    <row r="44596" spans="1:12" ht="21.6" customHeight="1" x14ac:dyDescent="0.3">
      <c r="A44596" s="46" t="s">
        <v>44619</v>
      </c>
      <c r="B44596" s="47">
        <v>0.13001828744806401</v>
      </c>
      <c r="C44596" s="48">
        <v>1.9251836466788401E-3</v>
      </c>
      <c r="D44596" s="49">
        <v>2.5030908076420152E-4</v>
      </c>
      <c r="E44596" s="48">
        <v>8.1903809126230502E-4</v>
      </c>
      <c r="F44596" s="49">
        <v>1.0648992998065606E-4</v>
      </c>
      <c r="G44596" s="50">
        <v>1008.74541889958</v>
      </c>
      <c r="H44596" s="51">
        <v>131.15535183640336</v>
      </c>
      <c r="I44596" s="52">
        <v>605.24725133975005</v>
      </c>
      <c r="J44596" s="51">
        <v>78.693211101842266</v>
      </c>
      <c r="K44596" s="53">
        <v>1613.99267023933</v>
      </c>
      <c r="L44596" s="51">
        <v>209.84856293824561</v>
      </c>
    </row>
    <row r="44597" spans="1:12" ht="21.6" customHeight="1" x14ac:dyDescent="0.3">
      <c r="A44597" s="46" t="s">
        <v>44620</v>
      </c>
      <c r="B44597" s="47">
        <v>0.13001828744806401</v>
      </c>
      <c r="C44597" s="48">
        <v>1.9665821166808899E-3</v>
      </c>
      <c r="D44597" s="49">
        <v>2.5569163893683812E-4</v>
      </c>
      <c r="E44597" s="48">
        <v>8.4119238654917997E-4</v>
      </c>
      <c r="F44597" s="49">
        <v>1.0937039351347425E-4</v>
      </c>
      <c r="G44597" s="50">
        <v>1036.6154804530699</v>
      </c>
      <c r="H44597" s="51">
        <v>134.77896951066023</v>
      </c>
      <c r="I44597" s="52">
        <v>621.96928827184195</v>
      </c>
      <c r="J44597" s="51">
        <v>80.867381706396131</v>
      </c>
      <c r="K44597" s="53">
        <v>1658.58476872491</v>
      </c>
      <c r="L44597" s="51">
        <v>215.64635121705635</v>
      </c>
    </row>
    <row r="44598" spans="1:12" ht="21.6" customHeight="1" x14ac:dyDescent="0.3">
      <c r="A44598" s="46" t="s">
        <v>44621</v>
      </c>
      <c r="B44598" s="47">
        <v>0.13001828744806401</v>
      </c>
      <c r="C44598" s="48">
        <v>1.8955909451671101E-3</v>
      </c>
      <c r="D44598" s="49">
        <v>2.4646148839268465E-4</v>
      </c>
      <c r="E44598" s="48">
        <v>8.0829246163398999E-4</v>
      </c>
      <c r="F44598" s="49">
        <v>1.0509280161883136E-4</v>
      </c>
      <c r="G44598" s="50">
        <v>1005.0313275165799</v>
      </c>
      <c r="H44598" s="51">
        <v>130.67245203536007</v>
      </c>
      <c r="I44598" s="52">
        <v>603.01879650995397</v>
      </c>
      <c r="J44598" s="51">
        <v>78.403471221216819</v>
      </c>
      <c r="K44598" s="53">
        <v>1608.0501240265401</v>
      </c>
      <c r="L44598" s="51">
        <v>209.07592325657689</v>
      </c>
    </row>
    <row r="44599" spans="1:12" ht="21.6" customHeight="1" x14ac:dyDescent="0.3">
      <c r="A44599" s="46" t="s">
        <v>44622</v>
      </c>
      <c r="B44599" s="47">
        <v>0.13001828744806401</v>
      </c>
      <c r="C44599" s="48">
        <v>1.9420993165775199E-3</v>
      </c>
      <c r="D44599" s="49">
        <v>2.5250842719546463E-4</v>
      </c>
      <c r="E44599" s="48">
        <v>8.3133160839866298E-4</v>
      </c>
      <c r="F44599" s="49">
        <v>1.0808831202543874E-4</v>
      </c>
      <c r="G44599" s="50">
        <v>1016.14092340618</v>
      </c>
      <c r="H44599" s="51">
        <v>132.1169026671659</v>
      </c>
      <c r="I44599" s="52">
        <v>609.68455404371196</v>
      </c>
      <c r="J44599" s="51">
        <v>79.270141600300065</v>
      </c>
      <c r="K44599" s="53">
        <v>1625.8254774499001</v>
      </c>
      <c r="L44599" s="51">
        <v>211.38704426746597</v>
      </c>
    </row>
    <row r="44600" spans="1:12" ht="21.6" customHeight="1" x14ac:dyDescent="0.3">
      <c r="A44600" s="46" t="s">
        <v>44623</v>
      </c>
      <c r="B44600" s="47">
        <v>0.13001828744806401</v>
      </c>
      <c r="C44600" s="48">
        <v>1.8719232963110299E-3</v>
      </c>
      <c r="D44600" s="49">
        <v>2.43384261220495E-4</v>
      </c>
      <c r="E44600" s="48">
        <v>7.98967082085867E-4</v>
      </c>
      <c r="F44600" s="49">
        <v>1.0388033174018121E-4</v>
      </c>
      <c r="G44600" s="50">
        <v>985.48797314129695</v>
      </c>
      <c r="H44600" s="51">
        <v>128.13145856849513</v>
      </c>
      <c r="I44600" s="52">
        <v>591.29278388477803</v>
      </c>
      <c r="J44600" s="51">
        <v>76.878875141097069</v>
      </c>
      <c r="K44600" s="53">
        <v>1576.78075702607</v>
      </c>
      <c r="L44600" s="51">
        <v>205.0103337095922</v>
      </c>
    </row>
    <row r="44601" spans="1:12" ht="21.6" customHeight="1" x14ac:dyDescent="0.3">
      <c r="A44601" s="46" t="s">
        <v>44624</v>
      </c>
      <c r="B44601" s="47">
        <v>0.13001828744806401</v>
      </c>
      <c r="C44601" s="48">
        <v>1.9118414064457001E-3</v>
      </c>
      <c r="D44601" s="49">
        <v>2.4857434553836799E-4</v>
      </c>
      <c r="E44601" s="48">
        <v>8.2031771757189002E-4</v>
      </c>
      <c r="F44601" s="49">
        <v>1.0665630480200178E-4</v>
      </c>
      <c r="G44601" s="50">
        <v>1012.45562291174</v>
      </c>
      <c r="H44601" s="51">
        <v>131.63774620814732</v>
      </c>
      <c r="I44601" s="52">
        <v>607.473373747045</v>
      </c>
      <c r="J44601" s="51">
        <v>78.982647724888523</v>
      </c>
      <c r="K44601" s="53">
        <v>1619.9289966587801</v>
      </c>
      <c r="L44601" s="51">
        <v>210.62039393303584</v>
      </c>
    </row>
    <row r="44602" spans="1:12" ht="21.6" customHeight="1" x14ac:dyDescent="0.3">
      <c r="A44602" s="46" t="s">
        <v>44625</v>
      </c>
      <c r="B44602" s="47">
        <v>0.13001828744806401</v>
      </c>
      <c r="C44602" s="48">
        <v>1.8432386934043601E-3</v>
      </c>
      <c r="D44602" s="49">
        <v>2.3965473827444202E-4</v>
      </c>
      <c r="E44602" s="48">
        <v>7.8855119900914702E-4</v>
      </c>
      <c r="F44602" s="49">
        <v>1.0252607646028681E-4</v>
      </c>
      <c r="G44602" s="50">
        <v>981.88785449589204</v>
      </c>
      <c r="H44602" s="51">
        <v>127.66337730760975</v>
      </c>
      <c r="I44602" s="52">
        <v>589.132712697535</v>
      </c>
      <c r="J44602" s="51">
        <v>76.598026384565813</v>
      </c>
      <c r="K44602" s="53">
        <v>1571.02056719342</v>
      </c>
      <c r="L44602" s="51">
        <v>204.26140369217558</v>
      </c>
    </row>
    <row r="44603" spans="1:12" ht="21.6" customHeight="1" x14ac:dyDescent="0.3">
      <c r="A44603" s="46" t="s">
        <v>44626</v>
      </c>
      <c r="B44603" s="47">
        <v>0.13001828744806401</v>
      </c>
      <c r="C44603" s="48">
        <v>1.9952136018862999E-3</v>
      </c>
      <c r="D44603" s="49">
        <v>2.594142556103401E-4</v>
      </c>
      <c r="E44603" s="48">
        <v>8.4726226482260796E-4</v>
      </c>
      <c r="F44603" s="49">
        <v>1.1015958869160358E-4</v>
      </c>
      <c r="G44603" s="50">
        <v>1040.2763541806701</v>
      </c>
      <c r="H44603" s="51">
        <v>135.25495004328641</v>
      </c>
      <c r="I44603" s="52">
        <v>624.16581250840397</v>
      </c>
      <c r="J44603" s="51">
        <v>81.152970025972095</v>
      </c>
      <c r="K44603" s="53">
        <v>1664.4421666890701</v>
      </c>
      <c r="L44603" s="51">
        <v>216.40792006925852</v>
      </c>
    </row>
    <row r="44604" spans="1:12" ht="21.6" customHeight="1" x14ac:dyDescent="0.3">
      <c r="A44604" s="46" t="s">
        <v>44627</v>
      </c>
      <c r="B44604" s="47">
        <v>0.13001828744806401</v>
      </c>
      <c r="C44604" s="48">
        <v>1.92252304143351E-3</v>
      </c>
      <c r="D44604" s="49">
        <v>2.4996315342662841E-4</v>
      </c>
      <c r="E44604" s="48">
        <v>8.1363207678788899E-4</v>
      </c>
      <c r="F44604" s="49">
        <v>1.0578704923677305E-4</v>
      </c>
      <c r="G44604" s="50">
        <v>1008.60059180724</v>
      </c>
      <c r="H44604" s="51">
        <v>131.13652166588122</v>
      </c>
      <c r="I44604" s="52">
        <v>605.16035508434595</v>
      </c>
      <c r="J44604" s="51">
        <v>78.681912999528976</v>
      </c>
      <c r="K44604" s="53">
        <v>1613.76094689158</v>
      </c>
      <c r="L44604" s="51">
        <v>209.81843466541019</v>
      </c>
    </row>
    <row r="44605" spans="1:12" ht="21.6" customHeight="1" x14ac:dyDescent="0.3">
      <c r="A44605" s="46" t="s">
        <v>44628</v>
      </c>
      <c r="B44605" s="47">
        <v>0.13001828744806401</v>
      </c>
      <c r="C44605" s="48">
        <v>1.9640010887221298E-3</v>
      </c>
      <c r="D44605" s="49">
        <v>2.5535605810178455E-4</v>
      </c>
      <c r="E44605" s="48">
        <v>8.3589969568473896E-4</v>
      </c>
      <c r="F44605" s="49">
        <v>1.0868224691128763E-4</v>
      </c>
      <c r="G44605" s="50">
        <v>1036.47462368416</v>
      </c>
      <c r="H44605" s="51">
        <v>134.76065555479107</v>
      </c>
      <c r="I44605" s="52">
        <v>621.88477421049799</v>
      </c>
      <c r="J44605" s="51">
        <v>80.856393332874916</v>
      </c>
      <c r="K44605" s="53">
        <v>1658.3593978946601</v>
      </c>
      <c r="L44605" s="51">
        <v>215.61704888766599</v>
      </c>
    </row>
    <row r="44606" spans="1:12" ht="21.6" customHeight="1" x14ac:dyDescent="0.3">
      <c r="A44606" s="46" t="s">
        <v>44629</v>
      </c>
      <c r="B44606" s="47">
        <v>0.13001828744806401</v>
      </c>
      <c r="C44606" s="48">
        <v>1.89293364333394E-3</v>
      </c>
      <c r="D44606" s="49">
        <v>2.4611599055910331E-4</v>
      </c>
      <c r="E44606" s="48">
        <v>8.0288644715957396E-4</v>
      </c>
      <c r="F44606" s="49">
        <v>1.0438992087494835E-4</v>
      </c>
      <c r="G44606" s="50">
        <v>1004.88673985104</v>
      </c>
      <c r="H44606" s="51">
        <v>130.65365299470045</v>
      </c>
      <c r="I44606" s="52">
        <v>602.93204391062704</v>
      </c>
      <c r="J44606" s="51">
        <v>78.392191796820654</v>
      </c>
      <c r="K44606" s="53">
        <v>1607.8187837616699</v>
      </c>
      <c r="L44606" s="51">
        <v>209.04584479152112</v>
      </c>
    </row>
    <row r="44607" spans="1:12" ht="21.6" customHeight="1" x14ac:dyDescent="0.3">
      <c r="A44607" s="46" t="s">
        <v>44630</v>
      </c>
      <c r="B44607" s="47">
        <v>0.13001828744806401</v>
      </c>
      <c r="C44607" s="48">
        <v>1.93951892037767E-3</v>
      </c>
      <c r="D44607" s="49">
        <v>2.5217292850062268E-4</v>
      </c>
      <c r="E44607" s="48">
        <v>8.2603891753422196E-4</v>
      </c>
      <c r="F44607" s="49">
        <v>1.0740016542325212E-4</v>
      </c>
      <c r="G44607" s="50">
        <v>1016.0001124263</v>
      </c>
      <c r="H44607" s="51">
        <v>132.09859466470803</v>
      </c>
      <c r="I44607" s="52">
        <v>609.60006745578096</v>
      </c>
      <c r="J44607" s="51">
        <v>79.259156798824947</v>
      </c>
      <c r="K44607" s="53">
        <v>1625.6001798820801</v>
      </c>
      <c r="L44607" s="51">
        <v>211.35775146353296</v>
      </c>
    </row>
    <row r="44608" spans="1:12" ht="21.6" customHeight="1" x14ac:dyDescent="0.3">
      <c r="A44608" s="46" t="s">
        <v>44631</v>
      </c>
      <c r="B44608" s="47">
        <v>0.13001828744806401</v>
      </c>
      <c r="C44608" s="48">
        <v>1.86926662623678E-3</v>
      </c>
      <c r="D44608" s="49">
        <v>2.430388455271265E-4</v>
      </c>
      <c r="E44608" s="48">
        <v>7.9356106761144999E-4</v>
      </c>
      <c r="F44608" s="49">
        <v>1.0317745099629806E-4</v>
      </c>
      <c r="G44608" s="50">
        <v>985.34343126477495</v>
      </c>
      <c r="H44608" s="51">
        <v>128.11266548124522</v>
      </c>
      <c r="I44608" s="52">
        <v>591.20605875886497</v>
      </c>
      <c r="J44608" s="51">
        <v>76.86759928874713</v>
      </c>
      <c r="K44608" s="53">
        <v>1576.5494900236399</v>
      </c>
      <c r="L44608" s="51">
        <v>204.98026476999235</v>
      </c>
    </row>
    <row r="44609" spans="1:12" ht="21.6" customHeight="1" x14ac:dyDescent="0.3">
      <c r="A44609" s="46" t="s">
        <v>44632</v>
      </c>
      <c r="B44609" s="47">
        <v>0.13001828744806401</v>
      </c>
      <c r="C44609" s="48">
        <v>1.9092642122876099E-3</v>
      </c>
      <c r="D44609" s="49">
        <v>2.4823926316751196E-4</v>
      </c>
      <c r="E44609" s="48">
        <v>8.1502502670744901E-4</v>
      </c>
      <c r="F44609" s="49">
        <v>1.0596815819981516E-4</v>
      </c>
      <c r="G44609" s="50">
        <v>1012.31504401146</v>
      </c>
      <c r="H44609" s="51">
        <v>131.61946838028157</v>
      </c>
      <c r="I44609" s="52">
        <v>607.38902640687797</v>
      </c>
      <c r="J44609" s="51">
        <v>78.971681028169201</v>
      </c>
      <c r="K44609" s="53">
        <v>1619.7040704183401</v>
      </c>
      <c r="L44609" s="51">
        <v>210.59114940845078</v>
      </c>
    </row>
    <row r="44610" spans="1:12" ht="21.6" customHeight="1" x14ac:dyDescent="0.3">
      <c r="A44610" s="46" t="s">
        <v>44633</v>
      </c>
      <c r="B44610" s="47">
        <v>0.13001828744806401</v>
      </c>
      <c r="C44610" s="48">
        <v>1.8405852253718599E-3</v>
      </c>
      <c r="D44610" s="49">
        <v>2.3930973890505817E-4</v>
      </c>
      <c r="E44610" s="48">
        <v>7.8314518453473001E-4</v>
      </c>
      <c r="F44610" s="49">
        <v>1.0182319571640366E-4</v>
      </c>
      <c r="G44610" s="50">
        <v>981.74354469897798</v>
      </c>
      <c r="H44610" s="51">
        <v>127.644614394953</v>
      </c>
      <c r="I44610" s="52">
        <v>589.04612681938602</v>
      </c>
      <c r="J44610" s="51">
        <v>76.586768636971698</v>
      </c>
      <c r="K44610" s="53">
        <v>1570.7896715183599</v>
      </c>
      <c r="L44610" s="51">
        <v>204.23138303192468</v>
      </c>
    </row>
    <row r="44611" spans="1:12" ht="21.6" customHeight="1" x14ac:dyDescent="0.3">
      <c r="A44611" s="46" t="s">
        <v>44634</v>
      </c>
      <c r="B44611" s="47">
        <v>0.13001828744806401</v>
      </c>
      <c r="C44611" s="48">
        <v>2.00794347402779E-3</v>
      </c>
      <c r="D44611" s="49">
        <v>2.6106937178560946E-4</v>
      </c>
      <c r="E44611" s="48">
        <v>9.3523037648559704E-4</v>
      </c>
      <c r="F44611" s="49">
        <v>1.2159705192006548E-4</v>
      </c>
      <c r="G44611" s="50">
        <v>1041.16571031078</v>
      </c>
      <c r="H44611" s="51">
        <v>135.37058260425474</v>
      </c>
      <c r="I44611" s="52">
        <v>624.69942618647201</v>
      </c>
      <c r="J44611" s="51">
        <v>81.222349562553362</v>
      </c>
      <c r="K44611" s="53">
        <v>1665.86513649725</v>
      </c>
      <c r="L44611" s="51">
        <v>216.59293216680811</v>
      </c>
    </row>
    <row r="44612" spans="1:12" ht="21.6" customHeight="1" x14ac:dyDescent="0.3">
      <c r="A44612" s="46" t="s">
        <v>44635</v>
      </c>
      <c r="B44612" s="47">
        <v>0.13001828744806401</v>
      </c>
      <c r="C44612" s="48">
        <v>1.9354607778684001E-3</v>
      </c>
      <c r="D44612" s="49">
        <v>2.5164529576134721E-4</v>
      </c>
      <c r="E44612" s="48">
        <v>9.0039343774503205E-4</v>
      </c>
      <c r="F44612" s="49">
        <v>1.1706761280508411E-4</v>
      </c>
      <c r="G44612" s="50">
        <v>1009.49384833699</v>
      </c>
      <c r="H44612" s="51">
        <v>131.25266135013112</v>
      </c>
      <c r="I44612" s="52">
        <v>605.69630900219499</v>
      </c>
      <c r="J44612" s="51">
        <v>78.751596810078794</v>
      </c>
      <c r="K44612" s="53">
        <v>1615.1901573391799</v>
      </c>
      <c r="L44612" s="51">
        <v>210.00425816020993</v>
      </c>
    </row>
    <row r="44613" spans="1:12" ht="21.6" customHeight="1" x14ac:dyDescent="0.3">
      <c r="A44613" s="46" t="s">
        <v>44636</v>
      </c>
      <c r="B44613" s="47">
        <v>0.13001828744806401</v>
      </c>
      <c r="C44613" s="48">
        <v>1.9770481768332298E-3</v>
      </c>
      <c r="D44613" s="49">
        <v>2.5705241815417374E-4</v>
      </c>
      <c r="E44613" s="48">
        <v>9.2436761169770003E-4</v>
      </c>
      <c r="F44613" s="49">
        <v>1.2018469384539198E-4</v>
      </c>
      <c r="G44613" s="50">
        <v>1037.37230795952</v>
      </c>
      <c r="H44613" s="51">
        <v>134.87737092694246</v>
      </c>
      <c r="I44613" s="52">
        <v>622.42338477571502</v>
      </c>
      <c r="J44613" s="51">
        <v>80.926422556165861</v>
      </c>
      <c r="K44613" s="53">
        <v>1659.79569273524</v>
      </c>
      <c r="L44613" s="51">
        <v>215.80379348310834</v>
      </c>
    </row>
    <row r="44614" spans="1:12" ht="21.6" customHeight="1" x14ac:dyDescent="0.3">
      <c r="A44614" s="46" t="s">
        <v>44637</v>
      </c>
      <c r="B44614" s="47">
        <v>0.13001828744806401</v>
      </c>
      <c r="C44614" s="48">
        <v>1.90617663838239E-3</v>
      </c>
      <c r="D44614" s="49">
        <v>2.4783782209598595E-4</v>
      </c>
      <c r="E44614" s="48">
        <v>8.9012047520162197E-4</v>
      </c>
      <c r="F44614" s="49">
        <v>1.1573193980817182E-4</v>
      </c>
      <c r="G44614" s="50">
        <v>1005.78798091685</v>
      </c>
      <c r="H44614" s="51">
        <v>130.77083081465491</v>
      </c>
      <c r="I44614" s="52">
        <v>603.47278855011405</v>
      </c>
      <c r="J44614" s="51">
        <v>78.462498488793486</v>
      </c>
      <c r="K44614" s="53">
        <v>1609.26076946697</v>
      </c>
      <c r="L44614" s="51">
        <v>209.23332930344839</v>
      </c>
    </row>
    <row r="44615" spans="1:12" ht="21.6" customHeight="1" x14ac:dyDescent="0.3">
      <c r="A44615" s="46" t="s">
        <v>44638</v>
      </c>
      <c r="B44615" s="47">
        <v>0.13001828744806401</v>
      </c>
      <c r="C44615" s="48">
        <v>1.9523982647181499E-3</v>
      </c>
      <c r="D44615" s="49">
        <v>2.5384747879522577E-4</v>
      </c>
      <c r="E44615" s="48">
        <v>9.1269520531011303E-4</v>
      </c>
      <c r="F44615" s="49">
        <v>1.1866706755648007E-4</v>
      </c>
      <c r="G44615" s="50">
        <v>1016.8921912072</v>
      </c>
      <c r="H44615" s="51">
        <v>132.21458122006939</v>
      </c>
      <c r="I44615" s="52">
        <v>610.13531472432101</v>
      </c>
      <c r="J44615" s="51">
        <v>79.328748732041774</v>
      </c>
      <c r="K44615" s="53">
        <v>1627.02750593152</v>
      </c>
      <c r="L44615" s="51">
        <v>211.54332995211115</v>
      </c>
    </row>
    <row r="44616" spans="1:12" ht="21.6" customHeight="1" x14ac:dyDescent="0.3">
      <c r="A44616" s="46" t="s">
        <v>44639</v>
      </c>
      <c r="B44616" s="47">
        <v>0.13001828744806401</v>
      </c>
      <c r="C44616" s="48">
        <v>1.88235493156106E-3</v>
      </c>
      <c r="D44616" s="49">
        <v>2.4474056457098677E-4</v>
      </c>
      <c r="E44616" s="48">
        <v>8.79081831177521E-4</v>
      </c>
      <c r="F44616" s="49">
        <v>1.1429671421640941E-4</v>
      </c>
      <c r="G44616" s="50">
        <v>986.23979494145499</v>
      </c>
      <c r="H44616" s="51">
        <v>128.22920915141779</v>
      </c>
      <c r="I44616" s="52">
        <v>591.74387696487304</v>
      </c>
      <c r="J44616" s="51">
        <v>76.937525490850689</v>
      </c>
      <c r="K44616" s="53">
        <v>1577.9836719063201</v>
      </c>
      <c r="L44616" s="51">
        <v>205.16673464226847</v>
      </c>
    </row>
    <row r="44617" spans="1:12" ht="21.6" customHeight="1" x14ac:dyDescent="0.3">
      <c r="A44617" s="46" t="s">
        <v>44640</v>
      </c>
      <c r="B44617" s="47">
        <v>0.13001828744806401</v>
      </c>
      <c r="C44617" s="48">
        <v>1.9224510383265799E-3</v>
      </c>
      <c r="D44617" s="49">
        <v>2.499537917059744E-4</v>
      </c>
      <c r="E44617" s="48">
        <v>9.0216578155047497E-4</v>
      </c>
      <c r="F44617" s="49">
        <v>1.1729804991143698E-4</v>
      </c>
      <c r="G44617" s="50">
        <v>1013.2151953753699</v>
      </c>
      <c r="H44617" s="51">
        <v>131.73650451906119</v>
      </c>
      <c r="I44617" s="52">
        <v>607.92911722522297</v>
      </c>
      <c r="J44617" s="51">
        <v>79.041902711436848</v>
      </c>
      <c r="K44617" s="53">
        <v>1621.14431260059</v>
      </c>
      <c r="L44617" s="51">
        <v>210.77840723049803</v>
      </c>
    </row>
    <row r="44618" spans="1:12" ht="21.6" customHeight="1" x14ac:dyDescent="0.3">
      <c r="A44618" s="46" t="s">
        <v>44641</v>
      </c>
      <c r="B44618" s="47">
        <v>0.13001828744806401</v>
      </c>
      <c r="C44618" s="48">
        <v>1.85396942196888E-3</v>
      </c>
      <c r="D44618" s="49">
        <v>2.4104992922547092E-4</v>
      </c>
      <c r="E44618" s="48">
        <v>8.6912411065254299E-4</v>
      </c>
      <c r="F44618" s="49">
        <v>1.1300202844686533E-4</v>
      </c>
      <c r="G44618" s="50">
        <v>982.64764789366802</v>
      </c>
      <c r="H44618" s="51">
        <v>127.76216434400293</v>
      </c>
      <c r="I44618" s="52">
        <v>589.58858873620102</v>
      </c>
      <c r="J44618" s="51">
        <v>76.657298606401781</v>
      </c>
      <c r="K44618" s="53">
        <v>1572.2362366298701</v>
      </c>
      <c r="L44618" s="51">
        <v>204.41946295040469</v>
      </c>
    </row>
    <row r="44619" spans="1:12" ht="21.6" customHeight="1" x14ac:dyDescent="0.3">
      <c r="A44619" s="46" t="s">
        <v>44642</v>
      </c>
      <c r="B44619" s="47">
        <v>0.13001828744806401</v>
      </c>
      <c r="C44619" s="48">
        <v>2.0044758694094601E-3</v>
      </c>
      <c r="D44619" s="49">
        <v>2.6061851977158721E-4</v>
      </c>
      <c r="E44619" s="48">
        <v>9.2862465027567897E-4</v>
      </c>
      <c r="F44619" s="49">
        <v>1.2073818671090114E-4</v>
      </c>
      <c r="G44619" s="50">
        <v>1040.97102793714</v>
      </c>
      <c r="H44619" s="51">
        <v>135.34527033543773</v>
      </c>
      <c r="I44619" s="52">
        <v>624.58261676228801</v>
      </c>
      <c r="J44619" s="51">
        <v>81.207162201263174</v>
      </c>
      <c r="K44619" s="53">
        <v>1665.5536446994299</v>
      </c>
      <c r="L44619" s="51">
        <v>216.55243253670091</v>
      </c>
    </row>
    <row r="44620" spans="1:12" ht="21.6" customHeight="1" x14ac:dyDescent="0.3">
      <c r="A44620" s="46" t="s">
        <v>44643</v>
      </c>
      <c r="B44620" s="47">
        <v>0.13001828744806401</v>
      </c>
      <c r="C44620" s="48">
        <v>1.9319093168528199E-3</v>
      </c>
      <c r="D44620" s="49">
        <v>2.5118354088216294E-4</v>
      </c>
      <c r="E44620" s="48">
        <v>8.93646274077346E-4</v>
      </c>
      <c r="F44620" s="49">
        <v>1.1619035813987977E-4</v>
      </c>
      <c r="G44620" s="50">
        <v>1009.29496308271</v>
      </c>
      <c r="H44620" s="51">
        <v>131.22680262997093</v>
      </c>
      <c r="I44620" s="52">
        <v>605.57697784963</v>
      </c>
      <c r="J44620" s="51">
        <v>78.736081577983086</v>
      </c>
      <c r="K44620" s="53">
        <v>1614.8719409323401</v>
      </c>
      <c r="L44620" s="51">
        <v>209.962884207954</v>
      </c>
    </row>
    <row r="44621" spans="1:12" ht="21.6" customHeight="1" x14ac:dyDescent="0.3">
      <c r="A44621" s="46" t="s">
        <v>44644</v>
      </c>
      <c r="B44621" s="47">
        <v>0.13001828744806401</v>
      </c>
      <c r="C44621" s="48">
        <v>1.9735919776412798E-3</v>
      </c>
      <c r="D44621" s="49">
        <v>2.5660304905415705E-4</v>
      </c>
      <c r="E44621" s="48">
        <v>9.1776188548778098E-4</v>
      </c>
      <c r="F44621" s="49">
        <v>1.1932582863622752E-4</v>
      </c>
      <c r="G44621" s="50">
        <v>1037.17837568509</v>
      </c>
      <c r="H44621" s="51">
        <v>134.85215618474015</v>
      </c>
      <c r="I44621" s="52">
        <v>622.30702541105597</v>
      </c>
      <c r="J44621" s="51">
        <v>80.911293710844348</v>
      </c>
      <c r="K44621" s="53">
        <v>1659.4854010961501</v>
      </c>
      <c r="L44621" s="51">
        <v>215.7634498955845</v>
      </c>
    </row>
    <row r="44622" spans="1:12" ht="21.6" customHeight="1" x14ac:dyDescent="0.3">
      <c r="A44622" s="46" t="s">
        <v>44645</v>
      </c>
      <c r="B44622" s="47">
        <v>0.13001828744806401</v>
      </c>
      <c r="C44622" s="48">
        <v>1.9026365827931901E-3</v>
      </c>
      <c r="D44622" s="49">
        <v>2.4737755013080724E-4</v>
      </c>
      <c r="E44622" s="48">
        <v>8.8337331153393603E-4</v>
      </c>
      <c r="F44622" s="49">
        <v>1.148546851429675E-4</v>
      </c>
      <c r="G44622" s="50">
        <v>1005.58984576178</v>
      </c>
      <c r="H44622" s="51">
        <v>130.74506962110948</v>
      </c>
      <c r="I44622" s="52">
        <v>603.35390745707298</v>
      </c>
      <c r="J44622" s="51">
        <v>78.447041772666324</v>
      </c>
      <c r="K44622" s="53">
        <v>1608.9437532188599</v>
      </c>
      <c r="L44622" s="51">
        <v>209.1921113937758</v>
      </c>
    </row>
    <row r="44623" spans="1:12" ht="21.6" customHeight="1" x14ac:dyDescent="0.3">
      <c r="A44623" s="46" t="s">
        <v>44646</v>
      </c>
      <c r="B44623" s="47">
        <v>0.13001828744806401</v>
      </c>
      <c r="C44623" s="48">
        <v>1.94894424674955E-3</v>
      </c>
      <c r="D44623" s="49">
        <v>2.5339839329413359E-4</v>
      </c>
      <c r="E44623" s="48">
        <v>9.0608947910019496E-4</v>
      </c>
      <c r="F44623" s="49">
        <v>1.1780820234731574E-4</v>
      </c>
      <c r="G44623" s="50">
        <v>1016.698402385</v>
      </c>
      <c r="H44623" s="51">
        <v>132.18938512928037</v>
      </c>
      <c r="I44623" s="52">
        <v>610.01904143100296</v>
      </c>
      <c r="J44623" s="51">
        <v>79.313631077568616</v>
      </c>
      <c r="K44623" s="53">
        <v>1626.717443816</v>
      </c>
      <c r="L44623" s="51">
        <v>211.503016206849</v>
      </c>
    </row>
    <row r="44624" spans="1:12" ht="21.6" customHeight="1" x14ac:dyDescent="0.3">
      <c r="A44624" s="46" t="s">
        <v>44647</v>
      </c>
      <c r="B44624" s="47">
        <v>0.13001828744806401</v>
      </c>
      <c r="C44624" s="48">
        <v>1.87881705719522E-3</v>
      </c>
      <c r="D44624" s="49">
        <v>2.4428057620473381E-4</v>
      </c>
      <c r="E44624" s="48">
        <v>8.7233466750983495E-4</v>
      </c>
      <c r="F44624" s="49">
        <v>1.1341945955120507E-4</v>
      </c>
      <c r="G44624" s="50">
        <v>986.04180323862204</v>
      </c>
      <c r="H44624" s="51">
        <v>128.20346660928655</v>
      </c>
      <c r="I44624" s="52">
        <v>591.62508194317297</v>
      </c>
      <c r="J44624" s="51">
        <v>76.922079965571896</v>
      </c>
      <c r="K44624" s="53">
        <v>1577.6668851817899</v>
      </c>
      <c r="L44624" s="51">
        <v>205.12554657485845</v>
      </c>
    </row>
    <row r="44625" spans="1:12" ht="21.6" customHeight="1" x14ac:dyDescent="0.3">
      <c r="A44625" s="46" t="s">
        <v>44648</v>
      </c>
      <c r="B44625" s="47">
        <v>0.13001828744806401</v>
      </c>
      <c r="C44625" s="48">
        <v>1.91900807579091E-3</v>
      </c>
      <c r="D44625" s="49">
        <v>2.4950614361333876E-4</v>
      </c>
      <c r="E44625" s="48">
        <v>8.95560055340557E-4</v>
      </c>
      <c r="F44625" s="49">
        <v>1.1643918470227266E-4</v>
      </c>
      <c r="G44625" s="50">
        <v>1013.0221336344</v>
      </c>
      <c r="H44625" s="51">
        <v>131.71140296212855</v>
      </c>
      <c r="I44625" s="52">
        <v>607.81328018064505</v>
      </c>
      <c r="J44625" s="51">
        <v>79.026841777277781</v>
      </c>
      <c r="K44625" s="53">
        <v>1620.8354138150501</v>
      </c>
      <c r="L44625" s="51">
        <v>210.73824473940633</v>
      </c>
    </row>
    <row r="44626" spans="1:12" ht="21.6" customHeight="1" x14ac:dyDescent="0.3">
      <c r="A44626" s="46" t="s">
        <v>44649</v>
      </c>
      <c r="B44626" s="47">
        <v>0.13001828744806401</v>
      </c>
      <c r="C44626" s="48">
        <v>1.85044260303596E-3</v>
      </c>
      <c r="D44626" s="49">
        <v>2.4059137826767325E-4</v>
      </c>
      <c r="E44626" s="48">
        <v>8.6237694698485705E-4</v>
      </c>
      <c r="F44626" s="49">
        <v>1.12124773781661E-4</v>
      </c>
      <c r="G44626" s="50">
        <v>982.45038327206805</v>
      </c>
      <c r="H44626" s="51">
        <v>127.73651633572841</v>
      </c>
      <c r="I44626" s="52">
        <v>589.47022996324097</v>
      </c>
      <c r="J44626" s="51">
        <v>76.641909801437066</v>
      </c>
      <c r="K44626" s="53">
        <v>1571.9206132353099</v>
      </c>
      <c r="L44626" s="51">
        <v>204.37842613716549</v>
      </c>
    </row>
    <row r="44627" spans="1:12" ht="21.6" customHeight="1" x14ac:dyDescent="0.3">
      <c r="A44627" s="46" t="s">
        <v>44650</v>
      </c>
      <c r="B44627" s="47">
        <v>0.13001828744806401</v>
      </c>
      <c r="C44627" s="48">
        <v>1.96821985659346E-3</v>
      </c>
      <c r="D44627" s="49">
        <v>2.559045750755558E-4</v>
      </c>
      <c r="E44627" s="48">
        <v>8.7243270955703403E-4</v>
      </c>
      <c r="F44627" s="49">
        <v>1.1343220681027979E-4</v>
      </c>
      <c r="G44627" s="50">
        <v>1038.81877568596</v>
      </c>
      <c r="H44627" s="51">
        <v>135.06543818358307</v>
      </c>
      <c r="I44627" s="52">
        <v>623.29126541158098</v>
      </c>
      <c r="J44627" s="51">
        <v>81.039262910150498</v>
      </c>
      <c r="K44627" s="53">
        <v>1662.11004109755</v>
      </c>
      <c r="L44627" s="51">
        <v>216.10470109373358</v>
      </c>
    </row>
    <row r="44628" spans="1:12" ht="21.6" customHeight="1" x14ac:dyDescent="0.3">
      <c r="A44628" s="46" t="s">
        <v>44651</v>
      </c>
      <c r="B44628" s="47">
        <v>0.13001828744806401</v>
      </c>
      <c r="C44628" s="48">
        <v>1.8963981712026899E-3</v>
      </c>
      <c r="D44628" s="49">
        <v>2.4656644253941422E-4</v>
      </c>
      <c r="E44628" s="48">
        <v>8.3905595759853596E-4</v>
      </c>
      <c r="F44628" s="49">
        <v>1.0909261868005706E-4</v>
      </c>
      <c r="G44628" s="50">
        <v>1007.1839826343499</v>
      </c>
      <c r="H44628" s="51">
        <v>130.95233656723883</v>
      </c>
      <c r="I44628" s="52">
        <v>604.31038958061004</v>
      </c>
      <c r="J44628" s="51">
        <v>78.571401940343307</v>
      </c>
      <c r="K44628" s="53">
        <v>1611.4943722149601</v>
      </c>
      <c r="L44628" s="51">
        <v>209.52373850758215</v>
      </c>
    </row>
    <row r="44629" spans="1:12" ht="21.6" customHeight="1" x14ac:dyDescent="0.3">
      <c r="A44629" s="46" t="s">
        <v>44652</v>
      </c>
      <c r="B44629" s="47">
        <v>0.13001828744806401</v>
      </c>
      <c r="C44629" s="48">
        <v>1.9373214376646E-3</v>
      </c>
      <c r="D44629" s="49">
        <v>2.5188721556157256E-4</v>
      </c>
      <c r="E44629" s="48">
        <v>8.6156994476913702E-4</v>
      </c>
      <c r="F44629" s="49">
        <v>1.1201984873560629E-4</v>
      </c>
      <c r="G44629" s="50">
        <v>1035.0232935280501</v>
      </c>
      <c r="H44629" s="51">
        <v>134.57195609337194</v>
      </c>
      <c r="I44629" s="52">
        <v>621.01397611683205</v>
      </c>
      <c r="J44629" s="51">
        <v>80.74317365602343</v>
      </c>
      <c r="K44629" s="53">
        <v>1656.0372696448801</v>
      </c>
      <c r="L44629" s="51">
        <v>215.31512974939537</v>
      </c>
    </row>
    <row r="44630" spans="1:12" ht="21.6" customHeight="1" x14ac:dyDescent="0.3">
      <c r="A44630" s="46" t="s">
        <v>44653</v>
      </c>
      <c r="B44630" s="47">
        <v>0.13001828744806401</v>
      </c>
      <c r="C44630" s="48">
        <v>1.8671145886560701E-3</v>
      </c>
      <c r="D44630" s="49">
        <v>2.4275904128635872E-4</v>
      </c>
      <c r="E44630" s="48">
        <v>8.2878299505512599E-4</v>
      </c>
      <c r="F44630" s="49">
        <v>1.0775694568314479E-4</v>
      </c>
      <c r="G44630" s="50">
        <v>1003.47637911984</v>
      </c>
      <c r="H44630" s="51">
        <v>130.47028030774581</v>
      </c>
      <c r="I44630" s="52">
        <v>602.08582747190906</v>
      </c>
      <c r="J44630" s="51">
        <v>78.282168184648143</v>
      </c>
      <c r="K44630" s="53">
        <v>1605.5622065917501</v>
      </c>
      <c r="L44630" s="51">
        <v>208.75244849239397</v>
      </c>
    </row>
    <row r="44631" spans="1:12" ht="21.6" customHeight="1" x14ac:dyDescent="0.3">
      <c r="A44631" s="46" t="s">
        <v>44654</v>
      </c>
      <c r="B44631" s="47">
        <v>0.13001828744806401</v>
      </c>
      <c r="C44631" s="48">
        <v>1.91347196992057E-3</v>
      </c>
      <c r="D44631" s="49">
        <v>2.4878634860894599E-4</v>
      </c>
      <c r="E44631" s="48">
        <v>8.51070845969982E-4</v>
      </c>
      <c r="F44631" s="49">
        <v>1.1065477388999213E-4</v>
      </c>
      <c r="G44631" s="50">
        <v>1014.59231796073</v>
      </c>
      <c r="H44631" s="51">
        <v>131.91555563921577</v>
      </c>
      <c r="I44631" s="52">
        <v>608.75539077643998</v>
      </c>
      <c r="J44631" s="51">
        <v>79.149333383529708</v>
      </c>
      <c r="K44631" s="53">
        <v>1623.34770873717</v>
      </c>
      <c r="L44631" s="51">
        <v>211.06488902274549</v>
      </c>
    </row>
    <row r="44632" spans="1:12" ht="21.6" customHeight="1" x14ac:dyDescent="0.3">
      <c r="A44632" s="46" t="s">
        <v>44655</v>
      </c>
      <c r="B44632" s="47">
        <v>0.13001828744806401</v>
      </c>
      <c r="C44632" s="48">
        <v>1.8440612609588901E-3</v>
      </c>
      <c r="D44632" s="49">
        <v>2.3976168709919236E-4</v>
      </c>
      <c r="E44632" s="48">
        <v>8.1885395297336702E-4</v>
      </c>
      <c r="F44632" s="49">
        <v>1.0646598863567473E-4</v>
      </c>
      <c r="G44632" s="50">
        <v>983.975415617149</v>
      </c>
      <c r="H44632" s="51">
        <v>127.93479842953873</v>
      </c>
      <c r="I44632" s="52">
        <v>590.38524937028899</v>
      </c>
      <c r="J44632" s="51">
        <v>76.760879057723187</v>
      </c>
      <c r="K44632" s="53">
        <v>1574.36066498743</v>
      </c>
      <c r="L44632" s="51">
        <v>204.69567748726192</v>
      </c>
    </row>
    <row r="44633" spans="1:12" ht="21.6" customHeight="1" x14ac:dyDescent="0.3">
      <c r="A44633" s="46" t="s">
        <v>44656</v>
      </c>
      <c r="B44633" s="47">
        <v>0.13001828744806401</v>
      </c>
      <c r="C44633" s="48">
        <v>1.8835217175900299E-3</v>
      </c>
      <c r="D44633" s="49">
        <v>2.4489226809229177E-4</v>
      </c>
      <c r="E44633" s="48">
        <v>8.4054142221034296E-4</v>
      </c>
      <c r="F44633" s="49">
        <v>1.0928575624494891E-4</v>
      </c>
      <c r="G44633" s="50">
        <v>1010.91330614439</v>
      </c>
      <c r="H44633" s="51">
        <v>131.43721682335405</v>
      </c>
      <c r="I44633" s="52">
        <v>606.54798368663398</v>
      </c>
      <c r="J44633" s="51">
        <v>78.862330094012421</v>
      </c>
      <c r="K44633" s="53">
        <v>1617.4612898310199</v>
      </c>
      <c r="L44633" s="51">
        <v>210.29954691736646</v>
      </c>
    </row>
    <row r="44634" spans="1:12" ht="21.6" customHeight="1" x14ac:dyDescent="0.3">
      <c r="A44634" s="46" t="s">
        <v>44657</v>
      </c>
      <c r="B44634" s="47">
        <v>0.13001828744806401</v>
      </c>
      <c r="C44634" s="48">
        <v>1.81567629121553E-3</v>
      </c>
      <c r="D44634" s="49">
        <v>2.3607112194389557E-4</v>
      </c>
      <c r="E44634" s="48">
        <v>8.0889623244838902E-4</v>
      </c>
      <c r="F44634" s="49">
        <v>1.0517130286613065E-4</v>
      </c>
      <c r="G44634" s="50">
        <v>980.38158574978399</v>
      </c>
      <c r="H44634" s="51">
        <v>127.46753482480423</v>
      </c>
      <c r="I44634" s="52">
        <v>588.22895144987001</v>
      </c>
      <c r="J44634" s="51">
        <v>76.480520894882488</v>
      </c>
      <c r="K44634" s="53">
        <v>1568.61053719965</v>
      </c>
      <c r="L44634" s="51">
        <v>203.94805571968672</v>
      </c>
    </row>
    <row r="44635" spans="1:12" ht="21.6" customHeight="1" x14ac:dyDescent="0.3">
      <c r="A44635" s="46" t="s">
        <v>44658</v>
      </c>
      <c r="B44635" s="47">
        <v>0.13001828744806401</v>
      </c>
      <c r="C44635" s="48">
        <v>1.9654177837270998E-3</v>
      </c>
      <c r="D44635" s="49">
        <v>2.55540254360167E-4</v>
      </c>
      <c r="E44635" s="48">
        <v>8.6663475591303401E-4</v>
      </c>
      <c r="F44635" s="49">
        <v>1.1267836680678364E-4</v>
      </c>
      <c r="G44635" s="50">
        <v>1038.6653101700099</v>
      </c>
      <c r="H44635" s="51">
        <v>135.0454848600169</v>
      </c>
      <c r="I44635" s="52">
        <v>623.19918610200898</v>
      </c>
      <c r="J44635" s="51">
        <v>81.027290916010543</v>
      </c>
      <c r="K44635" s="53">
        <v>1661.86449627202</v>
      </c>
      <c r="L44635" s="51">
        <v>216.07277577602744</v>
      </c>
    </row>
    <row r="44636" spans="1:12" ht="21.6" customHeight="1" x14ac:dyDescent="0.3">
      <c r="A44636" s="46" t="s">
        <v>44659</v>
      </c>
      <c r="B44636" s="47">
        <v>0.13001828744806401</v>
      </c>
      <c r="C44636" s="48">
        <v>1.89351965748029E-3</v>
      </c>
      <c r="D44636" s="49">
        <v>2.4619218311483206E-4</v>
      </c>
      <c r="E44636" s="48">
        <v>8.3313386199079201E-4</v>
      </c>
      <c r="F44636" s="49">
        <v>1.0832263795103448E-4</v>
      </c>
      <c r="G44636" s="50">
        <v>1007.02671463237</v>
      </c>
      <c r="H44636" s="51">
        <v>130.93188885095103</v>
      </c>
      <c r="I44636" s="52">
        <v>604.21602877942303</v>
      </c>
      <c r="J44636" s="51">
        <v>78.559133310570743</v>
      </c>
      <c r="K44636" s="53">
        <v>1611.2427434117899</v>
      </c>
      <c r="L44636" s="51">
        <v>209.49102216152176</v>
      </c>
    </row>
    <row r="44637" spans="1:12" ht="21.6" customHeight="1" x14ac:dyDescent="0.3">
      <c r="A44637" s="46" t="s">
        <v>44660</v>
      </c>
      <c r="B44637" s="47">
        <v>0.13001828744806401</v>
      </c>
      <c r="C44637" s="48">
        <v>1.9345239669878299E-3</v>
      </c>
      <c r="D44637" s="49">
        <v>2.5152349321499274E-4</v>
      </c>
      <c r="E44637" s="48">
        <v>8.55771991125137E-4</v>
      </c>
      <c r="F44637" s="49">
        <v>1.1126600873211014E-4</v>
      </c>
      <c r="G44637" s="50">
        <v>1034.8701306837099</v>
      </c>
      <c r="H44637" s="51">
        <v>134.55204212265016</v>
      </c>
      <c r="I44637" s="52">
        <v>620.92207841022503</v>
      </c>
      <c r="J44637" s="51">
        <v>80.731225273589985</v>
      </c>
      <c r="K44637" s="53">
        <v>1655.7922090939301</v>
      </c>
      <c r="L44637" s="51">
        <v>215.28326739624015</v>
      </c>
    </row>
    <row r="44638" spans="1:12" ht="21.6" customHeight="1" x14ac:dyDescent="0.3">
      <c r="A44638" s="46" t="s">
        <v>44661</v>
      </c>
      <c r="B44638" s="47">
        <v>0.13001828744806401</v>
      </c>
      <c r="C44638" s="48">
        <v>1.8642406771232601E-3</v>
      </c>
      <c r="D44638" s="49">
        <v>2.4238538023058553E-4</v>
      </c>
      <c r="E44638" s="48">
        <v>8.2286089944738096E-4</v>
      </c>
      <c r="F44638" s="49">
        <v>1.0698696495412208E-4</v>
      </c>
      <c r="G44638" s="50">
        <v>1003.31941378948</v>
      </c>
      <c r="H44638" s="51">
        <v>130.44987194430368</v>
      </c>
      <c r="I44638" s="52">
        <v>601.99164827368804</v>
      </c>
      <c r="J44638" s="51">
        <v>78.269923166582217</v>
      </c>
      <c r="K44638" s="53">
        <v>1605.3110620631601</v>
      </c>
      <c r="L44638" s="51">
        <v>208.71979511088591</v>
      </c>
    </row>
    <row r="44639" spans="1:12" ht="21.6" customHeight="1" x14ac:dyDescent="0.3">
      <c r="A44639" s="46" t="s">
        <v>44662</v>
      </c>
      <c r="B44639" s="47">
        <v>0.13001828744806401</v>
      </c>
      <c r="C44639" s="48">
        <v>1.9106753793865501E-3</v>
      </c>
      <c r="D44639" s="49">
        <v>2.4842274069701922E-4</v>
      </c>
      <c r="E44639" s="48">
        <v>8.4527289232598198E-4</v>
      </c>
      <c r="F44639" s="49">
        <v>1.0990093388649598E-4</v>
      </c>
      <c r="G44639" s="50">
        <v>1014.43921300062</v>
      </c>
      <c r="H44639" s="51">
        <v>131.89564919450245</v>
      </c>
      <c r="I44639" s="52">
        <v>608.66352780037403</v>
      </c>
      <c r="J44639" s="51">
        <v>79.137389516701731</v>
      </c>
      <c r="K44639" s="53">
        <v>1623.102740801</v>
      </c>
      <c r="L44639" s="51">
        <v>211.0330387112042</v>
      </c>
    </row>
    <row r="44640" spans="1:12" ht="21.6" customHeight="1" x14ac:dyDescent="0.3">
      <c r="A44640" s="46" t="s">
        <v>44663</v>
      </c>
      <c r="B44640" s="47">
        <v>0.13001828744806401</v>
      </c>
      <c r="C44640" s="48">
        <v>1.84118822956884E-3</v>
      </c>
      <c r="D44640" s="49">
        <v>2.393881404780735E-4</v>
      </c>
      <c r="E44640" s="48">
        <v>8.1293185736562199E-4</v>
      </c>
      <c r="F44640" s="49">
        <v>1.0569600790665202E-4</v>
      </c>
      <c r="G44640" s="50">
        <v>983.81850817101497</v>
      </c>
      <c r="H44640" s="51">
        <v>127.91439759210454</v>
      </c>
      <c r="I44640" s="52">
        <v>590.29110490260905</v>
      </c>
      <c r="J44640" s="51">
        <v>76.74863855526273</v>
      </c>
      <c r="K44640" s="53">
        <v>1574.10961307362</v>
      </c>
      <c r="L44640" s="51">
        <v>204.66303614736728</v>
      </c>
    </row>
    <row r="44641" spans="1:12" ht="21.6" customHeight="1" x14ac:dyDescent="0.3">
      <c r="A44641" s="46" t="s">
        <v>44664</v>
      </c>
      <c r="B44641" s="47">
        <v>0.13001828744806401</v>
      </c>
      <c r="C44641" s="48">
        <v>1.8807295880201799E-3</v>
      </c>
      <c r="D44641" s="49">
        <v>2.4452924018728678E-4</v>
      </c>
      <c r="E44641" s="48">
        <v>8.3474346856634402E-4</v>
      </c>
      <c r="F44641" s="49">
        <v>1.085319162414529E-4</v>
      </c>
      <c r="G44641" s="50">
        <v>1010.76049456793</v>
      </c>
      <c r="H44641" s="51">
        <v>131.41734852388046</v>
      </c>
      <c r="I44641" s="52">
        <v>606.45629674076201</v>
      </c>
      <c r="J44641" s="51">
        <v>78.850409114328798</v>
      </c>
      <c r="K44641" s="53">
        <v>1617.2167913086901</v>
      </c>
      <c r="L44641" s="51">
        <v>210.26775763820928</v>
      </c>
    </row>
    <row r="44642" spans="1:12" ht="21.6" customHeight="1" x14ac:dyDescent="0.3">
      <c r="A44642" s="46" t="s">
        <v>44665</v>
      </c>
      <c r="B44642" s="47">
        <v>0.13001828744806401</v>
      </c>
      <c r="C44642" s="48">
        <v>1.81280772078964E-3</v>
      </c>
      <c r="D44642" s="49">
        <v>2.3569815532969719E-4</v>
      </c>
      <c r="E44642" s="48">
        <v>8.0297413684064399E-4</v>
      </c>
      <c r="F44642" s="49">
        <v>1.0440132213710794E-4</v>
      </c>
      <c r="G44642" s="50">
        <v>980.22497168730604</v>
      </c>
      <c r="H44642" s="51">
        <v>127.44717213261056</v>
      </c>
      <c r="I44642" s="52">
        <v>588.13498301238303</v>
      </c>
      <c r="J44642" s="51">
        <v>76.468303279566257</v>
      </c>
      <c r="K44642" s="53">
        <v>1568.35995469968</v>
      </c>
      <c r="L44642" s="51">
        <v>203.91547541217682</v>
      </c>
    </row>
    <row r="44643" spans="1:12" ht="21.6" customHeight="1" x14ac:dyDescent="0.3">
      <c r="A44643" s="46" t="s">
        <v>44666</v>
      </c>
      <c r="B44643" s="47">
        <v>0.13001828744806401</v>
      </c>
      <c r="C44643" s="48">
        <v>1.9821852164267802E-3</v>
      </c>
      <c r="D44643" s="49">
        <v>2.577203272446801E-4</v>
      </c>
      <c r="E44643" s="48">
        <v>8.7359035143241999E-4</v>
      </c>
      <c r="F44643" s="49">
        <v>1.1358272142439564E-4</v>
      </c>
      <c r="G44643" s="50">
        <v>1039.78207075617</v>
      </c>
      <c r="H44643" s="51">
        <v>135.19068415891894</v>
      </c>
      <c r="I44643" s="52">
        <v>623.86924245370699</v>
      </c>
      <c r="J44643" s="51">
        <v>81.114410495352018</v>
      </c>
      <c r="K44643" s="53">
        <v>1663.6513132098801</v>
      </c>
      <c r="L44643" s="51">
        <v>216.30509465427096</v>
      </c>
    </row>
    <row r="44644" spans="1:12" ht="21.6" customHeight="1" x14ac:dyDescent="0.3">
      <c r="A44644" s="46" t="s">
        <v>44667</v>
      </c>
      <c r="B44644" s="47">
        <v>0.13001828744806401</v>
      </c>
      <c r="C44644" s="48">
        <v>1.9101359668955999E-3</v>
      </c>
      <c r="D44644" s="49">
        <v>2.4835260720871779E-4</v>
      </c>
      <c r="E44644" s="48">
        <v>8.4071092931024404E-4</v>
      </c>
      <c r="F44644" s="49">
        <v>1.0930779526778834E-4</v>
      </c>
      <c r="G44644" s="50">
        <v>1008.13839418919</v>
      </c>
      <c r="H44644" s="51">
        <v>131.07642752311978</v>
      </c>
      <c r="I44644" s="52">
        <v>604.88303651351498</v>
      </c>
      <c r="J44644" s="51">
        <v>78.645856513871991</v>
      </c>
      <c r="K44644" s="53">
        <v>1613.0214307026999</v>
      </c>
      <c r="L44644" s="51">
        <v>209.72228403699177</v>
      </c>
    </row>
    <row r="44645" spans="1:12" ht="21.6" customHeight="1" x14ac:dyDescent="0.3">
      <c r="A44645" s="46" t="s">
        <v>44668</v>
      </c>
      <c r="B44645" s="47">
        <v>0.13001828744806401</v>
      </c>
      <c r="C44645" s="48">
        <v>1.95131827922156E-3</v>
      </c>
      <c r="D44645" s="49">
        <v>2.5370706093049041E-4</v>
      </c>
      <c r="E44645" s="48">
        <v>8.6316261032218602E-4</v>
      </c>
      <c r="F44645" s="49">
        <v>1.1222692438329125E-4</v>
      </c>
      <c r="G44645" s="50">
        <v>1035.99415304126</v>
      </c>
      <c r="H44645" s="51">
        <v>134.69818558463217</v>
      </c>
      <c r="I44645" s="52">
        <v>621.59649182476005</v>
      </c>
      <c r="J44645" s="51">
        <v>80.818911350779828</v>
      </c>
      <c r="K44645" s="53">
        <v>1657.5906448660201</v>
      </c>
      <c r="L44645" s="51">
        <v>215.51709693541198</v>
      </c>
    </row>
    <row r="44646" spans="1:12" ht="21.6" customHeight="1" x14ac:dyDescent="0.3">
      <c r="A44646" s="46" t="s">
        <v>44669</v>
      </c>
      <c r="B44646" s="47">
        <v>0.13001828744806401</v>
      </c>
      <c r="C44646" s="48">
        <v>1.88087922504679E-3</v>
      </c>
      <c r="D44646" s="49">
        <v>2.445486957372254E-4</v>
      </c>
      <c r="E44646" s="48">
        <v>8.3084937049630696E-4</v>
      </c>
      <c r="F44646" s="49">
        <v>1.0802561227923187E-4</v>
      </c>
      <c r="G44646" s="50">
        <v>1004.43773671183</v>
      </c>
      <c r="H44646" s="51">
        <v>130.59527437548155</v>
      </c>
      <c r="I44646" s="52">
        <v>602.66264202710295</v>
      </c>
      <c r="J44646" s="51">
        <v>78.35716462528957</v>
      </c>
      <c r="K44646" s="53">
        <v>1607.10037873894</v>
      </c>
      <c r="L44646" s="51">
        <v>208.95243900077111</v>
      </c>
    </row>
    <row r="44647" spans="1:12" ht="21.6" customHeight="1" x14ac:dyDescent="0.3">
      <c r="A44647" s="46" t="s">
        <v>44670</v>
      </c>
      <c r="B44647" s="47">
        <v>0.13001828744806401</v>
      </c>
      <c r="C44647" s="48">
        <v>1.92722461213224E-3</v>
      </c>
      <c r="D44647" s="49">
        <v>2.5057444359719326E-4</v>
      </c>
      <c r="E44647" s="48">
        <v>8.5240955307345297E-4</v>
      </c>
      <c r="F44647" s="49">
        <v>1.1082883029497999E-4</v>
      </c>
      <c r="G44647" s="50">
        <v>1015.53955481342</v>
      </c>
      <c r="H44647" s="51">
        <v>132.03871375261019</v>
      </c>
      <c r="I44647" s="52">
        <v>609.32373288805695</v>
      </c>
      <c r="J44647" s="51">
        <v>79.223228251566766</v>
      </c>
      <c r="K44647" s="53">
        <v>1624.86328770148</v>
      </c>
      <c r="L44647" s="51">
        <v>211.26194200417694</v>
      </c>
    </row>
    <row r="44648" spans="1:12" ht="21.6" customHeight="1" x14ac:dyDescent="0.3">
      <c r="A44648" s="46" t="s">
        <v>44671</v>
      </c>
      <c r="B44648" s="47">
        <v>0.13001828744806401</v>
      </c>
      <c r="C44648" s="48">
        <v>1.8575989216569699E-3</v>
      </c>
      <c r="D44648" s="49">
        <v>2.4152183055920967E-4</v>
      </c>
      <c r="E44648" s="48">
        <v>8.2068015883608096E-4</v>
      </c>
      <c r="F44648" s="49">
        <v>1.0670342879447241E-4</v>
      </c>
      <c r="G44648" s="50">
        <v>984.91429811927503</v>
      </c>
      <c r="H44648" s="51">
        <v>128.0568703245801</v>
      </c>
      <c r="I44648" s="52">
        <v>590.94857887156502</v>
      </c>
      <c r="J44648" s="51">
        <v>76.834122194748062</v>
      </c>
      <c r="K44648" s="53">
        <v>1575.86287699084</v>
      </c>
      <c r="L44648" s="51">
        <v>204.89099251932817</v>
      </c>
    </row>
    <row r="44649" spans="1:12" ht="21.6" customHeight="1" x14ac:dyDescent="0.3">
      <c r="A44649" s="46" t="s">
        <v>44672</v>
      </c>
      <c r="B44649" s="47">
        <v>0.13001828744806401</v>
      </c>
      <c r="C44649" s="48">
        <v>1.89730487545912E-3</v>
      </c>
      <c r="D44649" s="49">
        <v>2.4668433067405715E-4</v>
      </c>
      <c r="E44649" s="48">
        <v>8.4230180360549297E-4</v>
      </c>
      <c r="F44649" s="49">
        <v>1.0951463801920174E-4</v>
      </c>
      <c r="G44649" s="50">
        <v>1011.86787531325</v>
      </c>
      <c r="H44649" s="51">
        <v>131.56132827193994</v>
      </c>
      <c r="I44649" s="52">
        <v>607.12072518795298</v>
      </c>
      <c r="J44649" s="51">
        <v>78.936796963164355</v>
      </c>
      <c r="K44649" s="53">
        <v>1618.9886005011999</v>
      </c>
      <c r="L44649" s="51">
        <v>210.49812523510428</v>
      </c>
    </row>
    <row r="44650" spans="1:12" ht="21.6" customHeight="1" x14ac:dyDescent="0.3">
      <c r="A44650" s="46" t="s">
        <v>44673</v>
      </c>
      <c r="B44650" s="47">
        <v>0.13001828744806401</v>
      </c>
      <c r="C44650" s="48">
        <v>1.8292399689623701E-3</v>
      </c>
      <c r="D44650" s="49">
        <v>2.3783464809603712E-4</v>
      </c>
      <c r="E44650" s="48">
        <v>8.1112121746986302E-4</v>
      </c>
      <c r="F44650" s="49">
        <v>1.054605916082203E-4</v>
      </c>
      <c r="G44650" s="50">
        <v>981.32720113897994</v>
      </c>
      <c r="H44650" s="51">
        <v>127.59048211829203</v>
      </c>
      <c r="I44650" s="52">
        <v>588.79632068338799</v>
      </c>
      <c r="J44650" s="51">
        <v>76.554289270975218</v>
      </c>
      <c r="K44650" s="53">
        <v>1570.1235218223601</v>
      </c>
      <c r="L44650" s="51">
        <v>204.14477138926725</v>
      </c>
    </row>
    <row r="44651" spans="1:12" ht="21.6" customHeight="1" x14ac:dyDescent="0.3">
      <c r="A44651" s="46" t="s">
        <v>44674</v>
      </c>
      <c r="B44651" s="47">
        <v>0.13001828744806401</v>
      </c>
      <c r="C44651" s="48">
        <v>1.9789865340002501E-3</v>
      </c>
      <c r="D44651" s="49">
        <v>2.5730444003349242E-4</v>
      </c>
      <c r="E44651" s="48">
        <v>8.6756028135753804E-4</v>
      </c>
      <c r="F44651" s="49">
        <v>1.1279870204006767E-4</v>
      </c>
      <c r="G44651" s="50">
        <v>1039.6015992070199</v>
      </c>
      <c r="H44651" s="51">
        <v>135.16721955716537</v>
      </c>
      <c r="I44651" s="52">
        <v>623.76095952421304</v>
      </c>
      <c r="J44651" s="51">
        <v>81.100331734299345</v>
      </c>
      <c r="K44651" s="53">
        <v>1663.3625587312299</v>
      </c>
      <c r="L44651" s="51">
        <v>216.26755129146471</v>
      </c>
    </row>
    <row r="44652" spans="1:12" ht="21.6" customHeight="1" x14ac:dyDescent="0.3">
      <c r="A44652" s="46" t="s">
        <v>44675</v>
      </c>
      <c r="B44652" s="47">
        <v>0.13001828744806401</v>
      </c>
      <c r="C44652" s="48">
        <v>1.9068578529390799E-3</v>
      </c>
      <c r="D44652" s="49">
        <v>2.4792639244603144E-4</v>
      </c>
      <c r="E44652" s="48">
        <v>8.3455174734751699E-4</v>
      </c>
      <c r="F44652" s="49">
        <v>1.0850698897691355E-4</v>
      </c>
      <c r="G44652" s="50">
        <v>1007.9539707075</v>
      </c>
      <c r="H44652" s="51">
        <v>131.05244909786524</v>
      </c>
      <c r="I44652" s="52">
        <v>604.77238242450505</v>
      </c>
      <c r="J44652" s="51">
        <v>78.631469458719792</v>
      </c>
      <c r="K44652" s="53">
        <v>1612.72635313201</v>
      </c>
      <c r="L44652" s="51">
        <v>209.68391855658501</v>
      </c>
    </row>
    <row r="44653" spans="1:12" ht="21.6" customHeight="1" x14ac:dyDescent="0.3">
      <c r="A44653" s="46" t="s">
        <v>44676</v>
      </c>
      <c r="B44653" s="47">
        <v>0.13001828744806401</v>
      </c>
      <c r="C44653" s="48">
        <v>1.9481298826703401E-3</v>
      </c>
      <c r="D44653" s="49">
        <v>2.5329251107119547E-4</v>
      </c>
      <c r="E44653" s="48">
        <v>8.5713254024730396E-4</v>
      </c>
      <c r="F44653" s="49">
        <v>1.1144290499896326E-4</v>
      </c>
      <c r="G44653" s="50">
        <v>1035.81438680927</v>
      </c>
      <c r="H44653" s="51">
        <v>134.67481268700783</v>
      </c>
      <c r="I44653" s="52">
        <v>621.48863208556497</v>
      </c>
      <c r="J44653" s="51">
        <v>80.804887612205079</v>
      </c>
      <c r="K44653" s="53">
        <v>1657.3030188948401</v>
      </c>
      <c r="L44653" s="51">
        <v>215.47970029921291</v>
      </c>
    </row>
    <row r="44654" spans="1:12" ht="21.6" customHeight="1" x14ac:dyDescent="0.3">
      <c r="A44654" s="46" t="s">
        <v>44677</v>
      </c>
      <c r="B44654" s="47">
        <v>0.13001828744806401</v>
      </c>
      <c r="C44654" s="48">
        <v>1.8776113969655899E-3</v>
      </c>
      <c r="D44654" s="49">
        <v>2.441238183264331E-4</v>
      </c>
      <c r="E44654" s="48">
        <v>8.2469018853358002E-4</v>
      </c>
      <c r="F44654" s="49">
        <v>1.0722480598835711E-4</v>
      </c>
      <c r="G44654" s="50">
        <v>1004.25401854732</v>
      </c>
      <c r="H44654" s="51">
        <v>130.57138765435886</v>
      </c>
      <c r="I44654" s="52">
        <v>602.55241112839201</v>
      </c>
      <c r="J44654" s="51">
        <v>78.342832592615324</v>
      </c>
      <c r="K44654" s="53">
        <v>1606.80642967571</v>
      </c>
      <c r="L44654" s="51">
        <v>208.9142202469742</v>
      </c>
    </row>
    <row r="44655" spans="1:12" ht="21.6" customHeight="1" x14ac:dyDescent="0.3">
      <c r="A44655" s="46" t="s">
        <v>44678</v>
      </c>
      <c r="B44655" s="47">
        <v>0.13001828744806401</v>
      </c>
      <c r="C44655" s="48">
        <v>1.92403818269657E-3</v>
      </c>
      <c r="D44655" s="49">
        <v>2.5016014949889333E-4</v>
      </c>
      <c r="E44655" s="48">
        <v>8.4637948299857101E-4</v>
      </c>
      <c r="F44655" s="49">
        <v>1.1004481091065201E-4</v>
      </c>
      <c r="G44655" s="50">
        <v>1015.35992346936</v>
      </c>
      <c r="H44655" s="51">
        <v>132.01535839288351</v>
      </c>
      <c r="I44655" s="52">
        <v>609.215954081615</v>
      </c>
      <c r="J44655" s="51">
        <v>79.209215035729983</v>
      </c>
      <c r="K44655" s="53">
        <v>1624.5758775509701</v>
      </c>
      <c r="L44655" s="51">
        <v>211.2245734286135</v>
      </c>
    </row>
    <row r="44656" spans="1:12" ht="21.6" customHeight="1" x14ac:dyDescent="0.3">
      <c r="A44656" s="46" t="s">
        <v>44679</v>
      </c>
      <c r="B44656" s="47">
        <v>0.13001828744806401</v>
      </c>
      <c r="C44656" s="48">
        <v>1.8543330606913099E-3</v>
      </c>
      <c r="D44656" s="49">
        <v>2.4109720890941108E-4</v>
      </c>
      <c r="E44656" s="48">
        <v>8.1452097687335402E-4</v>
      </c>
      <c r="F44656" s="49">
        <v>1.0590262250359764E-4</v>
      </c>
      <c r="G44656" s="50">
        <v>984.73071484267996</v>
      </c>
      <c r="H44656" s="51">
        <v>128.03300114135311</v>
      </c>
      <c r="I44656" s="52">
        <v>590.83842890560697</v>
      </c>
      <c r="J44656" s="51">
        <v>76.819800684811739</v>
      </c>
      <c r="K44656" s="53">
        <v>1575.5691437482801</v>
      </c>
      <c r="L44656" s="51">
        <v>204.85280182616486</v>
      </c>
    </row>
    <row r="44657" spans="1:12" ht="21.6" customHeight="1" x14ac:dyDescent="0.3">
      <c r="A44657" s="46" t="s">
        <v>44680</v>
      </c>
      <c r="B44657" s="47">
        <v>0.13001828744806401</v>
      </c>
      <c r="C44657" s="48">
        <v>1.8941284162604999E-3</v>
      </c>
      <c r="D44657" s="49">
        <v>2.4627133288890394E-4</v>
      </c>
      <c r="E44657" s="48">
        <v>8.3627173353061101E-4</v>
      </c>
      <c r="F44657" s="49">
        <v>1.0873061863487378E-4</v>
      </c>
      <c r="G44657" s="50">
        <v>1011.68892764258</v>
      </c>
      <c r="H44657" s="51">
        <v>131.53806180225661</v>
      </c>
      <c r="I44657" s="52">
        <v>607.01335658555001</v>
      </c>
      <c r="J44657" s="51">
        <v>78.922837081354217</v>
      </c>
      <c r="K44657" s="53">
        <v>1618.7022842281301</v>
      </c>
      <c r="L44657" s="51">
        <v>210.46089888361081</v>
      </c>
    </row>
    <row r="44658" spans="1:12" ht="21.6" customHeight="1" x14ac:dyDescent="0.3">
      <c r="A44658" s="46" t="s">
        <v>44681</v>
      </c>
      <c r="B44658" s="47">
        <v>0.13001828744806401</v>
      </c>
      <c r="C44658" s="48">
        <v>1.8259840782337701E-3</v>
      </c>
      <c r="D44658" s="49">
        <v>2.3741132275938653E-4</v>
      </c>
      <c r="E44658" s="48">
        <v>8.0496203550713596E-4</v>
      </c>
      <c r="F44658" s="49">
        <v>1.0465978531734551E-4</v>
      </c>
      <c r="G44658" s="50">
        <v>981.14430153578303</v>
      </c>
      <c r="H44658" s="51">
        <v>127.56670182510943</v>
      </c>
      <c r="I44658" s="52">
        <v>588.68658092146995</v>
      </c>
      <c r="J44658" s="51">
        <v>76.540021095065683</v>
      </c>
      <c r="K44658" s="53">
        <v>1569.83088245725</v>
      </c>
      <c r="L44658" s="51">
        <v>204.10672292017512</v>
      </c>
    </row>
    <row r="44659" spans="1:12" ht="21.6" customHeight="1" x14ac:dyDescent="0.3">
      <c r="A44659" s="46" t="s">
        <v>44682</v>
      </c>
      <c r="B44659" s="47">
        <v>0.13001828744806401</v>
      </c>
      <c r="C44659" s="48">
        <v>1.94496453215548E-3</v>
      </c>
      <c r="D44659" s="49">
        <v>2.5288095761808057E-4</v>
      </c>
      <c r="E44659" s="48">
        <v>8.1626518837165697E-4</v>
      </c>
      <c r="F44659" s="49">
        <v>1.0612940189555422E-4</v>
      </c>
      <c r="G44659" s="50">
        <v>1037.5680884810799</v>
      </c>
      <c r="H44659" s="51">
        <v>134.90282597507138</v>
      </c>
      <c r="I44659" s="52">
        <v>622.54085308865297</v>
      </c>
      <c r="J44659" s="51">
        <v>80.941695585043476</v>
      </c>
      <c r="K44659" s="53">
        <v>1660.10894156974</v>
      </c>
      <c r="L44659" s="51">
        <v>215.84452156011486</v>
      </c>
    </row>
    <row r="44660" spans="1:12" ht="21.6" customHeight="1" x14ac:dyDescent="0.3">
      <c r="A44660" s="46" t="s">
        <v>44683</v>
      </c>
      <c r="B44660" s="47">
        <v>0.13001828744806401</v>
      </c>
      <c r="C44660" s="48">
        <v>1.87354372999871E-3</v>
      </c>
      <c r="D44660" s="49">
        <v>2.4359494723349032E-4</v>
      </c>
      <c r="E44660" s="48">
        <v>7.8471870502691001E-4</v>
      </c>
      <c r="F44660" s="49">
        <v>1.0202778215606134E-4</v>
      </c>
      <c r="G44660" s="50">
        <v>1005.95941481248</v>
      </c>
      <c r="H44660" s="51">
        <v>130.79312035617528</v>
      </c>
      <c r="I44660" s="52">
        <v>603.57564888748902</v>
      </c>
      <c r="J44660" s="51">
        <v>78.475872213705301</v>
      </c>
      <c r="K44660" s="53">
        <v>1609.5350636999699</v>
      </c>
      <c r="L44660" s="51">
        <v>209.2689925698806</v>
      </c>
    </row>
    <row r="44661" spans="1:12" ht="21.6" customHeight="1" x14ac:dyDescent="0.3">
      <c r="A44661" s="46" t="s">
        <v>44684</v>
      </c>
      <c r="B44661" s="47">
        <v>0.13001828744806401</v>
      </c>
      <c r="C44661" s="48">
        <v>1.9141019205960799E-3</v>
      </c>
      <c r="D44661" s="49">
        <v>2.4886825371695252E-4</v>
      </c>
      <c r="E44661" s="48">
        <v>8.0583744726142397E-4</v>
      </c>
      <c r="F44661" s="49">
        <v>1.0477360485444994E-4</v>
      </c>
      <c r="G44661" s="50">
        <v>1033.7783888547201</v>
      </c>
      <c r="H44661" s="51">
        <v>134.41009571970949</v>
      </c>
      <c r="I44661" s="52">
        <v>620.26703331283704</v>
      </c>
      <c r="J44661" s="51">
        <v>80.64605743182635</v>
      </c>
      <c r="K44661" s="53">
        <v>1654.04542216756</v>
      </c>
      <c r="L44661" s="51">
        <v>215.05615315153585</v>
      </c>
    </row>
    <row r="44662" spans="1:12" ht="21.6" customHeight="1" x14ac:dyDescent="0.3">
      <c r="A44662" s="46" t="s">
        <v>44685</v>
      </c>
      <c r="B44662" s="47">
        <v>0.13001828744806401</v>
      </c>
      <c r="C44662" s="48">
        <v>1.8442942436490499E-3</v>
      </c>
      <c r="D44662" s="49">
        <v>2.3979197910957198E-4</v>
      </c>
      <c r="E44662" s="48">
        <v>7.7485714621297402E-4</v>
      </c>
      <c r="F44662" s="49">
        <v>1.0074559916750502E-4</v>
      </c>
      <c r="G44662" s="50">
        <v>1002.25728918315</v>
      </c>
      <c r="H44662" s="51">
        <v>130.3117763219322</v>
      </c>
      <c r="I44662" s="52">
        <v>601.35437350989196</v>
      </c>
      <c r="J44662" s="51">
        <v>78.18706579315959</v>
      </c>
      <c r="K44662" s="53">
        <v>1603.61166269304</v>
      </c>
      <c r="L44662" s="51">
        <v>208.4988421150918</v>
      </c>
    </row>
    <row r="44663" spans="1:12" ht="21.6" customHeight="1" x14ac:dyDescent="0.3">
      <c r="A44663" s="46" t="s">
        <v>44686</v>
      </c>
      <c r="B44663" s="47">
        <v>0.13001828744806401</v>
      </c>
      <c r="C44663" s="48">
        <v>1.8907498347158901E-3</v>
      </c>
      <c r="D44663" s="49">
        <v>2.4583205550247011E-4</v>
      </c>
      <c r="E44663" s="48">
        <v>7.9615544968921902E-4</v>
      </c>
      <c r="F44663" s="49">
        <v>1.0351476811103555E-4</v>
      </c>
      <c r="G44663" s="50">
        <v>1013.36996379794</v>
      </c>
      <c r="H44663" s="51">
        <v>131.75662724431479</v>
      </c>
      <c r="I44663" s="52">
        <v>608.02197827876705</v>
      </c>
      <c r="J44663" s="51">
        <v>79.053976346589266</v>
      </c>
      <c r="K44663" s="53">
        <v>1621.3919420767099</v>
      </c>
      <c r="L44663" s="51">
        <v>210.81060359090407</v>
      </c>
    </row>
    <row r="44664" spans="1:12" ht="21.6" customHeight="1" x14ac:dyDescent="0.3">
      <c r="A44664" s="46" t="s">
        <v>44687</v>
      </c>
      <c r="B44664" s="47">
        <v>0.13001828744806401</v>
      </c>
      <c r="C44664" s="48">
        <v>1.8217255336656899E-3</v>
      </c>
      <c r="D44664" s="49">
        <v>2.3685763408762348E-4</v>
      </c>
      <c r="E44664" s="48">
        <v>7.6570084021291499E-4</v>
      </c>
      <c r="F44664" s="49">
        <v>9.9555111942026915E-5</v>
      </c>
      <c r="G44664" s="50">
        <v>982.77822145689095</v>
      </c>
      <c r="H44664" s="51">
        <v>127.77914129507916</v>
      </c>
      <c r="I44664" s="52">
        <v>589.666932874135</v>
      </c>
      <c r="J44664" s="51">
        <v>76.667484777047548</v>
      </c>
      <c r="K44664" s="53">
        <v>1572.4451543310199</v>
      </c>
      <c r="L44664" s="51">
        <v>204.44662607212672</v>
      </c>
    </row>
    <row r="44665" spans="1:12" ht="21.6" customHeight="1" x14ac:dyDescent="0.3">
      <c r="A44665" s="46" t="s">
        <v>44688</v>
      </c>
      <c r="B44665" s="47">
        <v>0.13001828744806401</v>
      </c>
      <c r="C44665" s="48">
        <v>1.8608342909493399E-3</v>
      </c>
      <c r="D44665" s="49">
        <v>2.4194248773386567E-4</v>
      </c>
      <c r="E44665" s="48">
        <v>7.8604770022125902E-4</v>
      </c>
      <c r="F44665" s="49">
        <v>1.022005758352573E-4</v>
      </c>
      <c r="G44665" s="50">
        <v>1009.69655706707</v>
      </c>
      <c r="H44665" s="51">
        <v>131.27901719206687</v>
      </c>
      <c r="I44665" s="52">
        <v>605.81793424024704</v>
      </c>
      <c r="J44665" s="51">
        <v>78.767410315240781</v>
      </c>
      <c r="K44665" s="53">
        <v>1615.51449130732</v>
      </c>
      <c r="L44665" s="51">
        <v>210.04642750730767</v>
      </c>
    </row>
    <row r="44666" spans="1:12" ht="21.6" customHeight="1" x14ac:dyDescent="0.3">
      <c r="A44666" s="46" t="s">
        <v>44689</v>
      </c>
      <c r="B44666" s="47">
        <v>0.13001828744806401</v>
      </c>
      <c r="C44666" s="48">
        <v>1.7933736138238501E-3</v>
      </c>
      <c r="D44666" s="49">
        <v>2.3317136602392269E-4</v>
      </c>
      <c r="E44666" s="48">
        <v>7.5614189884669705E-4</v>
      </c>
      <c r="F44666" s="49">
        <v>9.8312274755774803E-5</v>
      </c>
      <c r="G44666" s="50">
        <v>979.18970137717395</v>
      </c>
      <c r="H44666" s="51">
        <v>127.31256805984137</v>
      </c>
      <c r="I44666" s="52">
        <v>587.51382082630403</v>
      </c>
      <c r="J44666" s="51">
        <v>76.387540835904773</v>
      </c>
      <c r="K44666" s="53">
        <v>1566.7035222034699</v>
      </c>
      <c r="L44666" s="51">
        <v>203.70010889574615</v>
      </c>
    </row>
    <row r="44667" spans="1:12" ht="21.6" customHeight="1" x14ac:dyDescent="0.3">
      <c r="A44667" s="46" t="s">
        <v>44690</v>
      </c>
      <c r="B44667" s="47">
        <v>0.13001828744806401</v>
      </c>
      <c r="C44667" s="48">
        <v>1.9423801639442599E-3</v>
      </c>
      <c r="D44667" s="49">
        <v>2.525449424891225E-4</v>
      </c>
      <c r="E44667" s="48">
        <v>8.1097249750721595E-4</v>
      </c>
      <c r="F44667" s="49">
        <v>1.0544125529336758E-4</v>
      </c>
      <c r="G44667" s="50">
        <v>1037.42636272801</v>
      </c>
      <c r="H44667" s="51">
        <v>134.88439903536991</v>
      </c>
      <c r="I44667" s="52">
        <v>622.45581763681002</v>
      </c>
      <c r="J44667" s="51">
        <v>80.93063942122248</v>
      </c>
      <c r="K44667" s="53">
        <v>1659.88218036482</v>
      </c>
      <c r="L44667" s="51">
        <v>215.81503845659239</v>
      </c>
    </row>
    <row r="44668" spans="1:12" ht="21.6" customHeight="1" x14ac:dyDescent="0.3">
      <c r="A44668" s="46" t="s">
        <v>44691</v>
      </c>
      <c r="B44668" s="47">
        <v>0.13001828744806401</v>
      </c>
      <c r="C44668" s="48">
        <v>1.8708870443554699E-3</v>
      </c>
      <c r="D44668" s="49">
        <v>2.4324952951586837E-4</v>
      </c>
      <c r="E44668" s="48">
        <v>7.7931269055249398E-4</v>
      </c>
      <c r="F44668" s="49">
        <v>1.0132490141217832E-4</v>
      </c>
      <c r="G44668" s="50">
        <v>1005.81411642046</v>
      </c>
      <c r="H44668" s="51">
        <v>130.77422890807588</v>
      </c>
      <c r="I44668" s="52">
        <v>603.48846985228101</v>
      </c>
      <c r="J44668" s="51">
        <v>78.464537344846192</v>
      </c>
      <c r="K44668" s="53">
        <v>1609.30258627275</v>
      </c>
      <c r="L44668" s="51">
        <v>209.23876625292206</v>
      </c>
    </row>
    <row r="44669" spans="1:12" ht="21.6" customHeight="1" x14ac:dyDescent="0.3">
      <c r="A44669" s="46" t="s">
        <v>44692</v>
      </c>
      <c r="B44669" s="47">
        <v>0.13001828744806401</v>
      </c>
      <c r="C44669" s="48">
        <v>1.91152170282578E-3</v>
      </c>
      <c r="D44669" s="49">
        <v>2.4853277822121505E-4</v>
      </c>
      <c r="E44669" s="48">
        <v>8.0054475639698296E-4</v>
      </c>
      <c r="F44669" s="49">
        <v>1.0408545825226332E-4</v>
      </c>
      <c r="G44669" s="50">
        <v>1033.6369477033199</v>
      </c>
      <c r="H44669" s="51">
        <v>134.39170578342976</v>
      </c>
      <c r="I44669" s="52">
        <v>620.18216862199199</v>
      </c>
      <c r="J44669" s="51">
        <v>80.63502347005786</v>
      </c>
      <c r="K44669" s="53">
        <v>1653.81911632531</v>
      </c>
      <c r="L44669" s="51">
        <v>215.02672925348762</v>
      </c>
    </row>
    <row r="44670" spans="1:12" ht="21.6" customHeight="1" x14ac:dyDescent="0.3">
      <c r="A44670" s="46" t="s">
        <v>44693</v>
      </c>
      <c r="B44670" s="47">
        <v>0.13001828744806401</v>
      </c>
      <c r="C44670" s="48">
        <v>1.8416417084467401E-3</v>
      </c>
      <c r="D44670" s="49">
        <v>2.3944710102517195E-4</v>
      </c>
      <c r="E44670" s="48">
        <v>7.6945113173855701E-4</v>
      </c>
      <c r="F44670" s="49">
        <v>1.0004271842362188E-4</v>
      </c>
      <c r="G44670" s="50">
        <v>1002.1122753928</v>
      </c>
      <c r="H44670" s="51">
        <v>130.29292187725457</v>
      </c>
      <c r="I44670" s="52">
        <v>601.26736523568195</v>
      </c>
      <c r="J44670" s="51">
        <v>78.175753126352987</v>
      </c>
      <c r="K44670" s="53">
        <v>1603.37964062848</v>
      </c>
      <c r="L44670" s="51">
        <v>208.46867500360756</v>
      </c>
    </row>
    <row r="44671" spans="1:12" ht="21.6" customHeight="1" x14ac:dyDescent="0.3">
      <c r="A44671" s="46" t="s">
        <v>44694</v>
      </c>
      <c r="B44671" s="47">
        <v>0.13001828744806401</v>
      </c>
      <c r="C44671" s="48">
        <v>1.88817041069396E-3</v>
      </c>
      <c r="D44671" s="49">
        <v>2.4549668320853634E-4</v>
      </c>
      <c r="E44671" s="48">
        <v>7.90862758824778E-4</v>
      </c>
      <c r="F44671" s="49">
        <v>1.0282662150884891E-4</v>
      </c>
      <c r="G44671" s="50">
        <v>1013.22857707499</v>
      </c>
      <c r="H44671" s="51">
        <v>131.73824438472892</v>
      </c>
      <c r="I44671" s="52">
        <v>607.93714624499796</v>
      </c>
      <c r="J44671" s="51">
        <v>79.042946630837875</v>
      </c>
      <c r="K44671" s="53">
        <v>1621.1657233199901</v>
      </c>
      <c r="L44671" s="51">
        <v>210.78119101556678</v>
      </c>
    </row>
    <row r="44672" spans="1:12" ht="21.6" customHeight="1" x14ac:dyDescent="0.3">
      <c r="A44672" s="46" t="s">
        <v>44695</v>
      </c>
      <c r="B44672" s="47">
        <v>0.13001828744806401</v>
      </c>
      <c r="C44672" s="48">
        <v>1.81907379221175E-3</v>
      </c>
      <c r="D44672" s="49">
        <v>2.3651285920502717E-4</v>
      </c>
      <c r="E44672" s="48">
        <v>7.6029482573849896E-4</v>
      </c>
      <c r="F44672" s="49">
        <v>9.885223119814389E-5</v>
      </c>
      <c r="G44672" s="50">
        <v>982.63326209500201</v>
      </c>
      <c r="H44672" s="51">
        <v>127.7602939270968</v>
      </c>
      <c r="I44672" s="52">
        <v>589.57995725700096</v>
      </c>
      <c r="J44672" s="51">
        <v>76.656176356258044</v>
      </c>
      <c r="K44672" s="53">
        <v>1572.2132193519999</v>
      </c>
      <c r="L44672" s="51">
        <v>204.41647028335484</v>
      </c>
    </row>
    <row r="44673" spans="1:12" ht="21.6" customHeight="1" x14ac:dyDescent="0.3">
      <c r="A44673" s="46" t="s">
        <v>44696</v>
      </c>
      <c r="B44673" s="47">
        <v>0.13001828744806401</v>
      </c>
      <c r="C44673" s="48">
        <v>1.85825889000552E-3</v>
      </c>
      <c r="D44673" s="49">
        <v>2.4160763851365806E-4</v>
      </c>
      <c r="E44673" s="48">
        <v>7.80755009356818E-4</v>
      </c>
      <c r="F44673" s="49">
        <v>1.0151242923307068E-4</v>
      </c>
      <c r="G44673" s="50">
        <v>1009.55544621234</v>
      </c>
      <c r="H44673" s="51">
        <v>131.26067020039454</v>
      </c>
      <c r="I44673" s="52">
        <v>605.73326772740597</v>
      </c>
      <c r="J44673" s="51">
        <v>78.756402120236984</v>
      </c>
      <c r="K44673" s="53">
        <v>1615.2887139397401</v>
      </c>
      <c r="L44673" s="51">
        <v>210.01707232063154</v>
      </c>
    </row>
    <row r="44674" spans="1:12" ht="21.6" customHeight="1" x14ac:dyDescent="0.3">
      <c r="A44674" s="46" t="s">
        <v>44697</v>
      </c>
      <c r="B44674" s="47">
        <v>0.13001828744806401</v>
      </c>
      <c r="C44674" s="48">
        <v>1.7907258954480199E-3</v>
      </c>
      <c r="D44674" s="49">
        <v>2.3282711421505249E-4</v>
      </c>
      <c r="E44674" s="48">
        <v>7.5073588437228102E-4</v>
      </c>
      <c r="F44674" s="49">
        <v>9.7609394011891778E-5</v>
      </c>
      <c r="G44674" s="50">
        <v>979.04501788349796</v>
      </c>
      <c r="H44674" s="51">
        <v>127.29375655977161</v>
      </c>
      <c r="I44674" s="52">
        <v>587.42701073009903</v>
      </c>
      <c r="J44674" s="51">
        <v>76.376253935863005</v>
      </c>
      <c r="K44674" s="53">
        <v>1566.4720286135901</v>
      </c>
      <c r="L44674" s="51">
        <v>203.67001049563461</v>
      </c>
    </row>
    <row r="44675" spans="1:12" ht="21.6" customHeight="1" x14ac:dyDescent="0.3">
      <c r="A44675" s="46" t="s">
        <v>44698</v>
      </c>
      <c r="B44675" s="47">
        <v>0.13001828744806401</v>
      </c>
      <c r="C44675" s="48">
        <v>2.0438168078640898E-3</v>
      </c>
      <c r="D44675" s="49">
        <v>2.6573356121605782E-4</v>
      </c>
      <c r="E44675" s="48">
        <v>9.6426219033791103E-4</v>
      </c>
      <c r="F44675" s="49">
        <v>1.2537171863865432E-4</v>
      </c>
      <c r="G44675" s="50">
        <v>1043.09123337095</v>
      </c>
      <c r="H44675" s="51">
        <v>135.62093581497979</v>
      </c>
      <c r="I44675" s="52">
        <v>625.85474002257502</v>
      </c>
      <c r="J44675" s="51">
        <v>81.372561488988538</v>
      </c>
      <c r="K44675" s="53">
        <v>1668.94597339353</v>
      </c>
      <c r="L44675" s="51">
        <v>216.99349730396833</v>
      </c>
    </row>
    <row r="44676" spans="1:12" ht="21.6" customHeight="1" x14ac:dyDescent="0.3">
      <c r="A44676" s="46" t="s">
        <v>44699</v>
      </c>
      <c r="B44676" s="47">
        <v>0.13001828744806401</v>
      </c>
      <c r="C44676" s="48">
        <v>1.97053126508539E-3</v>
      </c>
      <c r="D44676" s="49">
        <v>2.5620510044926947E-4</v>
      </c>
      <c r="E44676" s="48">
        <v>9.2784894673334905E-4</v>
      </c>
      <c r="F44676" s="49">
        <v>1.2063733106476002E-4</v>
      </c>
      <c r="G44676" s="50">
        <v>1011.37424635209</v>
      </c>
      <c r="H44676" s="51">
        <v>131.49714747977515</v>
      </c>
      <c r="I44676" s="52">
        <v>606.82454781125898</v>
      </c>
      <c r="J44676" s="51">
        <v>78.898288487865727</v>
      </c>
      <c r="K44676" s="53">
        <v>1618.1987941633499</v>
      </c>
      <c r="L44676" s="51">
        <v>210.39543596764088</v>
      </c>
    </row>
    <row r="44677" spans="1:12" ht="21.6" customHeight="1" x14ac:dyDescent="0.3">
      <c r="A44677" s="46" t="s">
        <v>44700</v>
      </c>
      <c r="B44677" s="47">
        <v>0.13001828744806401</v>
      </c>
      <c r="C44677" s="48">
        <v>2.01275542553832E-3</v>
      </c>
      <c r="D44677" s="49">
        <v>2.6169501348029169E-4</v>
      </c>
      <c r="E44677" s="48">
        <v>9.5265156312790498E-4</v>
      </c>
      <c r="F44677" s="49">
        <v>1.2386212477261146E-4</v>
      </c>
      <c r="G44677" s="50">
        <v>1039.2920825884401</v>
      </c>
      <c r="H44677" s="51">
        <v>135.12697673648088</v>
      </c>
      <c r="I44677" s="52">
        <v>623.57524955306803</v>
      </c>
      <c r="J44677" s="51">
        <v>81.076186041889045</v>
      </c>
      <c r="K44677" s="53">
        <v>1662.8673321415099</v>
      </c>
      <c r="L44677" s="51">
        <v>216.20316277836992</v>
      </c>
    </row>
    <row r="44678" spans="1:12" ht="21.6" customHeight="1" x14ac:dyDescent="0.3">
      <c r="A44678" s="46" t="s">
        <v>44701</v>
      </c>
      <c r="B44678" s="47">
        <v>0.13001828744806401</v>
      </c>
      <c r="C44678" s="48">
        <v>1.9410707721794799E-3</v>
      </c>
      <c r="D44678" s="49">
        <v>2.5237469761426717E-4</v>
      </c>
      <c r="E44678" s="48">
        <v>9.1686872753843503E-4</v>
      </c>
      <c r="F44678" s="49">
        <v>1.1920970176923292E-4</v>
      </c>
      <c r="G44678" s="50">
        <v>1007.6620893668299</v>
      </c>
      <c r="H44678" s="51">
        <v>131.01449918581326</v>
      </c>
      <c r="I44678" s="52">
        <v>604.59725362009794</v>
      </c>
      <c r="J44678" s="51">
        <v>78.608699511487956</v>
      </c>
      <c r="K44678" s="53">
        <v>1612.25934298692</v>
      </c>
      <c r="L44678" s="51">
        <v>209.62319869730123</v>
      </c>
    </row>
    <row r="44679" spans="1:12" ht="21.6" customHeight="1" x14ac:dyDescent="0.3">
      <c r="A44679" s="46" t="s">
        <v>44702</v>
      </c>
      <c r="B44679" s="47">
        <v>0.13001828744806401</v>
      </c>
      <c r="C44679" s="48">
        <v>1.9872373476702799E-3</v>
      </c>
      <c r="D44679" s="49">
        <v>2.5837719669692276E-4</v>
      </c>
      <c r="E44679" s="48">
        <v>9.40836132277668E-4</v>
      </c>
      <c r="F44679" s="49">
        <v>1.2232590268800261E-4</v>
      </c>
      <c r="G44679" s="50">
        <v>1018.76259105236</v>
      </c>
      <c r="H44679" s="51">
        <v>132.45776740478024</v>
      </c>
      <c r="I44679" s="52">
        <v>611.25755463141797</v>
      </c>
      <c r="J44679" s="51">
        <v>79.474660442868398</v>
      </c>
      <c r="K44679" s="53">
        <v>1630.0201456837799</v>
      </c>
      <c r="L44679" s="51">
        <v>211.93242784764863</v>
      </c>
    </row>
    <row r="44680" spans="1:12" ht="21.6" customHeight="1" x14ac:dyDescent="0.3">
      <c r="A44680" s="46" t="s">
        <v>44703</v>
      </c>
      <c r="B44680" s="47">
        <v>0.13001828744806401</v>
      </c>
      <c r="C44680" s="48">
        <v>1.9164193882288199E-3</v>
      </c>
      <c r="D44680" s="49">
        <v>2.4916956688977767E-4</v>
      </c>
      <c r="E44680" s="48">
        <v>9.0569482467588202E-4</v>
      </c>
      <c r="F44680" s="49">
        <v>1.1775689005493277E-4</v>
      </c>
      <c r="G44680" s="50">
        <v>988.06659782348697</v>
      </c>
      <c r="H44680" s="51">
        <v>128.46672693364479</v>
      </c>
      <c r="I44680" s="52">
        <v>592.83995869409205</v>
      </c>
      <c r="J44680" s="51">
        <v>77.08003616018685</v>
      </c>
      <c r="K44680" s="53">
        <v>1580.9065565175799</v>
      </c>
      <c r="L44680" s="51">
        <v>205.54676309383166</v>
      </c>
    </row>
    <row r="44681" spans="1:12" ht="21.6" customHeight="1" x14ac:dyDescent="0.3">
      <c r="A44681" s="46" t="s">
        <v>44704</v>
      </c>
      <c r="B44681" s="47">
        <v>0.13001828744806401</v>
      </c>
      <c r="C44681" s="48">
        <v>1.9571291327310698E-3</v>
      </c>
      <c r="D44681" s="49">
        <v>2.5446257815240844E-4</v>
      </c>
      <c r="E44681" s="48">
        <v>9.2958179543098005E-4</v>
      </c>
      <c r="F44681" s="49">
        <v>1.208626330848326E-4</v>
      </c>
      <c r="G44681" s="50">
        <v>1015.08002318894</v>
      </c>
      <c r="H44681" s="51">
        <v>131.97896623776708</v>
      </c>
      <c r="I44681" s="52">
        <v>609.04801391336503</v>
      </c>
      <c r="J44681" s="51">
        <v>79.187379742660383</v>
      </c>
      <c r="K44681" s="53">
        <v>1624.1280371022999</v>
      </c>
      <c r="L44681" s="51">
        <v>211.16634598042748</v>
      </c>
    </row>
    <row r="44682" spans="1:12" ht="21.6" customHeight="1" x14ac:dyDescent="0.3">
      <c r="A44682" s="46" t="s">
        <v>44705</v>
      </c>
      <c r="B44682" s="47">
        <v>0.13001828744806401</v>
      </c>
      <c r="C44682" s="48">
        <v>1.88786293689888E-3</v>
      </c>
      <c r="D44682" s="49">
        <v>2.4545670599226494E-4</v>
      </c>
      <c r="E44682" s="48">
        <v>8.9505155078250197E-4</v>
      </c>
      <c r="F44682" s="49">
        <v>1.163730698104748E-4</v>
      </c>
      <c r="G44682" s="50">
        <v>984.46835421576998</v>
      </c>
      <c r="H44682" s="51">
        <v>127.99888946194848</v>
      </c>
      <c r="I44682" s="52">
        <v>590.68101252946201</v>
      </c>
      <c r="J44682" s="51">
        <v>76.799333677169088</v>
      </c>
      <c r="K44682" s="53">
        <v>1575.1493667452301</v>
      </c>
      <c r="L44682" s="51">
        <v>204.79822313911757</v>
      </c>
    </row>
    <row r="44683" spans="1:12" ht="21.6" customHeight="1" x14ac:dyDescent="0.3">
      <c r="A44683" s="46" t="s">
        <v>44706</v>
      </c>
      <c r="B44683" s="47">
        <v>0.13001828744806401</v>
      </c>
      <c r="C44683" s="48">
        <v>2.0400445698785302E-3</v>
      </c>
      <c r="D44683" s="49">
        <v>2.6524310129332884E-4</v>
      </c>
      <c r="E44683" s="48">
        <v>9.5765646412799199E-4</v>
      </c>
      <c r="F44683" s="49">
        <v>1.2451285342948985E-4</v>
      </c>
      <c r="G44683" s="50">
        <v>1042.87554518205</v>
      </c>
      <c r="H44683" s="51">
        <v>135.59289240603624</v>
      </c>
      <c r="I44683" s="52">
        <v>625.72532710923599</v>
      </c>
      <c r="J44683" s="51">
        <v>81.355735443622521</v>
      </c>
      <c r="K44683" s="53">
        <v>1668.60087229129</v>
      </c>
      <c r="L44683" s="51">
        <v>216.94862784965875</v>
      </c>
    </row>
    <row r="44684" spans="1:12" ht="21.6" customHeight="1" x14ac:dyDescent="0.3">
      <c r="A44684" s="46" t="s">
        <v>44707</v>
      </c>
      <c r="B44684" s="47">
        <v>0.13001828744806401</v>
      </c>
      <c r="C44684" s="48">
        <v>1.9666682219928299E-3</v>
      </c>
      <c r="D44684" s="49">
        <v>2.5570283420203672E-4</v>
      </c>
      <c r="E44684" s="48">
        <v>9.21101783065663E-4</v>
      </c>
      <c r="F44684" s="49">
        <v>1.1976007639955567E-4</v>
      </c>
      <c r="G44684" s="50">
        <v>1011.15407733417</v>
      </c>
      <c r="H44684" s="51">
        <v>131.46852148111606</v>
      </c>
      <c r="I44684" s="52">
        <v>606.69244640050397</v>
      </c>
      <c r="J44684" s="51">
        <v>78.88111288866989</v>
      </c>
      <c r="K44684" s="53">
        <v>1617.84652373467</v>
      </c>
      <c r="L44684" s="51">
        <v>210.34963436978595</v>
      </c>
    </row>
    <row r="44685" spans="1:12" ht="21.6" customHeight="1" x14ac:dyDescent="0.3">
      <c r="A44685" s="46" t="s">
        <v>44708</v>
      </c>
      <c r="B44685" s="47">
        <v>0.13001828744806401</v>
      </c>
      <c r="C44685" s="48">
        <v>2.0089990245354002E-3</v>
      </c>
      <c r="D44685" s="49">
        <v>2.6120661265492386E-4</v>
      </c>
      <c r="E44685" s="48">
        <v>9.4604583691798604E-4</v>
      </c>
      <c r="F44685" s="49">
        <v>1.2300325956344699E-4</v>
      </c>
      <c r="G44685" s="50">
        <v>1039.07748036407</v>
      </c>
      <c r="H44685" s="51">
        <v>135.09907452278574</v>
      </c>
      <c r="I44685" s="52">
        <v>623.44648821844305</v>
      </c>
      <c r="J44685" s="51">
        <v>81.059444713671581</v>
      </c>
      <c r="K44685" s="53">
        <v>1662.52396858251</v>
      </c>
      <c r="L44685" s="51">
        <v>216.15851923645732</v>
      </c>
    </row>
    <row r="44686" spans="1:12" ht="21.6" customHeight="1" x14ac:dyDescent="0.3">
      <c r="A44686" s="46" t="s">
        <v>44709</v>
      </c>
      <c r="B44686" s="47">
        <v>0.13001828744806401</v>
      </c>
      <c r="C44686" s="48">
        <v>1.93722356606956E-3</v>
      </c>
      <c r="D44686" s="49">
        <v>2.5187449046439568E-4</v>
      </c>
      <c r="E44686" s="48">
        <v>9.1012156387074898E-4</v>
      </c>
      <c r="F44686" s="49">
        <v>1.183324471040286E-4</v>
      </c>
      <c r="G44686" s="50">
        <v>1007.44300631342</v>
      </c>
      <c r="H44686" s="51">
        <v>130.98601438240001</v>
      </c>
      <c r="I44686" s="52">
        <v>604.46580378805697</v>
      </c>
      <c r="J44686" s="51">
        <v>78.591608629440657</v>
      </c>
      <c r="K44686" s="53">
        <v>1611.90881010148</v>
      </c>
      <c r="L44686" s="51">
        <v>209.57762301184067</v>
      </c>
    </row>
    <row r="44687" spans="1:12" ht="21.6" customHeight="1" x14ac:dyDescent="0.3">
      <c r="A44687" s="46" t="s">
        <v>44710</v>
      </c>
      <c r="B44687" s="47">
        <v>0.13001828744806401</v>
      </c>
      <c r="C44687" s="48">
        <v>1.9834839754008099E-3</v>
      </c>
      <c r="D44687" s="49">
        <v>2.5788918966229121E-4</v>
      </c>
      <c r="E44687" s="48">
        <v>9.3423040606775004E-4</v>
      </c>
      <c r="F44687" s="49">
        <v>1.2146703747883829E-4</v>
      </c>
      <c r="G44687" s="50">
        <v>1018.54819651256</v>
      </c>
      <c r="H44687" s="51">
        <v>132.42989219387721</v>
      </c>
      <c r="I44687" s="52">
        <v>611.12891790753997</v>
      </c>
      <c r="J44687" s="51">
        <v>79.457935316326854</v>
      </c>
      <c r="K44687" s="53">
        <v>1629.6771144201</v>
      </c>
      <c r="L44687" s="51">
        <v>211.88782751020406</v>
      </c>
    </row>
    <row r="44688" spans="1:12" ht="21.6" customHeight="1" x14ac:dyDescent="0.3">
      <c r="A44688" s="46" t="s">
        <v>44711</v>
      </c>
      <c r="B44688" s="47">
        <v>0.13001828744806401</v>
      </c>
      <c r="C44688" s="48">
        <v>1.9125752108523401E-3</v>
      </c>
      <c r="D44688" s="49">
        <v>2.4866975353064118E-4</v>
      </c>
      <c r="E44688" s="48">
        <v>8.9894766100819597E-4</v>
      </c>
      <c r="F44688" s="49">
        <v>1.1687963538972842E-4</v>
      </c>
      <c r="G44688" s="50">
        <v>987.84772245466502</v>
      </c>
      <c r="H44688" s="51">
        <v>128.43826913302598</v>
      </c>
      <c r="I44688" s="52">
        <v>592.70863347279897</v>
      </c>
      <c r="J44688" s="51">
        <v>77.062961479815584</v>
      </c>
      <c r="K44688" s="53">
        <v>1580.5563559274599</v>
      </c>
      <c r="L44688" s="51">
        <v>205.50123061284157</v>
      </c>
    </row>
    <row r="44689" spans="1:12" ht="21.6" customHeight="1" x14ac:dyDescent="0.3">
      <c r="A44689" s="46" t="s">
        <v>44712</v>
      </c>
      <c r="B44689" s="47">
        <v>0.13001828744806401</v>
      </c>
      <c r="C44689" s="48">
        <v>1.9533911114614998E-3</v>
      </c>
      <c r="D44689" s="49">
        <v>2.5397656702849452E-4</v>
      </c>
      <c r="E44689" s="48">
        <v>9.2297606922106198E-4</v>
      </c>
      <c r="F44689" s="49">
        <v>1.2000376787566827E-4</v>
      </c>
      <c r="G44689" s="50">
        <v>1014.86668128914</v>
      </c>
      <c r="H44689" s="51">
        <v>131.95122788931417</v>
      </c>
      <c r="I44689" s="52">
        <v>608.92000877348403</v>
      </c>
      <c r="J44689" s="51">
        <v>79.170736733588512</v>
      </c>
      <c r="K44689" s="53">
        <v>1623.78669006262</v>
      </c>
      <c r="L44689" s="51">
        <v>211.12196462290268</v>
      </c>
    </row>
    <row r="44690" spans="1:12" ht="21.6" customHeight="1" x14ac:dyDescent="0.3">
      <c r="A44690" s="46" t="s">
        <v>44713</v>
      </c>
      <c r="B44690" s="47">
        <v>0.13001828744806401</v>
      </c>
      <c r="C44690" s="48">
        <v>1.88403411052231E-3</v>
      </c>
      <c r="D44690" s="49">
        <v>2.4495888854384731E-4</v>
      </c>
      <c r="E44690" s="48">
        <v>8.8830438711481603E-4</v>
      </c>
      <c r="F44690" s="49">
        <v>1.1549581514527047E-4</v>
      </c>
      <c r="G44690" s="50">
        <v>984.25053148694099</v>
      </c>
      <c r="H44690" s="51">
        <v>127.97056852377887</v>
      </c>
      <c r="I44690" s="52">
        <v>590.55031889216502</v>
      </c>
      <c r="J44690" s="51">
        <v>76.782341114267382</v>
      </c>
      <c r="K44690" s="53">
        <v>1574.8008503791</v>
      </c>
      <c r="L44690" s="51">
        <v>204.75290963804625</v>
      </c>
    </row>
    <row r="44691" spans="1:12" ht="21.6" customHeight="1" x14ac:dyDescent="0.3">
      <c r="A44691" s="46" t="s">
        <v>44714</v>
      </c>
      <c r="B44691" s="47">
        <v>0.13001828744806401</v>
      </c>
      <c r="C44691" s="48">
        <v>2.00682202018316E-3</v>
      </c>
      <c r="D44691" s="49">
        <v>2.6092356227727859E-4</v>
      </c>
      <c r="E44691" s="48">
        <v>9.0146452340934802E-4</v>
      </c>
      <c r="F44691" s="49">
        <v>1.1720687352886864E-4</v>
      </c>
      <c r="G44691" s="50">
        <v>1040.8868330898899</v>
      </c>
      <c r="H44691" s="51">
        <v>135.33432346558635</v>
      </c>
      <c r="I44691" s="52">
        <v>624.53209985393801</v>
      </c>
      <c r="J44691" s="51">
        <v>81.200594079352328</v>
      </c>
      <c r="K44691" s="53">
        <v>1665.41893294383</v>
      </c>
      <c r="L44691" s="51">
        <v>216.53491754493868</v>
      </c>
    </row>
    <row r="44692" spans="1:12" ht="21.6" customHeight="1" x14ac:dyDescent="0.3">
      <c r="A44692" s="46" t="s">
        <v>44715</v>
      </c>
      <c r="B44692" s="47">
        <v>0.13001828744806401</v>
      </c>
      <c r="C44692" s="48">
        <v>1.93417012229273E-3</v>
      </c>
      <c r="D44692" s="49">
        <v>2.514774869337133E-4</v>
      </c>
      <c r="E44692" s="48">
        <v>8.6651146658685198E-4</v>
      </c>
      <c r="F44692" s="49">
        <v>1.1266233693973284E-4</v>
      </c>
      <c r="G44692" s="50">
        <v>1009.20564251316</v>
      </c>
      <c r="H44692" s="51">
        <v>131.21518932248418</v>
      </c>
      <c r="I44692" s="52">
        <v>605.5233855079</v>
      </c>
      <c r="J44692" s="51">
        <v>78.729113593491022</v>
      </c>
      <c r="K44692" s="53">
        <v>1614.72902802106</v>
      </c>
      <c r="L44692" s="51">
        <v>209.94430291597519</v>
      </c>
    </row>
    <row r="44693" spans="1:12" ht="21.6" customHeight="1" x14ac:dyDescent="0.3">
      <c r="A44693" s="46" t="s">
        <v>44716</v>
      </c>
      <c r="B44693" s="47">
        <v>0.13001828744806401</v>
      </c>
      <c r="C44693" s="48">
        <v>1.9757370012038898E-3</v>
      </c>
      <c r="D44693" s="49">
        <v>2.5688194134430332E-4</v>
      </c>
      <c r="E44693" s="48">
        <v>8.8985389619934197E-4</v>
      </c>
      <c r="F44693" s="49">
        <v>1.1569727966282576E-4</v>
      </c>
      <c r="G44693" s="50">
        <v>1037.0849680884601</v>
      </c>
      <c r="H44693" s="51">
        <v>134.84001148899171</v>
      </c>
      <c r="I44693" s="52">
        <v>622.25098085308002</v>
      </c>
      <c r="J44693" s="51">
        <v>80.904006893395533</v>
      </c>
      <c r="K44693" s="53">
        <v>1659.33594894154</v>
      </c>
      <c r="L44693" s="51">
        <v>215.74401838238725</v>
      </c>
    </row>
    <row r="44694" spans="1:12" ht="21.6" customHeight="1" x14ac:dyDescent="0.3">
      <c r="A44694" s="46" t="s">
        <v>44717</v>
      </c>
      <c r="B44694" s="47">
        <v>0.13001828744806401</v>
      </c>
      <c r="C44694" s="48">
        <v>1.90469013941972E-3</v>
      </c>
      <c r="D44694" s="49">
        <v>2.4764455004656628E-4</v>
      </c>
      <c r="E44694" s="48">
        <v>8.5553124739193905E-4</v>
      </c>
      <c r="F44694" s="49">
        <v>1.112347076442059E-4</v>
      </c>
      <c r="G44694" s="50">
        <v>1005.49111502126</v>
      </c>
      <c r="H44694" s="51">
        <v>130.73223281930859</v>
      </c>
      <c r="I44694" s="52">
        <v>603.29466901276101</v>
      </c>
      <c r="J44694" s="51">
        <v>78.439339691585801</v>
      </c>
      <c r="K44694" s="53">
        <v>1608.78578403402</v>
      </c>
      <c r="L44694" s="51">
        <v>209.17157251089441</v>
      </c>
    </row>
    <row r="44695" spans="1:12" ht="21.6" customHeight="1" x14ac:dyDescent="0.3">
      <c r="A44695" s="46" t="s">
        <v>44718</v>
      </c>
      <c r="B44695" s="47">
        <v>0.13001828744806401</v>
      </c>
      <c r="C44695" s="48">
        <v>1.9509663103557801E-3</v>
      </c>
      <c r="D44695" s="49">
        <v>2.5366129854132667E-4</v>
      </c>
      <c r="E44695" s="48">
        <v>8.7921177293753697E-4</v>
      </c>
      <c r="F44695" s="49">
        <v>1.1431360902151467E-4</v>
      </c>
      <c r="G44695" s="50">
        <v>1016.60153510385</v>
      </c>
      <c r="H44695" s="51">
        <v>132.17679061127549</v>
      </c>
      <c r="I44695" s="52">
        <v>609.96092106231197</v>
      </c>
      <c r="J44695" s="51">
        <v>79.306074366765557</v>
      </c>
      <c r="K44695" s="53">
        <v>1626.56245616616</v>
      </c>
      <c r="L44695" s="51">
        <v>211.48286497804105</v>
      </c>
    </row>
    <row r="44696" spans="1:12" ht="21.6" customHeight="1" x14ac:dyDescent="0.3">
      <c r="A44696" s="46" t="s">
        <v>44719</v>
      </c>
      <c r="B44696" s="47">
        <v>0.13001828744806401</v>
      </c>
      <c r="C44696" s="48">
        <v>1.8807548607005899E-3</v>
      </c>
      <c r="D44696" s="49">
        <v>2.445325260979129E-4</v>
      </c>
      <c r="E44696" s="48">
        <v>8.4546694647172804E-4</v>
      </c>
      <c r="F44696" s="49">
        <v>1.0992616447419809E-4</v>
      </c>
      <c r="G44696" s="50">
        <v>985.93981883338995</v>
      </c>
      <c r="H44696" s="51">
        <v>128.19020677157184</v>
      </c>
      <c r="I44696" s="52">
        <v>591.56389130003402</v>
      </c>
      <c r="J44696" s="51">
        <v>76.914124062943117</v>
      </c>
      <c r="K44696" s="53">
        <v>1577.5037101334201</v>
      </c>
      <c r="L44696" s="51">
        <v>205.10433083451494</v>
      </c>
    </row>
    <row r="44697" spans="1:12" ht="21.6" customHeight="1" x14ac:dyDescent="0.3">
      <c r="A44697" s="46" t="s">
        <v>44720</v>
      </c>
      <c r="B44697" s="47">
        <v>0.13001828744806401</v>
      </c>
      <c r="C44697" s="48">
        <v>1.92083518409096E-3</v>
      </c>
      <c r="D44697" s="49">
        <v>2.497437011054934E-4</v>
      </c>
      <c r="E44697" s="48">
        <v>8.6795743609084804E-4</v>
      </c>
      <c r="F44697" s="49">
        <v>1.1285033941834452E-4</v>
      </c>
      <c r="G44697" s="50">
        <v>1012.91633631159</v>
      </c>
      <c r="H44697" s="51">
        <v>131.69764737540018</v>
      </c>
      <c r="I44697" s="52">
        <v>607.749801786955</v>
      </c>
      <c r="J44697" s="51">
        <v>79.018588425240239</v>
      </c>
      <c r="K44697" s="53">
        <v>1620.6661380985399</v>
      </c>
      <c r="L44697" s="51">
        <v>210.71623580064042</v>
      </c>
    </row>
    <row r="44698" spans="1:12" ht="21.6" customHeight="1" x14ac:dyDescent="0.3">
      <c r="A44698" s="46" t="s">
        <v>44721</v>
      </c>
      <c r="B44698" s="47">
        <v>0.13001828744806401</v>
      </c>
      <c r="C44698" s="48">
        <v>1.85217951748386E-3</v>
      </c>
      <c r="D44698" s="49">
        <v>2.4081720890963302E-4</v>
      </c>
      <c r="E44698" s="48">
        <v>8.34823672578348E-4</v>
      </c>
      <c r="F44698" s="49">
        <v>1.0854234422974012E-4</v>
      </c>
      <c r="G44698" s="50">
        <v>982.33927746176801</v>
      </c>
      <c r="H44698" s="51">
        <v>127.72207054854766</v>
      </c>
      <c r="I44698" s="52">
        <v>589.40356647706096</v>
      </c>
      <c r="J44698" s="51">
        <v>76.63324232912862</v>
      </c>
      <c r="K44698" s="53">
        <v>1571.74284393882</v>
      </c>
      <c r="L44698" s="51">
        <v>204.35531287767628</v>
      </c>
    </row>
    <row r="44699" spans="1:12" ht="21.6" customHeight="1" x14ac:dyDescent="0.3">
      <c r="A44699" s="46" t="s">
        <v>44722</v>
      </c>
      <c r="B44699" s="47">
        <v>0.13001828744806401</v>
      </c>
      <c r="C44699" s="48">
        <v>2.0036561176387802E-3</v>
      </c>
      <c r="D44699" s="49">
        <v>2.6051193705023087E-4</v>
      </c>
      <c r="E44699" s="48">
        <v>8.9566656976534801E-4</v>
      </c>
      <c r="F44699" s="49">
        <v>1.1645303352537249E-4</v>
      </c>
      <c r="G44699" s="50">
        <v>1040.70906543461</v>
      </c>
      <c r="H44699" s="51">
        <v>135.31121041948319</v>
      </c>
      <c r="I44699" s="52">
        <v>624.42543926076701</v>
      </c>
      <c r="J44699" s="51">
        <v>81.186726251690047</v>
      </c>
      <c r="K44699" s="53">
        <v>1665.13450469538</v>
      </c>
      <c r="L44699" s="51">
        <v>216.49793667117325</v>
      </c>
    </row>
    <row r="44700" spans="1:12" ht="21.6" customHeight="1" x14ac:dyDescent="0.3">
      <c r="A44700" s="46" t="s">
        <v>44723</v>
      </c>
      <c r="B44700" s="47">
        <v>0.13001828744806401</v>
      </c>
      <c r="C44700" s="48">
        <v>1.9309204533785099E-3</v>
      </c>
      <c r="D44700" s="49">
        <v>2.5105497054671316E-4</v>
      </c>
      <c r="E44700" s="48">
        <v>8.6058937097910804E-4</v>
      </c>
      <c r="F44700" s="49">
        <v>1.1189235621071027E-4</v>
      </c>
      <c r="G44700" s="50">
        <v>1009.0237793513</v>
      </c>
      <c r="H44700" s="51">
        <v>131.19154378562925</v>
      </c>
      <c r="I44700" s="52">
        <v>605.41426761078299</v>
      </c>
      <c r="J44700" s="51">
        <v>78.714926271377934</v>
      </c>
      <c r="K44700" s="53">
        <v>1614.4380469620801</v>
      </c>
      <c r="L44700" s="51">
        <v>209.9064700570072</v>
      </c>
    </row>
    <row r="44701" spans="1:12" ht="21.6" customHeight="1" x14ac:dyDescent="0.3">
      <c r="A44701" s="46" t="s">
        <v>44724</v>
      </c>
      <c r="B44701" s="47">
        <v>0.13001828744806401</v>
      </c>
      <c r="C44701" s="48">
        <v>1.9725813845348399E-3</v>
      </c>
      <c r="D44701" s="49">
        <v>2.5647165346915089E-4</v>
      </c>
      <c r="E44701" s="48">
        <v>8.8405594255534195E-4</v>
      </c>
      <c r="F44701" s="49">
        <v>1.1494343965932961E-4</v>
      </c>
      <c r="G44701" s="50">
        <v>1036.90790575034</v>
      </c>
      <c r="H44701" s="51">
        <v>134.81699014701778</v>
      </c>
      <c r="I44701" s="52">
        <v>622.14474345020801</v>
      </c>
      <c r="J44701" s="51">
        <v>80.890194088211189</v>
      </c>
      <c r="K44701" s="53">
        <v>1659.0526492005499</v>
      </c>
      <c r="L44701" s="51">
        <v>215.70718423522897</v>
      </c>
    </row>
    <row r="44702" spans="1:12" ht="21.6" customHeight="1" x14ac:dyDescent="0.3">
      <c r="A44702" s="46" t="s">
        <v>44725</v>
      </c>
      <c r="B44702" s="47">
        <v>0.13001828744806401</v>
      </c>
      <c r="C44702" s="48">
        <v>1.90145075638083E-3</v>
      </c>
      <c r="D44702" s="49">
        <v>2.4722337101146149E-4</v>
      </c>
      <c r="E44702" s="48">
        <v>8.4960915178419402E-4</v>
      </c>
      <c r="F44702" s="49">
        <v>1.1046472691518319E-4</v>
      </c>
      <c r="G44702" s="50">
        <v>1005.30995717657</v>
      </c>
      <c r="H44702" s="51">
        <v>130.7086789865842</v>
      </c>
      <c r="I44702" s="52">
        <v>603.18597430594298</v>
      </c>
      <c r="J44702" s="51">
        <v>78.42520739195065</v>
      </c>
      <c r="K44702" s="53">
        <v>1608.4959314825101</v>
      </c>
      <c r="L44702" s="51">
        <v>209.13388637853484</v>
      </c>
    </row>
    <row r="44703" spans="1:12" ht="21.6" customHeight="1" x14ac:dyDescent="0.3">
      <c r="A44703" s="46" t="s">
        <v>44726</v>
      </c>
      <c r="B44703" s="47">
        <v>0.13001828744806401</v>
      </c>
      <c r="C44703" s="48">
        <v>1.9478126608022601E-3</v>
      </c>
      <c r="D44703" s="49">
        <v>2.5325126642716664E-4</v>
      </c>
      <c r="E44703" s="48">
        <v>8.7341381929353695E-4</v>
      </c>
      <c r="F44703" s="49">
        <v>1.1355976901801852E-4</v>
      </c>
      <c r="G44703" s="50">
        <v>1016.42460765365</v>
      </c>
      <c r="H44703" s="51">
        <v>132.15378680719795</v>
      </c>
      <c r="I44703" s="52">
        <v>609.85476459219399</v>
      </c>
      <c r="J44703" s="51">
        <v>79.292272084319293</v>
      </c>
      <c r="K44703" s="53">
        <v>1626.27937224585</v>
      </c>
      <c r="L44703" s="51">
        <v>211.44605889151723</v>
      </c>
    </row>
    <row r="44704" spans="1:12" ht="21.6" customHeight="1" x14ac:dyDescent="0.3">
      <c r="A44704" s="46" t="s">
        <v>44727</v>
      </c>
      <c r="B44704" s="47">
        <v>0.13001828744806401</v>
      </c>
      <c r="C44704" s="48">
        <v>1.87751744477723E-3</v>
      </c>
      <c r="D44704" s="49">
        <v>2.4411160282380054E-4</v>
      </c>
      <c r="E44704" s="48">
        <v>8.3954485086398301E-4</v>
      </c>
      <c r="F44704" s="49">
        <v>1.0915618374517538E-4</v>
      </c>
      <c r="G44704" s="50">
        <v>985.75879587661598</v>
      </c>
      <c r="H44704" s="51">
        <v>128.16667047674332</v>
      </c>
      <c r="I44704" s="52">
        <v>591.45527752597002</v>
      </c>
      <c r="J44704" s="51">
        <v>76.900002286046046</v>
      </c>
      <c r="K44704" s="53">
        <v>1577.21407340258</v>
      </c>
      <c r="L44704" s="51">
        <v>205.06667276278938</v>
      </c>
    </row>
    <row r="44705" spans="1:12" ht="21.6" customHeight="1" x14ac:dyDescent="0.3">
      <c r="A44705" s="46" t="s">
        <v>44728</v>
      </c>
      <c r="B44705" s="47">
        <v>0.13001828744806401</v>
      </c>
      <c r="C44705" s="48">
        <v>1.9176915047745E-3</v>
      </c>
      <c r="D44705" s="49">
        <v>2.4933496530448135E-4</v>
      </c>
      <c r="E44705" s="48">
        <v>8.62159482446849E-4</v>
      </c>
      <c r="F44705" s="49">
        <v>1.1209649941484851E-4</v>
      </c>
      <c r="G44705" s="50">
        <v>1012.7400925347901</v>
      </c>
      <c r="H44705" s="51">
        <v>131.67473246136728</v>
      </c>
      <c r="I44705" s="52">
        <v>607.64405552087499</v>
      </c>
      <c r="J44705" s="51">
        <v>79.004839476820493</v>
      </c>
      <c r="K44705" s="53">
        <v>1620.38414805566</v>
      </c>
      <c r="L44705" s="51">
        <v>210.67957193818779</v>
      </c>
    </row>
    <row r="44706" spans="1:12" ht="21.6" customHeight="1" x14ac:dyDescent="0.3">
      <c r="A44706" s="46" t="s">
        <v>44729</v>
      </c>
      <c r="B44706" s="47">
        <v>0.13001828744806401</v>
      </c>
      <c r="C44706" s="48">
        <v>1.8489520717975599E-3</v>
      </c>
      <c r="D44706" s="49">
        <v>2.4039758194866864E-4</v>
      </c>
      <c r="E44706" s="48">
        <v>8.2890157697060297E-4</v>
      </c>
      <c r="F44706" s="49">
        <v>1.0777236350071741E-4</v>
      </c>
      <c r="G44706" s="50">
        <v>982.15893817839196</v>
      </c>
      <c r="H44706" s="51">
        <v>127.6986231437635</v>
      </c>
      <c r="I44706" s="52">
        <v>589.29536290703504</v>
      </c>
      <c r="J44706" s="51">
        <v>76.619173886258082</v>
      </c>
      <c r="K44706" s="53">
        <v>1571.45430108542</v>
      </c>
      <c r="L44706" s="51">
        <v>204.31779703002158</v>
      </c>
    </row>
    <row r="44707" spans="1:12" ht="21.6" customHeight="1" x14ac:dyDescent="0.3">
      <c r="A44707" s="46" t="s">
        <v>44730</v>
      </c>
      <c r="B44707" s="47">
        <v>0.13001828744806401</v>
      </c>
      <c r="C44707" s="48">
        <v>2.0190158357370602E-3</v>
      </c>
      <c r="D44707" s="49">
        <v>2.625089812930543E-4</v>
      </c>
      <c r="E44707" s="48">
        <v>9.0567814569023997E-4</v>
      </c>
      <c r="F44707" s="49">
        <v>1.1775472148178322E-4</v>
      </c>
      <c r="G44707" s="50">
        <v>1041.76122966805</v>
      </c>
      <c r="H44707" s="51">
        <v>135.44801101122914</v>
      </c>
      <c r="I44707" s="52">
        <v>625.05673780083202</v>
      </c>
      <c r="J44707" s="51">
        <v>81.268806606737755</v>
      </c>
      <c r="K44707" s="53">
        <v>1666.8179674688799</v>
      </c>
      <c r="L44707" s="51">
        <v>216.71681761796691</v>
      </c>
    </row>
    <row r="44708" spans="1:12" ht="21.6" customHeight="1" x14ac:dyDescent="0.3">
      <c r="A44708" s="46" t="s">
        <v>44731</v>
      </c>
      <c r="B44708" s="47">
        <v>0.13001828744806401</v>
      </c>
      <c r="C44708" s="48">
        <v>1.9461334914371499E-3</v>
      </c>
      <c r="D44708" s="49">
        <v>2.5303294370197977E-4</v>
      </c>
      <c r="E44708" s="48">
        <v>8.7105649187627695E-4</v>
      </c>
      <c r="F44708" s="49">
        <v>1.1325327334427202E-4</v>
      </c>
      <c r="G44708" s="50">
        <v>1010.07038499214</v>
      </c>
      <c r="H44708" s="51">
        <v>131.32762165868473</v>
      </c>
      <c r="I44708" s="52">
        <v>606.04223099528394</v>
      </c>
      <c r="J44708" s="51">
        <v>78.796572995210838</v>
      </c>
      <c r="K44708" s="53">
        <v>1616.11261598742</v>
      </c>
      <c r="L44708" s="51">
        <v>210.12419465389559</v>
      </c>
    </row>
    <row r="44709" spans="1:12" ht="21.6" customHeight="1" x14ac:dyDescent="0.3">
      <c r="A44709" s="46" t="s">
        <v>44732</v>
      </c>
      <c r="B44709" s="47">
        <v>0.13001828744806401</v>
      </c>
      <c r="C44709" s="48">
        <v>1.9879666603662598E-3</v>
      </c>
      <c r="D44709" s="49">
        <v>2.5847202068466821E-4</v>
      </c>
      <c r="E44709" s="48">
        <v>8.9442381979767602E-4</v>
      </c>
      <c r="F44709" s="49">
        <v>1.1629145330284964E-4</v>
      </c>
      <c r="G44709" s="50">
        <v>1037.9661301769099</v>
      </c>
      <c r="H44709" s="51">
        <v>134.95457867469611</v>
      </c>
      <c r="I44709" s="52">
        <v>622.77967810614905</v>
      </c>
      <c r="J44709" s="51">
        <v>80.972747204818063</v>
      </c>
      <c r="K44709" s="53">
        <v>1660.7458082830599</v>
      </c>
      <c r="L44709" s="51">
        <v>215.92732587951417</v>
      </c>
    </row>
    <row r="44710" spans="1:12" ht="21.6" customHeight="1" x14ac:dyDescent="0.3">
      <c r="A44710" s="46" t="s">
        <v>44733</v>
      </c>
      <c r="B44710" s="47">
        <v>0.13001828744806401</v>
      </c>
      <c r="C44710" s="48">
        <v>1.91668552542156E-3</v>
      </c>
      <c r="D44710" s="49">
        <v>2.4920416959180397E-4</v>
      </c>
      <c r="E44710" s="48">
        <v>8.6041322834225903E-4</v>
      </c>
      <c r="F44710" s="49">
        <v>1.1186945444672057E-4</v>
      </c>
      <c r="G44710" s="50">
        <v>1006.36209863909</v>
      </c>
      <c r="H44710" s="51">
        <v>130.84547661769415</v>
      </c>
      <c r="I44710" s="52">
        <v>603.81725918345603</v>
      </c>
      <c r="J44710" s="51">
        <v>78.507285970616749</v>
      </c>
      <c r="K44710" s="53">
        <v>1610.1793578225499</v>
      </c>
      <c r="L44710" s="51">
        <v>209.3527625883109</v>
      </c>
    </row>
    <row r="44711" spans="1:12" ht="21.6" customHeight="1" x14ac:dyDescent="0.3">
      <c r="A44711" s="46" t="s">
        <v>44734</v>
      </c>
      <c r="B44711" s="47">
        <v>0.13001828744806401</v>
      </c>
      <c r="C44711" s="48">
        <v>1.9629912772625301E-3</v>
      </c>
      <c r="D44711" s="49">
        <v>2.5522476414516194E-4</v>
      </c>
      <c r="E44711" s="48">
        <v>8.8351268287969803E-4</v>
      </c>
      <c r="F44711" s="49">
        <v>1.148728059666628E-4</v>
      </c>
      <c r="G44711" s="50">
        <v>1017.4619315103999</v>
      </c>
      <c r="H44711" s="51">
        <v>132.2886578785816</v>
      </c>
      <c r="I44711" s="52">
        <v>610.47715890623999</v>
      </c>
      <c r="J44711" s="51">
        <v>79.373194727148956</v>
      </c>
      <c r="K44711" s="53">
        <v>1627.9390904166401</v>
      </c>
      <c r="L44711" s="51">
        <v>211.66185260573056</v>
      </c>
    </row>
    <row r="44712" spans="1:12" ht="21.6" customHeight="1" x14ac:dyDescent="0.3">
      <c r="A44712" s="46" t="s">
        <v>44735</v>
      </c>
      <c r="B44712" s="47">
        <v>0.13001828744806401</v>
      </c>
      <c r="C44712" s="48">
        <v>1.8925616060934099E-3</v>
      </c>
      <c r="D44712" s="49">
        <v>2.4606761891422265E-4</v>
      </c>
      <c r="E44712" s="48">
        <v>8.5009452007111196E-4</v>
      </c>
      <c r="F44712" s="49">
        <v>1.1052783366862985E-4</v>
      </c>
      <c r="G44712" s="50">
        <v>986.791096105002</v>
      </c>
      <c r="H44712" s="51">
        <v>128.3008883845703</v>
      </c>
      <c r="I44712" s="52">
        <v>592.07465766300095</v>
      </c>
      <c r="J44712" s="51">
        <v>76.980533030742151</v>
      </c>
      <c r="K44712" s="53">
        <v>1578.8657537680001</v>
      </c>
      <c r="L44712" s="51">
        <v>205.28142141531245</v>
      </c>
    </row>
    <row r="44713" spans="1:12" ht="21.6" customHeight="1" x14ac:dyDescent="0.3">
      <c r="A44713" s="46" t="s">
        <v>44736</v>
      </c>
      <c r="B44713" s="47">
        <v>0.13001828744806401</v>
      </c>
      <c r="C44713" s="48">
        <v>1.9328948946886601E-3</v>
      </c>
      <c r="D44713" s="49">
        <v>2.513116840245256E-4</v>
      </c>
      <c r="E44713" s="48">
        <v>8.7260371368394604E-4</v>
      </c>
      <c r="F44713" s="49">
        <v>1.1345444047400745E-4</v>
      </c>
      <c r="G44713" s="50">
        <v>1013.7832906181</v>
      </c>
      <c r="H44713" s="51">
        <v>131.81036728962835</v>
      </c>
      <c r="I44713" s="52">
        <v>608.26997437086197</v>
      </c>
      <c r="J44713" s="51">
        <v>79.086220373777266</v>
      </c>
      <c r="K44713" s="53">
        <v>1622.0532649889601</v>
      </c>
      <c r="L44713" s="51">
        <v>210.89658766340563</v>
      </c>
    </row>
    <row r="44714" spans="1:12" ht="21.6" customHeight="1" x14ac:dyDescent="0.3">
      <c r="A44714" s="46" t="s">
        <v>44737</v>
      </c>
      <c r="B44714" s="47">
        <v>0.13001828744806401</v>
      </c>
      <c r="C44714" s="48">
        <v>1.86401729724646E-3</v>
      </c>
      <c r="D44714" s="49">
        <v>2.4235633676155362E-4</v>
      </c>
      <c r="E44714" s="48">
        <v>8.3977786182402902E-4</v>
      </c>
      <c r="F44714" s="49">
        <v>1.0918647943115719E-4</v>
      </c>
      <c r="G44714" s="50">
        <v>983.19660435306696</v>
      </c>
      <c r="H44714" s="51">
        <v>127.83353872273753</v>
      </c>
      <c r="I44714" s="52">
        <v>589.91796261184004</v>
      </c>
      <c r="J44714" s="51">
        <v>76.700123233642501</v>
      </c>
      <c r="K44714" s="53">
        <v>1573.1145669649</v>
      </c>
      <c r="L44714" s="51">
        <v>204.53366195638003</v>
      </c>
    </row>
    <row r="44715" spans="1:12" ht="21.6" customHeight="1" x14ac:dyDescent="0.3">
      <c r="A44715" s="46" t="s">
        <v>44738</v>
      </c>
      <c r="B44715" s="47">
        <v>0.13001828744806401</v>
      </c>
      <c r="C44715" s="48">
        <v>2.0155396495838401E-3</v>
      </c>
      <c r="D44715" s="49">
        <v>2.6205701352256192E-4</v>
      </c>
      <c r="E44715" s="48">
        <v>8.9964807561535801E-4</v>
      </c>
      <c r="F44715" s="49">
        <v>1.1697070209745525E-4</v>
      </c>
      <c r="G44715" s="50">
        <v>1041.5608374892499</v>
      </c>
      <c r="H44715" s="51">
        <v>135.42195636332357</v>
      </c>
      <c r="I44715" s="52">
        <v>624.93650249355505</v>
      </c>
      <c r="J44715" s="51">
        <v>81.253173817994821</v>
      </c>
      <c r="K44715" s="53">
        <v>1666.49733998281</v>
      </c>
      <c r="L44715" s="51">
        <v>216.67513018131839</v>
      </c>
    </row>
    <row r="44716" spans="1:12" ht="21.6" customHeight="1" x14ac:dyDescent="0.3">
      <c r="A44716" s="46" t="s">
        <v>44739</v>
      </c>
      <c r="B44716" s="47">
        <v>0.13001828744806401</v>
      </c>
      <c r="C44716" s="48">
        <v>1.9425705704050999E-3</v>
      </c>
      <c r="D44716" s="49">
        <v>2.5256969881107993E-4</v>
      </c>
      <c r="E44716" s="48">
        <v>8.6489730991355001E-4</v>
      </c>
      <c r="F44716" s="49">
        <v>1.1245246705339725E-4</v>
      </c>
      <c r="G44716" s="50">
        <v>1009.86574874686</v>
      </c>
      <c r="H44716" s="51">
        <v>131.30101520452365</v>
      </c>
      <c r="I44716" s="52">
        <v>605.91944924811901</v>
      </c>
      <c r="J44716" s="51">
        <v>78.780609122714566</v>
      </c>
      <c r="K44716" s="53">
        <v>1615.7851979949801</v>
      </c>
      <c r="L44716" s="51">
        <v>210.08162432723822</v>
      </c>
    </row>
    <row r="44717" spans="1:12" ht="21.6" customHeight="1" x14ac:dyDescent="0.3">
      <c r="A44717" s="46" t="s">
        <v>44740</v>
      </c>
      <c r="B44717" s="47">
        <v>0.13001828744806401</v>
      </c>
      <c r="C44717" s="48">
        <v>1.9845044059947602E-3</v>
      </c>
      <c r="D44717" s="49">
        <v>2.5802186430057625E-4</v>
      </c>
      <c r="E44717" s="48">
        <v>8.8839374972279395E-4</v>
      </c>
      <c r="F44717" s="49">
        <v>1.1550743391852167E-4</v>
      </c>
      <c r="G44717" s="50">
        <v>1037.7667477545999</v>
      </c>
      <c r="H44717" s="51">
        <v>134.9286553136001</v>
      </c>
      <c r="I44717" s="52">
        <v>622.660048652765</v>
      </c>
      <c r="J44717" s="51">
        <v>80.95719318816073</v>
      </c>
      <c r="K44717" s="53">
        <v>1660.4267964073699</v>
      </c>
      <c r="L44717" s="51">
        <v>215.88584850176085</v>
      </c>
    </row>
    <row r="44718" spans="1:12" ht="21.6" customHeight="1" x14ac:dyDescent="0.3">
      <c r="A44718" s="46" t="s">
        <v>44741</v>
      </c>
      <c r="B44718" s="47">
        <v>0.13001828744806401</v>
      </c>
      <c r="C44718" s="48">
        <v>1.91313653617122E-3</v>
      </c>
      <c r="D44718" s="49">
        <v>2.4874273608730318E-4</v>
      </c>
      <c r="E44718" s="48">
        <v>8.5425404637953198E-4</v>
      </c>
      <c r="F44718" s="49">
        <v>1.110686481558458E-4</v>
      </c>
      <c r="G44718" s="50">
        <v>1006.1584721503</v>
      </c>
      <c r="H44718" s="51">
        <v>130.81900145034263</v>
      </c>
      <c r="I44718" s="52">
        <v>603.69508329018299</v>
      </c>
      <c r="J44718" s="51">
        <v>78.491400870205965</v>
      </c>
      <c r="K44718" s="53">
        <v>1609.85355544049</v>
      </c>
      <c r="L44718" s="51">
        <v>209.31040232054858</v>
      </c>
    </row>
    <row r="44719" spans="1:12" ht="21.6" customHeight="1" x14ac:dyDescent="0.3">
      <c r="A44719" s="46" t="s">
        <v>44742</v>
      </c>
      <c r="B44719" s="47">
        <v>0.13001828744806401</v>
      </c>
      <c r="C44719" s="48">
        <v>1.95953168726557E-3</v>
      </c>
      <c r="D44719" s="49">
        <v>2.5477495417848474E-4</v>
      </c>
      <c r="E44719" s="48">
        <v>8.7748261280481596E-4</v>
      </c>
      <c r="F44719" s="49">
        <v>1.1408878658233481E-4</v>
      </c>
      <c r="G44719" s="50">
        <v>1017.26274219831</v>
      </c>
      <c r="H44719" s="51">
        <v>132.26275962534569</v>
      </c>
      <c r="I44719" s="52">
        <v>610.35764531898894</v>
      </c>
      <c r="J44719" s="51">
        <v>79.357655775207803</v>
      </c>
      <c r="K44719" s="53">
        <v>1627.6203875173001</v>
      </c>
      <c r="L44719" s="51">
        <v>211.6204154005535</v>
      </c>
    </row>
    <row r="44720" spans="1:12" ht="21.6" customHeight="1" x14ac:dyDescent="0.3">
      <c r="A44720" s="46" t="s">
        <v>44743</v>
      </c>
      <c r="B44720" s="47">
        <v>0.13001828744806401</v>
      </c>
      <c r="C44720" s="48">
        <v>1.8890152812176099E-3</v>
      </c>
      <c r="D44720" s="49">
        <v>2.4560653182713668E-4</v>
      </c>
      <c r="E44720" s="48">
        <v>8.4393533810838502E-4</v>
      </c>
      <c r="F44720" s="49">
        <v>1.0972702737775509E-4</v>
      </c>
      <c r="G44720" s="50">
        <v>986.58766272643595</v>
      </c>
      <c r="H44720" s="51">
        <v>128.27443832507939</v>
      </c>
      <c r="I44720" s="52">
        <v>591.95259763586103</v>
      </c>
      <c r="J44720" s="51">
        <v>76.964662995047561</v>
      </c>
      <c r="K44720" s="53">
        <v>1578.5402603622899</v>
      </c>
      <c r="L44720" s="51">
        <v>205.23910132012696</v>
      </c>
    </row>
    <row r="44721" spans="1:12" ht="21.6" customHeight="1" x14ac:dyDescent="0.3">
      <c r="A44721" s="46" t="s">
        <v>44744</v>
      </c>
      <c r="B44721" s="47">
        <v>0.13001828744806401</v>
      </c>
      <c r="C44721" s="48">
        <v>1.92944880895478E-3</v>
      </c>
      <c r="D44721" s="49">
        <v>2.5086362985900733E-4</v>
      </c>
      <c r="E44721" s="48">
        <v>8.6657364360906398E-4</v>
      </c>
      <c r="F44721" s="49">
        <v>1.1267042108967946E-4</v>
      </c>
      <c r="G44721" s="50">
        <v>1013.5850800765299</v>
      </c>
      <c r="H44721" s="51">
        <v>131.78459629445925</v>
      </c>
      <c r="I44721" s="52">
        <v>608.15104804592295</v>
      </c>
      <c r="J44721" s="51">
        <v>79.070757776676203</v>
      </c>
      <c r="K44721" s="53">
        <v>1621.7361281224601</v>
      </c>
      <c r="L44721" s="51">
        <v>210.85535407113545</v>
      </c>
    </row>
    <row r="44722" spans="1:12" ht="21.6" customHeight="1" x14ac:dyDescent="0.3">
      <c r="A44722" s="46" t="s">
        <v>44745</v>
      </c>
      <c r="B44722" s="47">
        <v>0.13001828744806401</v>
      </c>
      <c r="C44722" s="48">
        <v>1.86048447663374E-3</v>
      </c>
      <c r="D44722" s="49">
        <v>2.4189700547562655E-4</v>
      </c>
      <c r="E44722" s="48">
        <v>8.3361867986130197E-4</v>
      </c>
      <c r="F44722" s="49">
        <v>1.0838567314028241E-4</v>
      </c>
      <c r="G44722" s="50">
        <v>982.99414974502099</v>
      </c>
      <c r="H44722" s="51">
        <v>127.80721592131341</v>
      </c>
      <c r="I44722" s="52">
        <v>589.79648984701305</v>
      </c>
      <c r="J44722" s="51">
        <v>76.684329552788114</v>
      </c>
      <c r="K44722" s="53">
        <v>1572.7906395920299</v>
      </c>
      <c r="L44722" s="51">
        <v>204.49154547410154</v>
      </c>
    </row>
    <row r="44723" spans="1:12" ht="21.6" customHeight="1" x14ac:dyDescent="0.3">
      <c r="A44723" s="46" t="s">
        <v>44746</v>
      </c>
      <c r="B44723" s="47">
        <v>0.13001828744806401</v>
      </c>
      <c r="C44723" s="48">
        <v>1.9845239812191599E-3</v>
      </c>
      <c r="D44723" s="49">
        <v>2.5802440943772914E-4</v>
      </c>
      <c r="E44723" s="48">
        <v>8.4835298262947705E-4</v>
      </c>
      <c r="F44723" s="49">
        <v>1.1030140195294181E-4</v>
      </c>
      <c r="G44723" s="50">
        <v>1039.6897817367201</v>
      </c>
      <c r="H44723" s="51">
        <v>135.17868489865981</v>
      </c>
      <c r="I44723" s="52">
        <v>623.81386904203202</v>
      </c>
      <c r="J44723" s="51">
        <v>81.10721093919588</v>
      </c>
      <c r="K44723" s="53">
        <v>1663.5036507787499</v>
      </c>
      <c r="L44723" s="51">
        <v>216.28589583785569</v>
      </c>
    </row>
    <row r="44724" spans="1:12" ht="21.6" customHeight="1" x14ac:dyDescent="0.3">
      <c r="A44724" s="46" t="s">
        <v>44747</v>
      </c>
      <c r="B44724" s="47">
        <v>0.13001828744806401</v>
      </c>
      <c r="C44724" s="48">
        <v>1.9122427184133E-3</v>
      </c>
      <c r="D44724" s="49">
        <v>2.4862652343312779E-4</v>
      </c>
      <c r="E44724" s="48">
        <v>8.1506426759294401E-4</v>
      </c>
      <c r="F44724" s="49">
        <v>1.0597326023254516E-4</v>
      </c>
      <c r="G44724" s="50">
        <v>1008.0326674791399</v>
      </c>
      <c r="H44724" s="51">
        <v>131.06268111734155</v>
      </c>
      <c r="I44724" s="52">
        <v>604.81960048748397</v>
      </c>
      <c r="J44724" s="51">
        <v>78.63760867040493</v>
      </c>
      <c r="K44724" s="53">
        <v>1612.85226796662</v>
      </c>
      <c r="L44724" s="51">
        <v>209.7002897877465</v>
      </c>
    </row>
    <row r="44725" spans="1:12" ht="21.6" customHeight="1" x14ac:dyDescent="0.3">
      <c r="A44725" s="46" t="s">
        <v>44748</v>
      </c>
      <c r="B44725" s="47">
        <v>0.13001828744806401</v>
      </c>
      <c r="C44725" s="48">
        <v>1.9534586165749798E-3</v>
      </c>
      <c r="D44725" s="49">
        <v>2.5398534392774319E-4</v>
      </c>
      <c r="E44725" s="48">
        <v>8.3709865673691299E-4</v>
      </c>
      <c r="F44725" s="49">
        <v>1.0883813377400822E-4</v>
      </c>
      <c r="G44725" s="50">
        <v>1035.8922659218699</v>
      </c>
      <c r="H44725" s="51">
        <v>134.68493839585605</v>
      </c>
      <c r="I44725" s="52">
        <v>621.535359553121</v>
      </c>
      <c r="J44725" s="51">
        <v>80.810963037513503</v>
      </c>
      <c r="K44725" s="53">
        <v>1657.42762547499</v>
      </c>
      <c r="L44725" s="51">
        <v>215.49590143336957</v>
      </c>
    </row>
    <row r="44726" spans="1:12" ht="21.6" customHeight="1" x14ac:dyDescent="0.3">
      <c r="A44726" s="46" t="s">
        <v>44749</v>
      </c>
      <c r="B44726" s="47">
        <v>0.13001828744806401</v>
      </c>
      <c r="C44726" s="48">
        <v>1.8827819609903899E-3</v>
      </c>
      <c r="D44726" s="49">
        <v>2.4479608620607817E-4</v>
      </c>
      <c r="E44726" s="48">
        <v>8.04421004058925E-4</v>
      </c>
      <c r="F44726" s="49">
        <v>1.0458944133499357E-4</v>
      </c>
      <c r="G44726" s="50">
        <v>1004.32227856185</v>
      </c>
      <c r="H44726" s="51">
        <v>130.58026270454923</v>
      </c>
      <c r="I44726" s="52">
        <v>602.59336713711298</v>
      </c>
      <c r="J44726" s="51">
        <v>78.348157622729929</v>
      </c>
      <c r="K44726" s="53">
        <v>1606.9156456989599</v>
      </c>
      <c r="L44726" s="51">
        <v>208.92842032727916</v>
      </c>
    </row>
    <row r="44727" spans="1:12" ht="21.6" customHeight="1" x14ac:dyDescent="0.3">
      <c r="A44727" s="46" t="s">
        <v>44750</v>
      </c>
      <c r="B44727" s="47">
        <v>0.13001828744806401</v>
      </c>
      <c r="C44727" s="48">
        <v>1.92917175732924E-3</v>
      </c>
      <c r="D44727" s="49">
        <v>2.5082760808111992E-4</v>
      </c>
      <c r="E44727" s="48">
        <v>8.2725857949546397E-4</v>
      </c>
      <c r="F44727" s="49">
        <v>1.0755874378271835E-4</v>
      </c>
      <c r="G44727" s="50">
        <v>1015.43115779287</v>
      </c>
      <c r="H44727" s="51">
        <v>132.02462015763382</v>
      </c>
      <c r="I44727" s="52">
        <v>609.258694675725</v>
      </c>
      <c r="J44727" s="51">
        <v>79.214772094580681</v>
      </c>
      <c r="K44727" s="53">
        <v>1624.6898524686001</v>
      </c>
      <c r="L44727" s="51">
        <v>211.23939225221449</v>
      </c>
    </row>
    <row r="44728" spans="1:12" ht="21.6" customHeight="1" x14ac:dyDescent="0.3">
      <c r="A44728" s="46" t="s">
        <v>44751</v>
      </c>
      <c r="B44728" s="47">
        <v>0.13001828744806401</v>
      </c>
      <c r="C44728" s="48">
        <v>1.85931736117607E-3</v>
      </c>
      <c r="D44728" s="49">
        <v>2.4174525912256612E-4</v>
      </c>
      <c r="E44728" s="48">
        <v>7.9511520144794599E-4</v>
      </c>
      <c r="F44728" s="49">
        <v>1.0337951681618436E-4</v>
      </c>
      <c r="G44728" s="50">
        <v>984.79261977682597</v>
      </c>
      <c r="H44728" s="51">
        <v>128.04104991487537</v>
      </c>
      <c r="I44728" s="52">
        <v>590.87557186609604</v>
      </c>
      <c r="J44728" s="51">
        <v>76.824629948925278</v>
      </c>
      <c r="K44728" s="53">
        <v>1575.66819164292</v>
      </c>
      <c r="L44728" s="51">
        <v>204.86567986380066</v>
      </c>
    </row>
    <row r="44729" spans="1:12" ht="21.6" customHeight="1" x14ac:dyDescent="0.3">
      <c r="A44729" s="46" t="s">
        <v>44752</v>
      </c>
      <c r="B44729" s="47">
        <v>0.13001828744806401</v>
      </c>
      <c r="C44729" s="48">
        <v>1.89905968227533E-3</v>
      </c>
      <c r="D44729" s="49">
        <v>2.4691248765110299E-4</v>
      </c>
      <c r="E44729" s="48">
        <v>8.1634961029971199E-4</v>
      </c>
      <c r="F44729" s="49">
        <v>1.0614037829006299E-4</v>
      </c>
      <c r="G44729" s="50">
        <v>1011.75017472555</v>
      </c>
      <c r="H44729" s="51">
        <v>131.54602504309554</v>
      </c>
      <c r="I44729" s="52">
        <v>607.05010483533499</v>
      </c>
      <c r="J44729" s="51">
        <v>78.927615025857975</v>
      </c>
      <c r="K44729" s="53">
        <v>1618.80027956089</v>
      </c>
      <c r="L44729" s="51">
        <v>210.4736400689535</v>
      </c>
    </row>
    <row r="44730" spans="1:12" ht="21.6" customHeight="1" x14ac:dyDescent="0.3">
      <c r="A44730" s="46" t="s">
        <v>44753</v>
      </c>
      <c r="B44730" s="47">
        <v>0.13001828744806401</v>
      </c>
      <c r="C44730" s="48">
        <v>1.8307606534462601E-3</v>
      </c>
      <c r="D44730" s="49">
        <v>2.3803236488838134E-4</v>
      </c>
      <c r="E44730" s="48">
        <v>7.8479854320086305E-4</v>
      </c>
      <c r="F44730" s="49">
        <v>1.020381625787117E-4</v>
      </c>
      <c r="G44730" s="50">
        <v>981.19608998114302</v>
      </c>
      <c r="H44730" s="51">
        <v>127.57343527008473</v>
      </c>
      <c r="I44730" s="52">
        <v>588.71765398868604</v>
      </c>
      <c r="J44730" s="51">
        <v>76.544061162050866</v>
      </c>
      <c r="K44730" s="53">
        <v>1569.91374396983</v>
      </c>
      <c r="L44730" s="51">
        <v>204.1174964321356</v>
      </c>
    </row>
    <row r="44731" spans="1:12" ht="21.6" customHeight="1" x14ac:dyDescent="0.3">
      <c r="A44731" s="46" t="s">
        <v>44754</v>
      </c>
      <c r="B44731" s="47">
        <v>0.13001828744806401</v>
      </c>
      <c r="C44731" s="48">
        <v>1.9816029129704699E-3</v>
      </c>
      <c r="D44731" s="49">
        <v>2.5764461714651555E-4</v>
      </c>
      <c r="E44731" s="48">
        <v>8.4306029176503604E-4</v>
      </c>
      <c r="F44731" s="49">
        <v>1.0961325535075517E-4</v>
      </c>
      <c r="G44731" s="50">
        <v>1039.52483902994</v>
      </c>
      <c r="H44731" s="51">
        <v>135.1572393303972</v>
      </c>
      <c r="I44731" s="52">
        <v>623.71490341796402</v>
      </c>
      <c r="J44731" s="51">
        <v>81.094343598238325</v>
      </c>
      <c r="K44731" s="53">
        <v>1663.2397424479</v>
      </c>
      <c r="L44731" s="51">
        <v>216.25158292863551</v>
      </c>
    </row>
    <row r="44732" spans="1:12" ht="21.6" customHeight="1" x14ac:dyDescent="0.3">
      <c r="A44732" s="46" t="s">
        <v>44755</v>
      </c>
      <c r="B44732" s="47">
        <v>0.13001828744806401</v>
      </c>
      <c r="C44732" s="48">
        <v>1.9092416525797E-3</v>
      </c>
      <c r="D44732" s="49">
        <v>2.4823632999292419E-4</v>
      </c>
      <c r="E44732" s="48">
        <v>8.09658253118527E-4</v>
      </c>
      <c r="F44732" s="49">
        <v>1.0527037948866201E-4</v>
      </c>
      <c r="G44732" s="50">
        <v>1007.8638449273</v>
      </c>
      <c r="H44732" s="51">
        <v>131.04073109826871</v>
      </c>
      <c r="I44732" s="52">
        <v>604.71830695638198</v>
      </c>
      <c r="J44732" s="51">
        <v>78.624438658961481</v>
      </c>
      <c r="K44732" s="53">
        <v>1612.5821518836799</v>
      </c>
      <c r="L44732" s="51">
        <v>209.66516975723019</v>
      </c>
    </row>
    <row r="44733" spans="1:12" ht="21.6" customHeight="1" x14ac:dyDescent="0.3">
      <c r="A44733" s="46" t="s">
        <v>44756</v>
      </c>
      <c r="B44733" s="47">
        <v>0.13001828744806401</v>
      </c>
      <c r="C44733" s="48">
        <v>1.9505465968030801E-3</v>
      </c>
      <c r="D44733" s="49">
        <v>2.5360672810398587E-4</v>
      </c>
      <c r="E44733" s="48">
        <v>8.3180596587247198E-4</v>
      </c>
      <c r="F44733" s="49">
        <v>1.0814998717182158E-4</v>
      </c>
      <c r="G44733" s="50">
        <v>1035.72797903631</v>
      </c>
      <c r="H44733" s="51">
        <v>134.66357809634536</v>
      </c>
      <c r="I44733" s="52">
        <v>621.43678742178702</v>
      </c>
      <c r="J44733" s="51">
        <v>80.798146857807353</v>
      </c>
      <c r="K44733" s="53">
        <v>1657.1647664581001</v>
      </c>
      <c r="L44733" s="51">
        <v>215.46172495415271</v>
      </c>
    </row>
    <row r="44734" spans="1:12" ht="21.6" customHeight="1" x14ac:dyDescent="0.3">
      <c r="A44734" s="46" t="s">
        <v>44757</v>
      </c>
      <c r="B44734" s="47">
        <v>0.13001828744806401</v>
      </c>
      <c r="C44734" s="48">
        <v>1.8797899436335799E-3</v>
      </c>
      <c r="D44734" s="49">
        <v>2.4440706923333085E-4</v>
      </c>
      <c r="E44734" s="48">
        <v>7.9901498958450897E-4</v>
      </c>
      <c r="F44734" s="49">
        <v>1.0388656059111056E-4</v>
      </c>
      <c r="G44734" s="50">
        <v>1004.15411183124</v>
      </c>
      <c r="H44734" s="51">
        <v>130.55839795422958</v>
      </c>
      <c r="I44734" s="52">
        <v>602.49246709874501</v>
      </c>
      <c r="J44734" s="51">
        <v>78.335038772537885</v>
      </c>
      <c r="K44734" s="53">
        <v>1606.64657892998</v>
      </c>
      <c r="L44734" s="51">
        <v>208.89343672676745</v>
      </c>
    </row>
    <row r="44735" spans="1:12" ht="21.6" customHeight="1" x14ac:dyDescent="0.3">
      <c r="A44735" s="46" t="s">
        <v>44758</v>
      </c>
      <c r="B44735" s="47">
        <v>0.13001828744806401</v>
      </c>
      <c r="C44735" s="48">
        <v>1.9262614680273999E-3</v>
      </c>
      <c r="D44735" s="49">
        <v>2.5044921725011625E-4</v>
      </c>
      <c r="E44735" s="48">
        <v>8.2196588863102295E-4</v>
      </c>
      <c r="F44735" s="49">
        <v>1.0687059718053171E-4</v>
      </c>
      <c r="G44735" s="50">
        <v>1015.26699632942</v>
      </c>
      <c r="H44735" s="51">
        <v>132.00327616529108</v>
      </c>
      <c r="I44735" s="52">
        <v>609.16019779765304</v>
      </c>
      <c r="J44735" s="51">
        <v>79.201965699174778</v>
      </c>
      <c r="K44735" s="53">
        <v>1624.4271941270699</v>
      </c>
      <c r="L44735" s="51">
        <v>211.20524186446585</v>
      </c>
    </row>
    <row r="44736" spans="1:12" ht="21.6" customHeight="1" x14ac:dyDescent="0.3">
      <c r="A44736" s="46" t="s">
        <v>44759</v>
      </c>
      <c r="B44736" s="47">
        <v>0.13001828744806401</v>
      </c>
      <c r="C44736" s="48">
        <v>1.85632707428933E-3</v>
      </c>
      <c r="D44736" s="49">
        <v>2.4135646714257378E-4</v>
      </c>
      <c r="E44736" s="48">
        <v>7.8970918697352996E-4</v>
      </c>
      <c r="F44736" s="49">
        <v>1.0267663607230135E-4</v>
      </c>
      <c r="G44736" s="50">
        <v>984.62457846831705</v>
      </c>
      <c r="H44736" s="51">
        <v>128.01920147172251</v>
      </c>
      <c r="I44736" s="52">
        <v>590.77474708098998</v>
      </c>
      <c r="J44736" s="51">
        <v>76.811520883033467</v>
      </c>
      <c r="K44736" s="53">
        <v>1575.3993255493001</v>
      </c>
      <c r="L44736" s="51">
        <v>204.83072235475598</v>
      </c>
    </row>
    <row r="44737" spans="1:12" ht="21.6" customHeight="1" x14ac:dyDescent="0.3">
      <c r="A44737" s="46" t="s">
        <v>44760</v>
      </c>
      <c r="B44737" s="47">
        <v>0.13001828744806401</v>
      </c>
      <c r="C44737" s="48">
        <v>1.8961581637835299E-3</v>
      </c>
      <c r="D44737" s="49">
        <v>2.4653523718580023E-4</v>
      </c>
      <c r="E44737" s="48">
        <v>8.1105691943527097E-4</v>
      </c>
      <c r="F44737" s="49">
        <v>1.0545223168787636E-4</v>
      </c>
      <c r="G44737" s="50">
        <v>1011.58664895842</v>
      </c>
      <c r="H44737" s="51">
        <v>131.52476370289969</v>
      </c>
      <c r="I44737" s="52">
        <v>606.95198937505404</v>
      </c>
      <c r="J44737" s="51">
        <v>78.914858221740076</v>
      </c>
      <c r="K44737" s="53">
        <v>1618.5386383334701</v>
      </c>
      <c r="L44737" s="51">
        <v>210.43962192463977</v>
      </c>
    </row>
    <row r="44738" spans="1:12" ht="21.6" customHeight="1" x14ac:dyDescent="0.3">
      <c r="A44738" s="46" t="s">
        <v>44761</v>
      </c>
      <c r="B44738" s="47">
        <v>0.13001828744806401</v>
      </c>
      <c r="C44738" s="48">
        <v>1.8277791373695501E-3</v>
      </c>
      <c r="D44738" s="49">
        <v>2.3764471327408863E-4</v>
      </c>
      <c r="E44738" s="48">
        <v>7.7939252872644702E-4</v>
      </c>
      <c r="F44738" s="49">
        <v>1.0133528183482867E-4</v>
      </c>
      <c r="G44738" s="50">
        <v>981.02868436895096</v>
      </c>
      <c r="H44738" s="51">
        <v>127.55166947907833</v>
      </c>
      <c r="I44738" s="52">
        <v>588.61721062137099</v>
      </c>
      <c r="J44738" s="51">
        <v>76.531001687447045</v>
      </c>
      <c r="K44738" s="53">
        <v>1569.6458949903199</v>
      </c>
      <c r="L44738" s="51">
        <v>204.08267116652536</v>
      </c>
    </row>
    <row r="44739" spans="1:12" ht="21.6" customHeight="1" x14ac:dyDescent="0.3">
      <c r="A44739" s="46" t="s">
        <v>44762</v>
      </c>
      <c r="B44739" s="47">
        <v>0.13001828744806401</v>
      </c>
      <c r="C44739" s="48">
        <v>1.9911669008640599E-3</v>
      </c>
      <c r="D44739" s="49">
        <v>2.5888811047361412E-4</v>
      </c>
      <c r="E44739" s="48">
        <v>9.2415244751563503E-4</v>
      </c>
      <c r="F44739" s="49">
        <v>1.2015671856691973E-4</v>
      </c>
      <c r="G44739" s="50">
        <v>1040.24201094723</v>
      </c>
      <c r="H44739" s="51">
        <v>135.2504847948891</v>
      </c>
      <c r="I44739" s="52">
        <v>624.14520656833895</v>
      </c>
      <c r="J44739" s="51">
        <v>81.150290876933582</v>
      </c>
      <c r="K44739" s="53">
        <v>1664.38721751557</v>
      </c>
      <c r="L44739" s="51">
        <v>216.40077567182269</v>
      </c>
    </row>
    <row r="44740" spans="1:12" ht="21.6" customHeight="1" x14ac:dyDescent="0.3">
      <c r="A44740" s="46" t="s">
        <v>44763</v>
      </c>
      <c r="B44740" s="47">
        <v>0.13001828744806401</v>
      </c>
      <c r="C44740" s="48">
        <v>1.9191428600663801E-3</v>
      </c>
      <c r="D44740" s="49">
        <v>2.495236680340103E-4</v>
      </c>
      <c r="E44740" s="48">
        <v>8.8991699352580604E-4</v>
      </c>
      <c r="F44740" s="49">
        <v>1.1570548346915518E-4</v>
      </c>
      <c r="G44740" s="50">
        <v>1008.59237207416</v>
      </c>
      <c r="H44740" s="51">
        <v>131.13545295026287</v>
      </c>
      <c r="I44740" s="52">
        <v>605.15542324449905</v>
      </c>
      <c r="J44740" s="51">
        <v>78.681271770158119</v>
      </c>
      <c r="K44740" s="53">
        <v>1613.7477953186601</v>
      </c>
      <c r="L44740" s="51">
        <v>209.81672472042101</v>
      </c>
    </row>
    <row r="44741" spans="1:12" ht="21.6" customHeight="1" x14ac:dyDescent="0.3">
      <c r="A44741" s="46" t="s">
        <v>44764</v>
      </c>
      <c r="B44741" s="47">
        <v>0.13001828744806401</v>
      </c>
      <c r="C44741" s="48">
        <v>1.9604527137271101E-3</v>
      </c>
      <c r="D44741" s="49">
        <v>2.5489470446170856E-4</v>
      </c>
      <c r="E44741" s="48">
        <v>9.13575051283542E-4</v>
      </c>
      <c r="F44741" s="49">
        <v>1.1878146362316338E-4</v>
      </c>
      <c r="G44741" s="50">
        <v>1036.4550864671</v>
      </c>
      <c r="H44741" s="51">
        <v>134.75811535928744</v>
      </c>
      <c r="I44741" s="52">
        <v>621.87305188026198</v>
      </c>
      <c r="J44741" s="51">
        <v>80.854869215572734</v>
      </c>
      <c r="K44741" s="53">
        <v>1658.32813834736</v>
      </c>
      <c r="L44741" s="51">
        <v>215.61298457486018</v>
      </c>
    </row>
    <row r="44742" spans="1:12" ht="21.6" customHeight="1" x14ac:dyDescent="0.3">
      <c r="A44742" s="46" t="s">
        <v>44765</v>
      </c>
      <c r="B44742" s="47">
        <v>0.13001828744806401</v>
      </c>
      <c r="C44742" s="48">
        <v>1.89001950622071E-3</v>
      </c>
      <c r="D44742" s="49">
        <v>2.4573709944225228E-4</v>
      </c>
      <c r="E44742" s="48">
        <v>8.7991390523099603E-4</v>
      </c>
      <c r="F44742" s="49">
        <v>1.144048990598722E-4</v>
      </c>
      <c r="G44742" s="50">
        <v>1004.89210479081</v>
      </c>
      <c r="H44742" s="51">
        <v>130.6543505349816</v>
      </c>
      <c r="I44742" s="52">
        <v>602.93526287448697</v>
      </c>
      <c r="J44742" s="51">
        <v>78.392610320989078</v>
      </c>
      <c r="K44742" s="53">
        <v>1607.8273676653</v>
      </c>
      <c r="L44742" s="51">
        <v>209.04696085597067</v>
      </c>
    </row>
    <row r="44743" spans="1:12" ht="21.6" customHeight="1" x14ac:dyDescent="0.3">
      <c r="A44743" s="46" t="s">
        <v>44766</v>
      </c>
      <c r="B44743" s="47">
        <v>0.13001828744806401</v>
      </c>
      <c r="C44743" s="48">
        <v>1.93607267294547E-3</v>
      </c>
      <c r="D44743" s="49">
        <v>2.5172485331136573E-4</v>
      </c>
      <c r="E44743" s="48">
        <v>9.0195722001986203E-4</v>
      </c>
      <c r="F44743" s="49">
        <v>1.1727093309839913E-4</v>
      </c>
      <c r="G44743" s="50">
        <v>1015.99219842842</v>
      </c>
      <c r="H44743" s="51">
        <v>132.09756570025681</v>
      </c>
      <c r="I44743" s="52">
        <v>609.59531905705705</v>
      </c>
      <c r="J44743" s="51">
        <v>79.258539420154733</v>
      </c>
      <c r="K44743" s="53">
        <v>1625.58751748548</v>
      </c>
      <c r="L44743" s="51">
        <v>211.35610512041154</v>
      </c>
    </row>
    <row r="44744" spans="1:12" ht="21.6" customHeight="1" x14ac:dyDescent="0.3">
      <c r="A44744" s="46" t="s">
        <v>44767</v>
      </c>
      <c r="B44744" s="47">
        <v>0.13001828744806401</v>
      </c>
      <c r="C44744" s="48">
        <v>1.86647268861857E-3</v>
      </c>
      <c r="D44744" s="49">
        <v>2.426755825427701E-4</v>
      </c>
      <c r="E44744" s="48">
        <v>8.6892687313209398E-4</v>
      </c>
      <c r="F44744" s="49">
        <v>1.1297638396223604E-4</v>
      </c>
      <c r="G44744" s="50">
        <v>985.361294033793</v>
      </c>
      <c r="H44744" s="51">
        <v>128.11498796788203</v>
      </c>
      <c r="I44744" s="52">
        <v>591.21677642027601</v>
      </c>
      <c r="J44744" s="51">
        <v>76.868992780729243</v>
      </c>
      <c r="K44744" s="53">
        <v>1576.57807045406</v>
      </c>
      <c r="L44744" s="51">
        <v>204.98398074861126</v>
      </c>
    </row>
    <row r="44745" spans="1:12" ht="21.6" customHeight="1" x14ac:dyDescent="0.3">
      <c r="A44745" s="46" t="s">
        <v>44768</v>
      </c>
      <c r="B44745" s="47">
        <v>0.13001828744806401</v>
      </c>
      <c r="C44745" s="48">
        <v>1.9063009989644501E-3</v>
      </c>
      <c r="D44745" s="49">
        <v>2.4785399124589144E-4</v>
      </c>
      <c r="E44745" s="48">
        <v>8.9170440783291403E-4</v>
      </c>
      <c r="F44745" s="49">
        <v>1.1593788001632552E-4</v>
      </c>
      <c r="G44745" s="50">
        <v>1012.32148168406</v>
      </c>
      <c r="H44745" s="51">
        <v>131.62030539544818</v>
      </c>
      <c r="I44745" s="52">
        <v>607.39288901043903</v>
      </c>
      <c r="J44745" s="51">
        <v>78.972183237269306</v>
      </c>
      <c r="K44745" s="53">
        <v>1619.7143706945001</v>
      </c>
      <c r="L44745" s="51">
        <v>210.5924886327175</v>
      </c>
    </row>
    <row r="44746" spans="1:12" ht="21.6" customHeight="1" x14ac:dyDescent="0.3">
      <c r="A44746" s="46" t="s">
        <v>44769</v>
      </c>
      <c r="B44746" s="47">
        <v>0.13001828744806401</v>
      </c>
      <c r="C44746" s="48">
        <v>1.83824303070637E-3</v>
      </c>
      <c r="D44746" s="49">
        <v>2.3900521076578116E-4</v>
      </c>
      <c r="E44746" s="48">
        <v>8.5923074533979498E-4</v>
      </c>
      <c r="F44746" s="49">
        <v>1.1171571003180375E-4</v>
      </c>
      <c r="G44746" s="50">
        <v>981.77457527378203</v>
      </c>
      <c r="H44746" s="51">
        <v>127.64864893714756</v>
      </c>
      <c r="I44746" s="52">
        <v>589.06474516426897</v>
      </c>
      <c r="J44746" s="51">
        <v>76.589189362288494</v>
      </c>
      <c r="K44746" s="53">
        <v>1570.83932043805</v>
      </c>
      <c r="L44746" s="51">
        <v>204.23783829943605</v>
      </c>
    </row>
    <row r="44747" spans="1:12" ht="21.6" customHeight="1" x14ac:dyDescent="0.3">
      <c r="A44747" s="46" t="s">
        <v>44770</v>
      </c>
      <c r="B44747" s="47">
        <v>0.13001828744806401</v>
      </c>
      <c r="C44747" s="48">
        <v>1.9872699983480898E-3</v>
      </c>
      <c r="D44747" s="49">
        <v>2.5838144188213561E-4</v>
      </c>
      <c r="E44747" s="48">
        <v>9.1754672130571696E-4</v>
      </c>
      <c r="F44747" s="49">
        <v>1.1929785335775538E-4</v>
      </c>
      <c r="G44747" s="50">
        <v>1040.0186873021401</v>
      </c>
      <c r="H44747" s="51">
        <v>135.22144863700785</v>
      </c>
      <c r="I44747" s="52">
        <v>624.01121238128803</v>
      </c>
      <c r="J44747" s="51">
        <v>81.132869182205226</v>
      </c>
      <c r="K44747" s="53">
        <v>1664.0298996834299</v>
      </c>
      <c r="L44747" s="51">
        <v>216.35431781921307</v>
      </c>
    </row>
    <row r="44748" spans="1:12" ht="21.6" customHeight="1" x14ac:dyDescent="0.3">
      <c r="A44748" s="46" t="s">
        <v>44771</v>
      </c>
      <c r="B44748" s="47">
        <v>0.13001828744806401</v>
      </c>
      <c r="C44748" s="48">
        <v>1.9151587320817699E-3</v>
      </c>
      <c r="D44748" s="49">
        <v>2.4900565853647736E-4</v>
      </c>
      <c r="E44748" s="48">
        <v>8.8316982985812097E-4</v>
      </c>
      <c r="F44748" s="49">
        <v>1.1482822880395096E-4</v>
      </c>
      <c r="G44748" s="50">
        <v>1008.36471078558</v>
      </c>
      <c r="H44748" s="51">
        <v>131.10585281940348</v>
      </c>
      <c r="I44748" s="52">
        <v>605.01882647135199</v>
      </c>
      <c r="J44748" s="51">
        <v>78.663511691642597</v>
      </c>
      <c r="K44748" s="53">
        <v>1613.3835372569399</v>
      </c>
      <c r="L44748" s="51">
        <v>209.76936451104609</v>
      </c>
    </row>
    <row r="44749" spans="1:12" ht="21.6" customHeight="1" x14ac:dyDescent="0.3">
      <c r="A44749" s="46" t="s">
        <v>44772</v>
      </c>
      <c r="B44749" s="47">
        <v>0.13001828744806401</v>
      </c>
      <c r="C44749" s="48">
        <v>1.9565752204454999E-3</v>
      </c>
      <c r="D44749" s="49">
        <v>2.5439055942564221E-4</v>
      </c>
      <c r="E44749" s="48">
        <v>9.0696932507362403E-4</v>
      </c>
      <c r="F44749" s="49">
        <v>1.1792259841399906E-4</v>
      </c>
      <c r="G44749" s="50">
        <v>1036.23303930663</v>
      </c>
      <c r="H44749" s="51">
        <v>134.72924516775043</v>
      </c>
      <c r="I44749" s="52">
        <v>621.73982358398098</v>
      </c>
      <c r="J44749" s="51">
        <v>80.837547100650653</v>
      </c>
      <c r="K44749" s="53">
        <v>1657.97286289061</v>
      </c>
      <c r="L44749" s="51">
        <v>215.56679226840109</v>
      </c>
    </row>
    <row r="44750" spans="1:12" ht="21.6" customHeight="1" x14ac:dyDescent="0.3">
      <c r="A44750" s="46" t="s">
        <v>44773</v>
      </c>
      <c r="B44750" s="47">
        <v>0.13001828744806401</v>
      </c>
      <c r="C44750" s="48">
        <v>1.88605478747046E-3</v>
      </c>
      <c r="D44750" s="49">
        <v>2.4522161350013156E-4</v>
      </c>
      <c r="E44750" s="48">
        <v>8.7316674156330998E-4</v>
      </c>
      <c r="F44750" s="49">
        <v>1.1352764439466786E-4</v>
      </c>
      <c r="G44750" s="50">
        <v>1004.66571998685</v>
      </c>
      <c r="H44750" s="51">
        <v>130.62491637046645</v>
      </c>
      <c r="I44750" s="52">
        <v>602.79943199211004</v>
      </c>
      <c r="J44750" s="51">
        <v>78.374949822279874</v>
      </c>
      <c r="K44750" s="53">
        <v>1607.46515197896</v>
      </c>
      <c r="L44750" s="51">
        <v>208.99986619274631</v>
      </c>
    </row>
    <row r="44751" spans="1:12" ht="21.6" customHeight="1" x14ac:dyDescent="0.3">
      <c r="A44751" s="46" t="s">
        <v>44774</v>
      </c>
      <c r="B44751" s="47">
        <v>0.13001828744806401</v>
      </c>
      <c r="C44751" s="48">
        <v>1.9321988915702701E-3</v>
      </c>
      <c r="D44751" s="49">
        <v>2.5122119089101403E-4</v>
      </c>
      <c r="E44751" s="48">
        <v>8.9535149380994396E-4</v>
      </c>
      <c r="F44751" s="49">
        <v>1.164120678892348E-4</v>
      </c>
      <c r="G44751" s="50">
        <v>1015.77039538842</v>
      </c>
      <c r="H44751" s="51">
        <v>132.06872724884522</v>
      </c>
      <c r="I44751" s="52">
        <v>609.46223723305695</v>
      </c>
      <c r="J44751" s="51">
        <v>79.241236349307783</v>
      </c>
      <c r="K44751" s="53">
        <v>1625.23263262148</v>
      </c>
      <c r="L44751" s="51">
        <v>211.30996359815299</v>
      </c>
    </row>
    <row r="44752" spans="1:12" ht="21.6" customHeight="1" x14ac:dyDescent="0.3">
      <c r="A44752" s="46" t="s">
        <v>44775</v>
      </c>
      <c r="B44752" s="47">
        <v>0.13001828744806401</v>
      </c>
      <c r="C44752" s="48">
        <v>1.8625116817747201E-3</v>
      </c>
      <c r="D44752" s="49">
        <v>2.4216057921636267E-4</v>
      </c>
      <c r="E44752" s="48">
        <v>8.6217970946440804E-4</v>
      </c>
      <c r="F44752" s="49">
        <v>1.1209912929703173E-4</v>
      </c>
      <c r="G44752" s="50">
        <v>985.13515335030104</v>
      </c>
      <c r="H44752" s="51">
        <v>128.08558554349207</v>
      </c>
      <c r="I44752" s="52">
        <v>591.08109201018101</v>
      </c>
      <c r="J44752" s="51">
        <v>76.851351326095283</v>
      </c>
      <c r="K44752" s="53">
        <v>1576.2162453604799</v>
      </c>
      <c r="L44752" s="51">
        <v>204.93693686958736</v>
      </c>
    </row>
    <row r="44753" spans="1:12" ht="21.6" customHeight="1" x14ac:dyDescent="0.3">
      <c r="A44753" s="46" t="s">
        <v>44776</v>
      </c>
      <c r="B44753" s="47">
        <v>0.13001828744806401</v>
      </c>
      <c r="C44753" s="48">
        <v>1.90244603122071E-3</v>
      </c>
      <c r="D44753" s="49">
        <v>2.4735277494168282E-4</v>
      </c>
      <c r="E44753" s="48">
        <v>8.8509868162299596E-4</v>
      </c>
      <c r="F44753" s="49">
        <v>1.1507901480716118E-4</v>
      </c>
      <c r="G44753" s="50">
        <v>1012.10091595774</v>
      </c>
      <c r="H44753" s="51">
        <v>131.59162781744232</v>
      </c>
      <c r="I44753" s="52">
        <v>607.26054957464498</v>
      </c>
      <c r="J44753" s="51">
        <v>78.954976690465514</v>
      </c>
      <c r="K44753" s="53">
        <v>1619.36146553238</v>
      </c>
      <c r="L44753" s="51">
        <v>210.54660450790783</v>
      </c>
    </row>
    <row r="44754" spans="1:12" ht="21.6" customHeight="1" x14ac:dyDescent="0.3">
      <c r="A44754" s="46" t="s">
        <v>44777</v>
      </c>
      <c r="B44754" s="47">
        <v>0.13001828744806401</v>
      </c>
      <c r="C44754" s="48">
        <v>1.83430083749399E-3</v>
      </c>
      <c r="D44754" s="49">
        <v>2.3849265355551814E-4</v>
      </c>
      <c r="E44754" s="48">
        <v>8.5248358167210904E-4</v>
      </c>
      <c r="F44754" s="49">
        <v>1.1083845536659943E-4</v>
      </c>
      <c r="G44754" s="50">
        <v>981.54967190396701</v>
      </c>
      <c r="H44754" s="51">
        <v>127.61940738616291</v>
      </c>
      <c r="I44754" s="52">
        <v>588.92980314238002</v>
      </c>
      <c r="J44754" s="51">
        <v>76.57164443169772</v>
      </c>
      <c r="K44754" s="53">
        <v>1570.47947504634</v>
      </c>
      <c r="L44754" s="51">
        <v>204.19105181786063</v>
      </c>
    </row>
    <row r="44755" spans="1:12" ht="21.6" customHeight="1" x14ac:dyDescent="0.3">
      <c r="A44755" s="46" t="s">
        <v>44778</v>
      </c>
      <c r="B44755" s="47">
        <v>0.13001828744806401</v>
      </c>
      <c r="C44755" s="48">
        <v>1.95144328342973E-3</v>
      </c>
      <c r="D44755" s="49">
        <v>2.5372331376356046E-4</v>
      </c>
      <c r="E44755" s="48">
        <v>8.6135478058707202E-4</v>
      </c>
      <c r="F44755" s="49">
        <v>1.1199187345713403E-4</v>
      </c>
      <c r="G44755" s="50">
        <v>1037.89507632241</v>
      </c>
      <c r="H44755" s="51">
        <v>134.94534037421744</v>
      </c>
      <c r="I44755" s="52">
        <v>622.73704579344906</v>
      </c>
      <c r="J44755" s="51">
        <v>80.96720422453086</v>
      </c>
      <c r="K44755" s="53">
        <v>1660.6321221158601</v>
      </c>
      <c r="L44755" s="51">
        <v>215.9125445987483</v>
      </c>
    </row>
    <row r="44756" spans="1:12" ht="21.6" customHeight="1" x14ac:dyDescent="0.3">
      <c r="A44756" s="46" t="s">
        <v>44779</v>
      </c>
      <c r="B44756" s="47">
        <v>0.13001828744806401</v>
      </c>
      <c r="C44756" s="48">
        <v>1.8800802534006799E-3</v>
      </c>
      <c r="D44756" s="49">
        <v>2.4444481481207861E-4</v>
      </c>
      <c r="E44756" s="48">
        <v>8.2857951337930995E-4</v>
      </c>
      <c r="F44756" s="49">
        <v>1.0773048934412813E-4</v>
      </c>
      <c r="G44756" s="50">
        <v>1006.28250637152</v>
      </c>
      <c r="H44756" s="51">
        <v>130.83512816737058</v>
      </c>
      <c r="I44756" s="52">
        <v>603.76950382291398</v>
      </c>
      <c r="J44756" s="51">
        <v>78.501076900422618</v>
      </c>
      <c r="K44756" s="53">
        <v>1610.0520101944301</v>
      </c>
      <c r="L44756" s="51">
        <v>209.3362050677932</v>
      </c>
    </row>
    <row r="44757" spans="1:12" ht="21.6" customHeight="1" x14ac:dyDescent="0.3">
      <c r="A44757" s="46" t="s">
        <v>44780</v>
      </c>
      <c r="B44757" s="47">
        <v>0.13001828744806401</v>
      </c>
      <c r="C44757" s="48">
        <v>1.92072597455848E-3</v>
      </c>
      <c r="D44757" s="49">
        <v>2.4972950186910733E-4</v>
      </c>
      <c r="E44757" s="48">
        <v>8.5077738435497996E-4</v>
      </c>
      <c r="F44757" s="49">
        <v>1.1061661851337783E-4</v>
      </c>
      <c r="G44757" s="50">
        <v>1034.1060720356299</v>
      </c>
      <c r="H44757" s="51">
        <v>134.45270052571692</v>
      </c>
      <c r="I44757" s="52">
        <v>620.46364322137902</v>
      </c>
      <c r="J44757" s="51">
        <v>80.671620315430289</v>
      </c>
      <c r="K44757" s="53">
        <v>1654.5697152570101</v>
      </c>
      <c r="L44757" s="51">
        <v>215.12432084114721</v>
      </c>
    </row>
    <row r="44758" spans="1:12" ht="21.6" customHeight="1" x14ac:dyDescent="0.3">
      <c r="A44758" s="46" t="s">
        <v>44781</v>
      </c>
      <c r="B44758" s="47">
        <v>0.13001828744806401</v>
      </c>
      <c r="C44758" s="48">
        <v>1.8509574564943799E-3</v>
      </c>
      <c r="D44758" s="49">
        <v>2.4065831863262372E-4</v>
      </c>
      <c r="E44758" s="48">
        <v>8.1857642508450005E-4</v>
      </c>
      <c r="F44758" s="49">
        <v>1.0642990493484516E-4</v>
      </c>
      <c r="G44758" s="50">
        <v>1002.5805029938</v>
      </c>
      <c r="H44758" s="51">
        <v>130.3538000280725</v>
      </c>
      <c r="I44758" s="52">
        <v>601.548301796283</v>
      </c>
      <c r="J44758" s="51">
        <v>78.212280016843891</v>
      </c>
      <c r="K44758" s="53">
        <v>1604.12880479008</v>
      </c>
      <c r="L44758" s="51">
        <v>208.56608004491639</v>
      </c>
    </row>
    <row r="44759" spans="1:12" ht="21.6" customHeight="1" x14ac:dyDescent="0.3">
      <c r="A44759" s="46" t="s">
        <v>44782</v>
      </c>
      <c r="B44759" s="47">
        <v>0.13001828744806401</v>
      </c>
      <c r="C44759" s="48">
        <v>1.8971463781478899E-3</v>
      </c>
      <c r="D44759" s="49">
        <v>2.466637231250859E-4</v>
      </c>
      <c r="E44759" s="48">
        <v>8.4033286067973002E-4</v>
      </c>
      <c r="F44759" s="49">
        <v>1.0925863943191107E-4</v>
      </c>
      <c r="G44759" s="50">
        <v>1013.69232518196</v>
      </c>
      <c r="H44759" s="51">
        <v>131.79854011940444</v>
      </c>
      <c r="I44759" s="52">
        <v>608.21539510917603</v>
      </c>
      <c r="J44759" s="51">
        <v>79.079124071642681</v>
      </c>
      <c r="K44759" s="53">
        <v>1621.9077202911301</v>
      </c>
      <c r="L44759" s="51">
        <v>210.87766419104713</v>
      </c>
    </row>
    <row r="44760" spans="1:12" ht="21.6" customHeight="1" x14ac:dyDescent="0.3">
      <c r="A44760" s="46" t="s">
        <v>44783</v>
      </c>
      <c r="B44760" s="47">
        <v>0.13001828744806401</v>
      </c>
      <c r="C44760" s="48">
        <v>1.8281790180164001E-3</v>
      </c>
      <c r="D44760" s="49">
        <v>2.3769670507097569E-4</v>
      </c>
      <c r="E44760" s="48">
        <v>8.0869899492794E-4</v>
      </c>
      <c r="F44760" s="49">
        <v>1.0514565838150136E-4</v>
      </c>
      <c r="G44760" s="50">
        <v>983.09691470948701</v>
      </c>
      <c r="H44760" s="51">
        <v>127.82057724600296</v>
      </c>
      <c r="I44760" s="52">
        <v>589.85814882569196</v>
      </c>
      <c r="J44760" s="51">
        <v>76.692346347601742</v>
      </c>
      <c r="K44760" s="53">
        <v>1572.95506353518</v>
      </c>
      <c r="L44760" s="51">
        <v>204.51292359360468</v>
      </c>
    </row>
    <row r="44761" spans="1:12" ht="21.6" customHeight="1" x14ac:dyDescent="0.3">
      <c r="A44761" s="46" t="s">
        <v>44784</v>
      </c>
      <c r="B44761" s="47">
        <v>0.13001828744806401</v>
      </c>
      <c r="C44761" s="48">
        <v>1.8673716782279001E-3</v>
      </c>
      <c r="D44761" s="49">
        <v>2.4279246763220881E-4</v>
      </c>
      <c r="E44761" s="48">
        <v>8.3008004849278202E-4</v>
      </c>
      <c r="F44761" s="49">
        <v>1.0792558634983745E-4</v>
      </c>
      <c r="G44761" s="50">
        <v>1010.01959245308</v>
      </c>
      <c r="H44761" s="51">
        <v>131.32101769974102</v>
      </c>
      <c r="I44761" s="52">
        <v>606.01175547184903</v>
      </c>
      <c r="J44761" s="51">
        <v>78.792610619844751</v>
      </c>
      <c r="K44761" s="53">
        <v>1616.0313479249301</v>
      </c>
      <c r="L44761" s="51">
        <v>210.11362831958576</v>
      </c>
    </row>
    <row r="44762" spans="1:12" ht="21.6" customHeight="1" x14ac:dyDescent="0.3">
      <c r="A44762" s="46" t="s">
        <v>44785</v>
      </c>
      <c r="B44762" s="47">
        <v>0.13001828744806401</v>
      </c>
      <c r="C44762" s="48">
        <v>1.79994989995302E-3</v>
      </c>
      <c r="D44762" s="49">
        <v>2.3402640348420582E-4</v>
      </c>
      <c r="E44762" s="48">
        <v>7.9900286713564101E-4</v>
      </c>
      <c r="F44762" s="49">
        <v>1.0388498445106907E-4</v>
      </c>
      <c r="G44762" s="50">
        <v>979.50851312989698</v>
      </c>
      <c r="H44762" s="51">
        <v>127.35401941794873</v>
      </c>
      <c r="I44762" s="52">
        <v>587.70510787793796</v>
      </c>
      <c r="J44762" s="51">
        <v>76.412411650769201</v>
      </c>
      <c r="K44762" s="53">
        <v>1567.2136210078299</v>
      </c>
      <c r="L44762" s="51">
        <v>203.76643106871794</v>
      </c>
    </row>
    <row r="44763" spans="1:12" ht="21.6" customHeight="1" x14ac:dyDescent="0.3">
      <c r="A44763" s="46" t="s">
        <v>44786</v>
      </c>
      <c r="B44763" s="47">
        <v>0.13001828744806401</v>
      </c>
      <c r="C44763" s="48">
        <v>1.9482119126657299E-3</v>
      </c>
      <c r="D44763" s="49">
        <v>2.5330317647071545E-4</v>
      </c>
      <c r="E44763" s="48">
        <v>8.5555682694307201E-4</v>
      </c>
      <c r="F44763" s="49">
        <v>1.112380334536379E-4</v>
      </c>
      <c r="G44763" s="50">
        <v>1037.71296953501</v>
      </c>
      <c r="H44763" s="51">
        <v>134.92166316158702</v>
      </c>
      <c r="I44763" s="52">
        <v>622.62778172100798</v>
      </c>
      <c r="J44763" s="51">
        <v>80.952997896952468</v>
      </c>
      <c r="K44763" s="53">
        <v>1660.34075125602</v>
      </c>
      <c r="L44763" s="51">
        <v>215.87466105853949</v>
      </c>
    </row>
    <row r="44764" spans="1:12" ht="21.6" customHeight="1" x14ac:dyDescent="0.3">
      <c r="A44764" s="46" t="s">
        <v>44787</v>
      </c>
      <c r="B44764" s="47">
        <v>0.13001828744806401</v>
      </c>
      <c r="C44764" s="48">
        <v>1.87676907270924E-3</v>
      </c>
      <c r="D44764" s="49">
        <v>2.4401430076914651E-4</v>
      </c>
      <c r="E44764" s="48">
        <v>8.2265741777156601E-4</v>
      </c>
      <c r="F44764" s="49">
        <v>1.0696050861510555E-4</v>
      </c>
      <c r="G44764" s="50">
        <v>1006.0964623352399</v>
      </c>
      <c r="H44764" s="51">
        <v>130.81093904038354</v>
      </c>
      <c r="I44764" s="52">
        <v>603.65787740114502</v>
      </c>
      <c r="J44764" s="51">
        <v>78.486563424230255</v>
      </c>
      <c r="K44764" s="53">
        <v>1609.75433973638</v>
      </c>
      <c r="L44764" s="51">
        <v>209.29750246461379</v>
      </c>
    </row>
    <row r="44765" spans="1:12" ht="21.6" customHeight="1" x14ac:dyDescent="0.3">
      <c r="A44765" s="46" t="s">
        <v>44788</v>
      </c>
      <c r="B44765" s="47">
        <v>0.13001828744806401</v>
      </c>
      <c r="C44765" s="48">
        <v>1.91750720979205E-3</v>
      </c>
      <c r="D44765" s="49">
        <v>2.4931100358647796E-4</v>
      </c>
      <c r="E44765" s="48">
        <v>8.4497943071098005E-4</v>
      </c>
      <c r="F44765" s="49">
        <v>1.098627785098817E-4</v>
      </c>
      <c r="G44765" s="50">
        <v>1033.9247943052501</v>
      </c>
      <c r="H44765" s="51">
        <v>134.42913110566047</v>
      </c>
      <c r="I44765" s="52">
        <v>620.35487658315003</v>
      </c>
      <c r="J44765" s="51">
        <v>80.657478663396276</v>
      </c>
      <c r="K44765" s="53">
        <v>1654.2796708884</v>
      </c>
      <c r="L44765" s="51">
        <v>215.08660976905674</v>
      </c>
    </row>
    <row r="44766" spans="1:12" ht="21.6" customHeight="1" x14ac:dyDescent="0.3">
      <c r="A44766" s="46" t="s">
        <v>44789</v>
      </c>
      <c r="B44766" s="47">
        <v>0.13001828744806401</v>
      </c>
      <c r="C44766" s="48">
        <v>1.84765888180052E-3</v>
      </c>
      <c r="D44766" s="49">
        <v>2.4022944359990855E-4</v>
      </c>
      <c r="E44766" s="48">
        <v>8.1265432947675502E-4</v>
      </c>
      <c r="F44766" s="49">
        <v>1.0565992420582245E-4</v>
      </c>
      <c r="G44766" s="50">
        <v>1002.39528801454</v>
      </c>
      <c r="H44766" s="51">
        <v>130.32971869365937</v>
      </c>
      <c r="I44766" s="52">
        <v>601.43717280872499</v>
      </c>
      <c r="J44766" s="51">
        <v>78.197831216195752</v>
      </c>
      <c r="K44766" s="53">
        <v>1603.8324608232599</v>
      </c>
      <c r="L44766" s="51">
        <v>208.52754990985511</v>
      </c>
    </row>
    <row r="44767" spans="1:12" ht="21.6" customHeight="1" x14ac:dyDescent="0.3">
      <c r="A44767" s="46" t="s">
        <v>44790</v>
      </c>
      <c r="B44767" s="47">
        <v>0.13001828744806401</v>
      </c>
      <c r="C44767" s="48">
        <v>1.8939300242072799E-3</v>
      </c>
      <c r="D44767" s="49">
        <v>2.4624553829390096E-4</v>
      </c>
      <c r="E44767" s="48">
        <v>8.3453490703573098E-4</v>
      </c>
      <c r="F44767" s="49">
        <v>1.0850479942841504E-4</v>
      </c>
      <c r="G44767" s="50">
        <v>1013.51120600404</v>
      </c>
      <c r="H44767" s="51">
        <v>131.77499131406728</v>
      </c>
      <c r="I44767" s="52">
        <v>608.10672360242904</v>
      </c>
      <c r="J44767" s="51">
        <v>79.064994788441027</v>
      </c>
      <c r="K44767" s="53">
        <v>1621.6179296064699</v>
      </c>
      <c r="L44767" s="51">
        <v>210.83998610250831</v>
      </c>
    </row>
    <row r="44768" spans="1:12" ht="21.6" customHeight="1" x14ac:dyDescent="0.3">
      <c r="A44768" s="46" t="s">
        <v>44791</v>
      </c>
      <c r="B44768" s="47">
        <v>0.13001828744806401</v>
      </c>
      <c r="C44768" s="48">
        <v>1.82488285414835E-3</v>
      </c>
      <c r="D44768" s="49">
        <v>2.3726814348970366E-4</v>
      </c>
      <c r="E44768" s="48">
        <v>8.0277689932019497E-4</v>
      </c>
      <c r="F44768" s="49">
        <v>1.0437567765247865E-4</v>
      </c>
      <c r="G44768" s="50">
        <v>982.91185828269499</v>
      </c>
      <c r="H44768" s="51">
        <v>127.7965165263102</v>
      </c>
      <c r="I44768" s="52">
        <v>589.74711496961697</v>
      </c>
      <c r="J44768" s="51">
        <v>76.677909915786117</v>
      </c>
      <c r="K44768" s="53">
        <v>1572.65897325231</v>
      </c>
      <c r="L44768" s="51">
        <v>204.47442644209633</v>
      </c>
    </row>
    <row r="44769" spans="1:12" ht="21.6" customHeight="1" x14ac:dyDescent="0.3">
      <c r="A44769" s="46" t="s">
        <v>44792</v>
      </c>
      <c r="B44769" s="47">
        <v>0.13001828744806401</v>
      </c>
      <c r="C44769" s="48">
        <v>1.86416754344999E-3</v>
      </c>
      <c r="D44769" s="49">
        <v>2.4237587151563217E-4</v>
      </c>
      <c r="E44769" s="48">
        <v>8.2428209484878298E-4</v>
      </c>
      <c r="F44769" s="49">
        <v>1.0717174634634143E-4</v>
      </c>
      <c r="G44769" s="50">
        <v>1009.8392768912699</v>
      </c>
      <c r="H44769" s="51">
        <v>131.29757337919423</v>
      </c>
      <c r="I44769" s="52">
        <v>605.90356613476195</v>
      </c>
      <c r="J44769" s="51">
        <v>78.778544027516546</v>
      </c>
      <c r="K44769" s="53">
        <v>1615.74284302603</v>
      </c>
      <c r="L44769" s="51">
        <v>210.07611740671078</v>
      </c>
    </row>
    <row r="44770" spans="1:12" ht="21.6" customHeight="1" x14ac:dyDescent="0.3">
      <c r="A44770" s="46" t="s">
        <v>44793</v>
      </c>
      <c r="B44770" s="47">
        <v>0.13001828744806401</v>
      </c>
      <c r="C44770" s="48">
        <v>1.79666595524768E-3</v>
      </c>
      <c r="D44770" s="49">
        <v>2.3359943061754338E-4</v>
      </c>
      <c r="E44770" s="48">
        <v>7.9308077152789598E-4</v>
      </c>
      <c r="F44770" s="49">
        <v>1.0311500372204636E-4</v>
      </c>
      <c r="G44770" s="50">
        <v>979.32426031920397</v>
      </c>
      <c r="H44770" s="51">
        <v>127.33006318304493</v>
      </c>
      <c r="I44770" s="52">
        <v>587.59455619152197</v>
      </c>
      <c r="J44770" s="51">
        <v>76.398037909826911</v>
      </c>
      <c r="K44770" s="53">
        <v>1566.91881651072</v>
      </c>
      <c r="L44770" s="51">
        <v>203.72810109287184</v>
      </c>
    </row>
    <row r="44771" spans="1:12" ht="21.6" customHeight="1" x14ac:dyDescent="0.3">
      <c r="A44771" s="46" t="s">
        <v>44794</v>
      </c>
      <c r="B44771" s="47">
        <v>0.13001828744806401</v>
      </c>
      <c r="C44771" s="48">
        <v>1.9663659287370299E-3</v>
      </c>
      <c r="D44771" s="49">
        <v>2.5566353055061049E-4</v>
      </c>
      <c r="E44771" s="48">
        <v>8.6556840286796397E-4</v>
      </c>
      <c r="F44771" s="49">
        <v>1.1253972141004862E-4</v>
      </c>
      <c r="G44771" s="50">
        <v>1038.91200724432</v>
      </c>
      <c r="H44771" s="51">
        <v>135.07755999113715</v>
      </c>
      <c r="I44771" s="52">
        <v>623.34720434659698</v>
      </c>
      <c r="J44771" s="51">
        <v>81.046535994682941</v>
      </c>
      <c r="K44771" s="53">
        <v>1662.2592115909199</v>
      </c>
      <c r="L44771" s="51">
        <v>216.12409598582008</v>
      </c>
    </row>
    <row r="44772" spans="1:12" ht="21.6" customHeight="1" x14ac:dyDescent="0.3">
      <c r="A44772" s="46" t="s">
        <v>44795</v>
      </c>
      <c r="B44772" s="47">
        <v>0.13001828744806401</v>
      </c>
      <c r="C44772" s="48">
        <v>1.89474508641814E-3</v>
      </c>
      <c r="D44772" s="49">
        <v>2.463515112867206E-4</v>
      </c>
      <c r="E44772" s="48">
        <v>8.3312453866873503E-4</v>
      </c>
      <c r="F44772" s="49">
        <v>1.0832142574866731E-4</v>
      </c>
      <c r="G44772" s="50">
        <v>1007.2885107142</v>
      </c>
      <c r="H44772" s="51">
        <v>130.96592712917118</v>
      </c>
      <c r="I44772" s="52">
        <v>604.37310642852401</v>
      </c>
      <c r="J44772" s="51">
        <v>78.579556277503215</v>
      </c>
      <c r="K44772" s="53">
        <v>1611.6616171427299</v>
      </c>
      <c r="L44772" s="51">
        <v>209.54548340667441</v>
      </c>
    </row>
    <row r="44773" spans="1:12" ht="21.6" customHeight="1" x14ac:dyDescent="0.3">
      <c r="A44773" s="46" t="s">
        <v>44796</v>
      </c>
      <c r="B44773" s="47">
        <v>0.13001828744806401</v>
      </c>
      <c r="C44773" s="48">
        <v>1.9356639485550401E-3</v>
      </c>
      <c r="D44773" s="49">
        <v>2.5167171166608378E-4</v>
      </c>
      <c r="E44773" s="48">
        <v>8.5534730795331401E-4</v>
      </c>
      <c r="F44773" s="49">
        <v>1.1121079215340171E-4</v>
      </c>
      <c r="G44773" s="50">
        <v>1035.1291340555699</v>
      </c>
      <c r="H44773" s="51">
        <v>134.58571729750267</v>
      </c>
      <c r="I44773" s="52">
        <v>621.077480433343</v>
      </c>
      <c r="J44773" s="51">
        <v>80.751430378501738</v>
      </c>
      <c r="K44773" s="53">
        <v>1656.20661448891</v>
      </c>
      <c r="L44773" s="51">
        <v>215.33714767600441</v>
      </c>
    </row>
    <row r="44774" spans="1:12" ht="21.6" customHeight="1" x14ac:dyDescent="0.3">
      <c r="A44774" s="46" t="s">
        <v>44797</v>
      </c>
      <c r="B44774" s="47">
        <v>0.13001828744806401</v>
      </c>
      <c r="C44774" s="48">
        <v>1.8656342594627799E-3</v>
      </c>
      <c r="D44774" s="49">
        <v>2.4256657141978776E-4</v>
      </c>
      <c r="E44774" s="48">
        <v>8.2345840603481905E-4</v>
      </c>
      <c r="F44774" s="49">
        <v>1.0706465173735971E-4</v>
      </c>
      <c r="G44774" s="50">
        <v>1003.59211406307</v>
      </c>
      <c r="H44774" s="51">
        <v>130.48532796686249</v>
      </c>
      <c r="I44774" s="52">
        <v>602.15526843784596</v>
      </c>
      <c r="J44774" s="51">
        <v>78.291196780118</v>
      </c>
      <c r="K44774" s="53">
        <v>1605.7473825009199</v>
      </c>
      <c r="L44774" s="51">
        <v>208.7765247469805</v>
      </c>
    </row>
    <row r="44775" spans="1:12" ht="21.6" customHeight="1" x14ac:dyDescent="0.3">
      <c r="A44775" s="46" t="s">
        <v>44798</v>
      </c>
      <c r="B44775" s="47">
        <v>0.13001828744806401</v>
      </c>
      <c r="C44775" s="48">
        <v>1.91182660253771E-3</v>
      </c>
      <c r="D44775" s="49">
        <v>2.4857242075960361E-4</v>
      </c>
      <c r="E44775" s="48">
        <v>8.4463377062189205E-4</v>
      </c>
      <c r="F44775" s="49">
        <v>1.0981783637705932E-4</v>
      </c>
      <c r="G44775" s="50">
        <v>1014.69153888646</v>
      </c>
      <c r="H44775" s="51">
        <v>131.92845617405817</v>
      </c>
      <c r="I44775" s="52">
        <v>608.81492333187896</v>
      </c>
      <c r="J44775" s="51">
        <v>79.157073704435291</v>
      </c>
      <c r="K44775" s="53">
        <v>1623.5064622183399</v>
      </c>
      <c r="L44775" s="51">
        <v>211.08552987849345</v>
      </c>
    </row>
    <row r="44776" spans="1:12" ht="21.6" customHeight="1" x14ac:dyDescent="0.3">
      <c r="A44776" s="46" t="s">
        <v>44799</v>
      </c>
      <c r="B44776" s="47">
        <v>0.13001828744806401</v>
      </c>
      <c r="C44776" s="48">
        <v>1.84261490648316E-3</v>
      </c>
      <c r="D44776" s="49">
        <v>2.395736345672151E-4</v>
      </c>
      <c r="E44776" s="48">
        <v>8.1332656852732305E-4</v>
      </c>
      <c r="F44776" s="49">
        <v>1.0574732757593302E-4</v>
      </c>
      <c r="G44776" s="50">
        <v>984.08579231530803</v>
      </c>
      <c r="H44776" s="51">
        <v>127.94914941880754</v>
      </c>
      <c r="I44776" s="52">
        <v>590.451475389184</v>
      </c>
      <c r="J44776" s="51">
        <v>76.769489651284417</v>
      </c>
      <c r="K44776" s="53">
        <v>1574.53726770449</v>
      </c>
      <c r="L44776" s="51">
        <v>204.71863907009197</v>
      </c>
    </row>
    <row r="44777" spans="1:12" ht="21.6" customHeight="1" x14ac:dyDescent="0.3">
      <c r="A44777" s="46" t="s">
        <v>44800</v>
      </c>
      <c r="B44777" s="47">
        <v>0.13001828744806401</v>
      </c>
      <c r="C44777" s="48">
        <v>1.88206676092204E-3</v>
      </c>
      <c r="D44777" s="49">
        <v>2.4470309711800855E-4</v>
      </c>
      <c r="E44777" s="48">
        <v>8.3472632608588002E-4</v>
      </c>
      <c r="F44777" s="49">
        <v>1.0852968740550036E-4</v>
      </c>
      <c r="G44777" s="50">
        <v>1011.02474911322</v>
      </c>
      <c r="H44777" s="51">
        <v>131.45170644730945</v>
      </c>
      <c r="I44777" s="52">
        <v>606.61484946793496</v>
      </c>
      <c r="J44777" s="51">
        <v>78.871023868386047</v>
      </c>
      <c r="K44777" s="53">
        <v>1617.63959858116</v>
      </c>
      <c r="L44777" s="51">
        <v>210.32273031569548</v>
      </c>
    </row>
    <row r="44778" spans="1:12" ht="21.6" customHeight="1" x14ac:dyDescent="0.3">
      <c r="A44778" s="46" t="s">
        <v>44801</v>
      </c>
      <c r="B44778" s="47">
        <v>0.13001828744806401</v>
      </c>
      <c r="C44778" s="48">
        <v>1.81439739105395E-3</v>
      </c>
      <c r="D44778" s="49">
        <v>2.3590484153506987E-4</v>
      </c>
      <c r="E44778" s="48">
        <v>8.0395705638132105E-4</v>
      </c>
      <c r="F44778" s="49">
        <v>1.04529119652486E-4</v>
      </c>
      <c r="G44778" s="50">
        <v>980.50282541107902</v>
      </c>
      <c r="H44778" s="51">
        <v>127.48329819793659</v>
      </c>
      <c r="I44778" s="52">
        <v>588.301695246647</v>
      </c>
      <c r="J44778" s="51">
        <v>76.489978918761906</v>
      </c>
      <c r="K44778" s="53">
        <v>1568.8045206577201</v>
      </c>
      <c r="L44778" s="51">
        <v>203.97327711669851</v>
      </c>
    </row>
    <row r="44779" spans="1:12" ht="21.6" customHeight="1" x14ac:dyDescent="0.3">
      <c r="A44779" s="46" t="s">
        <v>44802</v>
      </c>
      <c r="B44779" s="47">
        <v>0.13001828744806401</v>
      </c>
      <c r="C44779" s="48">
        <v>1.9627650780534001E-3</v>
      </c>
      <c r="D44779" s="49">
        <v>2.5519535411136875E-4</v>
      </c>
      <c r="E44779" s="48">
        <v>8.5953833279308299E-4</v>
      </c>
      <c r="F44779" s="49">
        <v>1.1175570202572078E-4</v>
      </c>
      <c r="G44779" s="50">
        <v>1038.70397960934</v>
      </c>
      <c r="H44779" s="51">
        <v>135.05051259429518</v>
      </c>
      <c r="I44779" s="52">
        <v>623.222387765608</v>
      </c>
      <c r="J44779" s="51">
        <v>81.03030755657764</v>
      </c>
      <c r="K44779" s="53">
        <v>1661.9263673749499</v>
      </c>
      <c r="L44779" s="51">
        <v>216.08082015087282</v>
      </c>
    </row>
    <row r="44780" spans="1:12" ht="21.6" customHeight="1" x14ac:dyDescent="0.3">
      <c r="A44780" s="46" t="s">
        <v>44803</v>
      </c>
      <c r="B44780" s="47">
        <v>0.13001828744806401</v>
      </c>
      <c r="C44780" s="48">
        <v>1.8910610804940399E-3</v>
      </c>
      <c r="D44780" s="49">
        <v>2.4587252314552062E-4</v>
      </c>
      <c r="E44780" s="48">
        <v>8.2696535670600797E-4</v>
      </c>
      <c r="F44780" s="49">
        <v>1.0752061945779253E-4</v>
      </c>
      <c r="G44780" s="50">
        <v>1007.07638219827</v>
      </c>
      <c r="H44780" s="51">
        <v>130.93834654281105</v>
      </c>
      <c r="I44780" s="52">
        <v>604.24582931896703</v>
      </c>
      <c r="J44780" s="51">
        <v>78.563007925687273</v>
      </c>
      <c r="K44780" s="53">
        <v>1611.32221151724</v>
      </c>
      <c r="L44780" s="51">
        <v>209.50135446849833</v>
      </c>
    </row>
    <row r="44781" spans="1:12" ht="21.6" customHeight="1" x14ac:dyDescent="0.3">
      <c r="A44781" s="46" t="s">
        <v>44804</v>
      </c>
      <c r="B44781" s="47">
        <v>0.13001828744806401</v>
      </c>
      <c r="C44781" s="48">
        <v>1.93208060190486E-3</v>
      </c>
      <c r="D44781" s="49">
        <v>2.512058110712946E-4</v>
      </c>
      <c r="E44781" s="48">
        <v>8.4931723787843205E-4</v>
      </c>
      <c r="F44781" s="49">
        <v>1.1042677276907374E-4</v>
      </c>
      <c r="G44781" s="50">
        <v>1034.9223066971699</v>
      </c>
      <c r="H44781" s="51">
        <v>134.5588259585661</v>
      </c>
      <c r="I44781" s="52">
        <v>620.95338401830202</v>
      </c>
      <c r="J44781" s="51">
        <v>80.735295575139673</v>
      </c>
      <c r="K44781" s="53">
        <v>1655.87569071547</v>
      </c>
      <c r="L44781" s="51">
        <v>215.29412153370578</v>
      </c>
    </row>
    <row r="44782" spans="1:12" ht="21.6" customHeight="1" x14ac:dyDescent="0.3">
      <c r="A44782" s="46" t="s">
        <v>44805</v>
      </c>
      <c r="B44782" s="47">
        <v>0.13001828744806401</v>
      </c>
      <c r="C44782" s="48">
        <v>1.86196775757212E-3</v>
      </c>
      <c r="D44782" s="49">
        <v>2.4208985912303906E-4</v>
      </c>
      <c r="E44782" s="48">
        <v>8.17299224072092E-4</v>
      </c>
      <c r="F44782" s="49">
        <v>1.0626384544648494E-4</v>
      </c>
      <c r="G44782" s="50">
        <v>1003.38118582372</v>
      </c>
      <c r="H44782" s="51">
        <v>130.45790343840775</v>
      </c>
      <c r="I44782" s="52">
        <v>602.02871149423595</v>
      </c>
      <c r="J44782" s="51">
        <v>78.274742063045167</v>
      </c>
      <c r="K44782" s="53">
        <v>1605.40989731796</v>
      </c>
      <c r="L44782" s="51">
        <v>208.73264550145291</v>
      </c>
    </row>
    <row r="44783" spans="1:12" ht="21.6" customHeight="1" x14ac:dyDescent="0.3">
      <c r="A44783" s="46" t="s">
        <v>44806</v>
      </c>
      <c r="B44783" s="47">
        <v>0.13001828744806401</v>
      </c>
      <c r="C44783" s="48">
        <v>1.90824660343503E-3</v>
      </c>
      <c r="D44783" s="49">
        <v>2.4810695540720756E-4</v>
      </c>
      <c r="E44783" s="48">
        <v>8.3860370054700999E-4</v>
      </c>
      <c r="F44783" s="49">
        <v>1.0903381699273135E-4</v>
      </c>
      <c r="G44783" s="50">
        <v>1014.48494107417</v>
      </c>
      <c r="H44783" s="51">
        <v>131.90159468031371</v>
      </c>
      <c r="I44783" s="52">
        <v>608.69096464450604</v>
      </c>
      <c r="J44783" s="51">
        <v>79.140956808188761</v>
      </c>
      <c r="K44783" s="53">
        <v>1623.17590571868</v>
      </c>
      <c r="L44783" s="51">
        <v>211.04255148850245</v>
      </c>
    </row>
    <row r="44784" spans="1:12" ht="21.6" customHeight="1" x14ac:dyDescent="0.3">
      <c r="A44784" s="46" t="s">
        <v>44807</v>
      </c>
      <c r="B44784" s="47">
        <v>0.13001828744806401</v>
      </c>
      <c r="C44784" s="48">
        <v>1.8389517521399999E-3</v>
      </c>
      <c r="D44784" s="49">
        <v>2.3909735751285948E-4</v>
      </c>
      <c r="E44784" s="48">
        <v>8.07167386564596E-4</v>
      </c>
      <c r="F44784" s="49">
        <v>1.0494652128505825E-4</v>
      </c>
      <c r="G44784" s="50">
        <v>983.875093622073</v>
      </c>
      <c r="H44784" s="51">
        <v>127.92175473554558</v>
      </c>
      <c r="I44784" s="52">
        <v>590.32505617324296</v>
      </c>
      <c r="J44784" s="51">
        <v>76.753052841327232</v>
      </c>
      <c r="K44784" s="53">
        <v>1574.2001497953099</v>
      </c>
      <c r="L44784" s="51">
        <v>204.67480757687281</v>
      </c>
    </row>
    <row r="44785" spans="1:12" ht="21.6" customHeight="1" x14ac:dyDescent="0.3">
      <c r="A44785" s="46" t="s">
        <v>44808</v>
      </c>
      <c r="B44785" s="47">
        <v>0.13001828744806401</v>
      </c>
      <c r="C44785" s="48">
        <v>1.8785037287139901E-3</v>
      </c>
      <c r="D44785" s="49">
        <v>2.4423983777219563E-4</v>
      </c>
      <c r="E44785" s="48">
        <v>8.2869625601099796E-4</v>
      </c>
      <c r="F44785" s="49">
        <v>1.0774566802117237E-4</v>
      </c>
      <c r="G44785" s="50">
        <v>1010.81931474514</v>
      </c>
      <c r="H44785" s="51">
        <v>131.4249962225887</v>
      </c>
      <c r="I44785" s="52">
        <v>606.49158884708402</v>
      </c>
      <c r="J44785" s="51">
        <v>78.854997733553219</v>
      </c>
      <c r="K44785" s="53">
        <v>1617.31090359222</v>
      </c>
      <c r="L44785" s="51">
        <v>210.27999395614194</v>
      </c>
    </row>
    <row r="44786" spans="1:12" ht="21.6" customHeight="1" x14ac:dyDescent="0.3">
      <c r="A44786" s="46" t="s">
        <v>44809</v>
      </c>
      <c r="B44786" s="47">
        <v>0.13001828744806401</v>
      </c>
      <c r="C44786" s="48">
        <v>1.8107512036054201E-3</v>
      </c>
      <c r="D44786" s="49">
        <v>2.3543077048729738E-4</v>
      </c>
      <c r="E44786" s="48">
        <v>7.97797874418594E-4</v>
      </c>
      <c r="F44786" s="49">
        <v>1.0372831336161123E-4</v>
      </c>
      <c r="G44786" s="50">
        <v>980.29329016204701</v>
      </c>
      <c r="H44786" s="51">
        <v>127.45605478369745</v>
      </c>
      <c r="I44786" s="52">
        <v>588.17597409722805</v>
      </c>
      <c r="J44786" s="51">
        <v>76.473632870218452</v>
      </c>
      <c r="K44786" s="53">
        <v>1568.4692642592699</v>
      </c>
      <c r="L44786" s="51">
        <v>203.92968765391589</v>
      </c>
    </row>
    <row r="44787" spans="1:12" ht="21.6" customHeight="1" x14ac:dyDescent="0.3">
      <c r="A44787" s="46" t="s">
        <v>44810</v>
      </c>
      <c r="B44787" s="47">
        <v>0.13001828744806401</v>
      </c>
      <c r="C44787" s="48">
        <v>1.9291452444657299E-3</v>
      </c>
      <c r="D44787" s="49">
        <v>2.5082416092401101E-4</v>
      </c>
      <c r="E44787" s="48">
        <v>8.0824323980720203E-4</v>
      </c>
      <c r="F44787" s="49">
        <v>1.0508640188120733E-4</v>
      </c>
      <c r="G44787" s="50">
        <v>1036.6980249692299</v>
      </c>
      <c r="H44787" s="51">
        <v>134.78970180728959</v>
      </c>
      <c r="I44787" s="52">
        <v>622.01881498154296</v>
      </c>
      <c r="J44787" s="51">
        <v>80.873821084374399</v>
      </c>
      <c r="K44787" s="53">
        <v>1658.71683995078</v>
      </c>
      <c r="L44787" s="51">
        <v>215.663522891664</v>
      </c>
    </row>
    <row r="44788" spans="1:12" ht="21.6" customHeight="1" x14ac:dyDescent="0.3">
      <c r="A44788" s="46" t="s">
        <v>44811</v>
      </c>
      <c r="B44788" s="47">
        <v>0.13001828744806401</v>
      </c>
      <c r="C44788" s="48">
        <v>1.8581528495212501E-3</v>
      </c>
      <c r="D44788" s="49">
        <v>2.4159385131149313E-4</v>
      </c>
      <c r="E44788" s="48">
        <v>7.7713231438540197E-4</v>
      </c>
      <c r="F44788" s="49">
        <v>1.0104141263694044E-4</v>
      </c>
      <c r="G44788" s="50">
        <v>1005.10953133749</v>
      </c>
      <c r="H44788" s="51">
        <v>130.68261996222668</v>
      </c>
      <c r="I44788" s="52">
        <v>603.06571880249805</v>
      </c>
      <c r="J44788" s="51">
        <v>78.40957197733654</v>
      </c>
      <c r="K44788" s="53">
        <v>1608.1752501399901</v>
      </c>
      <c r="L44788" s="51">
        <v>209.09219193956324</v>
      </c>
    </row>
    <row r="44789" spans="1:12" ht="21.6" customHeight="1" x14ac:dyDescent="0.3">
      <c r="A44789" s="46" t="s">
        <v>44812</v>
      </c>
      <c r="B44789" s="47">
        <v>0.13001828744806401</v>
      </c>
      <c r="C44789" s="48">
        <v>1.89844758992957E-3</v>
      </c>
      <c r="D44789" s="49">
        <v>2.468329044525472E-4</v>
      </c>
      <c r="E44789" s="48">
        <v>7.9802214489255098E-4</v>
      </c>
      <c r="F44789" s="49">
        <v>1.0375747262456029E-4</v>
      </c>
      <c r="G44789" s="50">
        <v>1032.91336986903</v>
      </c>
      <c r="H44789" s="51">
        <v>134.29762743258001</v>
      </c>
      <c r="I44789" s="52">
        <v>619.74802192141999</v>
      </c>
      <c r="J44789" s="51">
        <v>80.578576459548259</v>
      </c>
      <c r="K44789" s="53">
        <v>1652.6613917904499</v>
      </c>
      <c r="L44789" s="51">
        <v>214.87620389212827</v>
      </c>
    </row>
    <row r="44790" spans="1:12" ht="21.6" customHeight="1" x14ac:dyDescent="0.3">
      <c r="A44790" s="46" t="s">
        <v>44813</v>
      </c>
      <c r="B44790" s="47">
        <v>0.13001828744806401</v>
      </c>
      <c r="C44790" s="48">
        <v>1.8290492780650501E-3</v>
      </c>
      <c r="D44790" s="49">
        <v>2.3780985479213563E-4</v>
      </c>
      <c r="E44790" s="48">
        <v>7.67466181751486E-4</v>
      </c>
      <c r="F44790" s="49">
        <v>9.978463862563285E-5</v>
      </c>
      <c r="G44790" s="50">
        <v>1001.41166653439</v>
      </c>
      <c r="H44790" s="51">
        <v>130.20182991331313</v>
      </c>
      <c r="I44790" s="52">
        <v>600.84699992063497</v>
      </c>
      <c r="J44790" s="51">
        <v>78.121097947988019</v>
      </c>
      <c r="K44790" s="53">
        <v>1602.2586664550199</v>
      </c>
      <c r="L44790" s="51">
        <v>208.32292786130114</v>
      </c>
    </row>
    <row r="44791" spans="1:12" ht="21.6" customHeight="1" x14ac:dyDescent="0.3">
      <c r="A44791" s="46" t="s">
        <v>44814</v>
      </c>
      <c r="B44791" s="47">
        <v>0.13001828744806401</v>
      </c>
      <c r="C44791" s="48">
        <v>1.8753518251213601E-3</v>
      </c>
      <c r="D44791" s="49">
        <v>2.4383003266488046E-4</v>
      </c>
      <c r="E44791" s="48">
        <v>7.88379667237658E-4</v>
      </c>
      <c r="F44791" s="49">
        <v>1.0250377419311487E-4</v>
      </c>
      <c r="G44791" s="50">
        <v>1012.5219478709799</v>
      </c>
      <c r="H44791" s="51">
        <v>131.64636966576276</v>
      </c>
      <c r="I44791" s="52">
        <v>607.51316872258997</v>
      </c>
      <c r="J44791" s="51">
        <v>78.987821799457919</v>
      </c>
      <c r="K44791" s="53">
        <v>1620.0351165935699</v>
      </c>
      <c r="L44791" s="51">
        <v>210.63419146522068</v>
      </c>
    </row>
    <row r="44792" spans="1:12" ht="21.6" customHeight="1" x14ac:dyDescent="0.3">
      <c r="A44792" s="46" t="s">
        <v>44815</v>
      </c>
      <c r="B44792" s="47">
        <v>0.13001828744806401</v>
      </c>
      <c r="C44792" s="48">
        <v>1.80674151849189E-3</v>
      </c>
      <c r="D44792" s="49">
        <v>2.3490943809563022E-4</v>
      </c>
      <c r="E44792" s="48">
        <v>7.5834724990415795E-4</v>
      </c>
      <c r="F44792" s="49">
        <v>9.8599010723487645E-5</v>
      </c>
      <c r="G44792" s="50">
        <v>981.94971565292303</v>
      </c>
      <c r="H44792" s="51">
        <v>127.67142038930646</v>
      </c>
      <c r="I44792" s="52">
        <v>589.16982939175398</v>
      </c>
      <c r="J44792" s="51">
        <v>76.602852233583903</v>
      </c>
      <c r="K44792" s="53">
        <v>1571.1195450446701</v>
      </c>
      <c r="L44792" s="51">
        <v>204.27427262289035</v>
      </c>
    </row>
    <row r="44793" spans="1:12" ht="21.6" customHeight="1" x14ac:dyDescent="0.3">
      <c r="A44793" s="46" t="s">
        <v>44816</v>
      </c>
      <c r="B44793" s="47">
        <v>0.13001828744806401</v>
      </c>
      <c r="C44793" s="48">
        <v>1.8455961764122599E-3</v>
      </c>
      <c r="D44793" s="49">
        <v>2.3996125417781707E-4</v>
      </c>
      <c r="E44793" s="48">
        <v>7.7847222270164597E-4</v>
      </c>
      <c r="F44793" s="49">
        <v>1.0121562522155591E-4</v>
      </c>
      <c r="G44793" s="50">
        <v>1008.85343086705</v>
      </c>
      <c r="H44793" s="51">
        <v>131.16939536743769</v>
      </c>
      <c r="I44793" s="52">
        <v>605.31205852023004</v>
      </c>
      <c r="J44793" s="51">
        <v>78.701637220462615</v>
      </c>
      <c r="K44793" s="53">
        <v>1614.1654893872801</v>
      </c>
      <c r="L44793" s="51">
        <v>209.87103258790029</v>
      </c>
    </row>
    <row r="44794" spans="1:12" ht="21.6" customHeight="1" x14ac:dyDescent="0.3">
      <c r="A44794" s="46" t="s">
        <v>44817</v>
      </c>
      <c r="B44794" s="47">
        <v>0.13001828744806401</v>
      </c>
      <c r="C44794" s="48">
        <v>1.77853103591542E-3</v>
      </c>
      <c r="D44794" s="49">
        <v>2.3124155946295413E-4</v>
      </c>
      <c r="E44794" s="48">
        <v>7.4897773775815595E-4</v>
      </c>
      <c r="F44794" s="49">
        <v>9.738080280004063E-5</v>
      </c>
      <c r="G44794" s="50">
        <v>978.36532564927302</v>
      </c>
      <c r="H44794" s="51">
        <v>127.20538413948593</v>
      </c>
      <c r="I44794" s="52">
        <v>587.01919538956395</v>
      </c>
      <c r="J44794" s="51">
        <v>76.323230483691574</v>
      </c>
      <c r="K44794" s="53">
        <v>1565.3845210388299</v>
      </c>
      <c r="L44794" s="51">
        <v>203.5286146231775</v>
      </c>
    </row>
    <row r="44795" spans="1:12" ht="21.6" customHeight="1" x14ac:dyDescent="0.3">
      <c r="A44795" s="46" t="s">
        <v>44818</v>
      </c>
      <c r="B44795" s="47">
        <v>0.13001828744806401</v>
      </c>
      <c r="C44795" s="48">
        <v>1.9261587079974099E-3</v>
      </c>
      <c r="D44795" s="49">
        <v>2.5043585656699883E-4</v>
      </c>
      <c r="E44795" s="48">
        <v>8.0295054894276101E-4</v>
      </c>
      <c r="F44795" s="49">
        <v>1.043982552790207E-4</v>
      </c>
      <c r="G44795" s="50">
        <v>1036.52874313034</v>
      </c>
      <c r="H44795" s="51">
        <v>134.76769207250106</v>
      </c>
      <c r="I44795" s="52">
        <v>621.91724587820499</v>
      </c>
      <c r="J44795" s="51">
        <v>80.86061524350076</v>
      </c>
      <c r="K44795" s="53">
        <v>1658.44598900854</v>
      </c>
      <c r="L44795" s="51">
        <v>215.62830731600184</v>
      </c>
    </row>
    <row r="44796" spans="1:12" ht="21.6" customHeight="1" x14ac:dyDescent="0.3">
      <c r="A44796" s="46" t="s">
        <v>44819</v>
      </c>
      <c r="B44796" s="47">
        <v>0.13001828744806401</v>
      </c>
      <c r="C44796" s="48">
        <v>1.8550902719104299E-3</v>
      </c>
      <c r="D44796" s="49">
        <v>2.4119566021535752E-4</v>
      </c>
      <c r="E44796" s="48">
        <v>7.7172629991098497E-4</v>
      </c>
      <c r="F44796" s="49">
        <v>1.003385318930573E-4</v>
      </c>
      <c r="G44796" s="50">
        <v>1004.93652791124</v>
      </c>
      <c r="H44796" s="51">
        <v>130.660126353023</v>
      </c>
      <c r="I44796" s="52">
        <v>602.96191674674401</v>
      </c>
      <c r="J44796" s="51">
        <v>78.396075811813802</v>
      </c>
      <c r="K44796" s="53">
        <v>1607.89844465798</v>
      </c>
      <c r="L44796" s="51">
        <v>209.0562021648368</v>
      </c>
    </row>
    <row r="44797" spans="1:12" ht="21.6" customHeight="1" x14ac:dyDescent="0.3">
      <c r="A44797" s="46" t="s">
        <v>44820</v>
      </c>
      <c r="B44797" s="47">
        <v>0.13001828744806401</v>
      </c>
      <c r="C44797" s="48">
        <v>1.89547242206029E-3</v>
      </c>
      <c r="D44797" s="49">
        <v>2.4644607822131288E-4</v>
      </c>
      <c r="E44797" s="48">
        <v>7.9272945402810997E-4</v>
      </c>
      <c r="F44797" s="49">
        <v>1.0306932602237365E-4</v>
      </c>
      <c r="G44797" s="50">
        <v>1032.7448675912101</v>
      </c>
      <c r="H44797" s="51">
        <v>134.27571905498675</v>
      </c>
      <c r="I44797" s="52">
        <v>619.64692055472801</v>
      </c>
      <c r="J44797" s="51">
        <v>80.565431432992312</v>
      </c>
      <c r="K44797" s="53">
        <v>1652.3917881459399</v>
      </c>
      <c r="L44797" s="51">
        <v>214.84115048797906</v>
      </c>
    </row>
    <row r="44798" spans="1:12" ht="21.6" customHeight="1" x14ac:dyDescent="0.3">
      <c r="A44798" s="46" t="s">
        <v>44821</v>
      </c>
      <c r="B44798" s="47">
        <v>0.13001828744806401</v>
      </c>
      <c r="C44798" s="48">
        <v>1.8259980690532699E-3</v>
      </c>
      <c r="D44798" s="49">
        <v>2.3741314182177788E-4</v>
      </c>
      <c r="E44798" s="48">
        <v>7.6206016727706899E-4</v>
      </c>
      <c r="F44798" s="49">
        <v>9.9081757881749704E-5</v>
      </c>
      <c r="G44798" s="50">
        <v>1001.23944266921</v>
      </c>
      <c r="H44798" s="51">
        <v>130.17943766130475</v>
      </c>
      <c r="I44798" s="52">
        <v>600.74366560152703</v>
      </c>
      <c r="J44798" s="51">
        <v>78.107662596782987</v>
      </c>
      <c r="K44798" s="53">
        <v>1601.9831082707301</v>
      </c>
      <c r="L44798" s="51">
        <v>208.28710025808772</v>
      </c>
    </row>
    <row r="44799" spans="1:12" ht="21.6" customHeight="1" x14ac:dyDescent="0.3">
      <c r="A44799" s="46" t="s">
        <v>44822</v>
      </c>
      <c r="B44799" s="47">
        <v>0.13001828744806401</v>
      </c>
      <c r="C44799" s="48">
        <v>1.8723788314324199E-3</v>
      </c>
      <c r="D44799" s="49">
        <v>2.4344348911685057E-4</v>
      </c>
      <c r="E44799" s="48">
        <v>7.8308697637321698E-4</v>
      </c>
      <c r="F44799" s="49">
        <v>1.0181562759092824E-4</v>
      </c>
      <c r="G44799" s="50">
        <v>1012.35359467981</v>
      </c>
      <c r="H44799" s="51">
        <v>131.62448067216042</v>
      </c>
      <c r="I44799" s="52">
        <v>607.412156807889</v>
      </c>
      <c r="J44799" s="51">
        <v>78.974688403296639</v>
      </c>
      <c r="K44799" s="53">
        <v>1619.7657514877001</v>
      </c>
      <c r="L44799" s="51">
        <v>210.59916907545704</v>
      </c>
    </row>
    <row r="44800" spans="1:12" ht="21.6" customHeight="1" x14ac:dyDescent="0.3">
      <c r="A44800" s="46" t="s">
        <v>44823</v>
      </c>
      <c r="B44800" s="47">
        <v>0.13001828744806401</v>
      </c>
      <c r="C44800" s="48">
        <v>1.80369248366044E-3</v>
      </c>
      <c r="D44800" s="49">
        <v>2.345130078084756E-4</v>
      </c>
      <c r="E44800" s="48">
        <v>7.5294123542974105E-4</v>
      </c>
      <c r="F44800" s="49">
        <v>9.7896129979604512E-5</v>
      </c>
      <c r="G44800" s="50">
        <v>981.77764087439505</v>
      </c>
      <c r="H44800" s="51">
        <v>127.64904752128926</v>
      </c>
      <c r="I44800" s="52">
        <v>589.06658452463705</v>
      </c>
      <c r="J44800" s="51">
        <v>76.589428512773551</v>
      </c>
      <c r="K44800" s="53">
        <v>1570.8442253990299</v>
      </c>
      <c r="L44800" s="51">
        <v>204.23847603406281</v>
      </c>
    </row>
    <row r="44801" spans="1:12" ht="21.6" customHeight="1" x14ac:dyDescent="0.3">
      <c r="A44801" s="46" t="s">
        <v>44824</v>
      </c>
      <c r="B44801" s="47">
        <v>0.13001828744806401</v>
      </c>
      <c r="C44801" s="48">
        <v>1.84263420245901E-3</v>
      </c>
      <c r="D44801" s="49">
        <v>2.3957614339694975E-4</v>
      </c>
      <c r="E44801" s="48">
        <v>7.7317953183720495E-4</v>
      </c>
      <c r="F44801" s="49">
        <v>1.0052747861936927E-4</v>
      </c>
      <c r="G44801" s="50">
        <v>1008.6858333149</v>
      </c>
      <c r="H44801" s="51">
        <v>131.14760462072667</v>
      </c>
      <c r="I44801" s="52">
        <v>605.21149998893998</v>
      </c>
      <c r="J44801" s="51">
        <v>78.688562772435986</v>
      </c>
      <c r="K44801" s="53">
        <v>1613.89733330384</v>
      </c>
      <c r="L44801" s="51">
        <v>209.83616739316267</v>
      </c>
    </row>
    <row r="44802" spans="1:12" ht="21.6" customHeight="1" x14ac:dyDescent="0.3">
      <c r="A44802" s="46" t="s">
        <v>44825</v>
      </c>
      <c r="B44802" s="47">
        <v>0.13001828744806401</v>
      </c>
      <c r="C44802" s="48">
        <v>1.7754930208196699E-3</v>
      </c>
      <c r="D44802" s="49">
        <v>2.3084656194296335E-4</v>
      </c>
      <c r="E44802" s="48">
        <v>7.4357172328373905E-4</v>
      </c>
      <c r="F44802" s="49">
        <v>9.6677922056157497E-5</v>
      </c>
      <c r="G44802" s="50">
        <v>978.19400650976297</v>
      </c>
      <c r="H44802" s="51">
        <v>127.18310951835976</v>
      </c>
      <c r="I44802" s="52">
        <v>586.91640390585803</v>
      </c>
      <c r="J44802" s="51">
        <v>76.309865711015888</v>
      </c>
      <c r="K44802" s="53">
        <v>1565.11041041562</v>
      </c>
      <c r="L44802" s="51">
        <v>203.49297522937565</v>
      </c>
    </row>
    <row r="44803" spans="1:12" ht="21.6" customHeight="1" x14ac:dyDescent="0.3">
      <c r="A44803" s="46" t="s">
        <v>44826</v>
      </c>
      <c r="B44803" s="47">
        <v>0.13001828744806401</v>
      </c>
      <c r="C44803" s="48">
        <v>2.0570510430238599E-3</v>
      </c>
      <c r="D44803" s="49">
        <v>2.6745425380721611E-4</v>
      </c>
      <c r="E44803" s="48">
        <v>9.8689492487473202E-4</v>
      </c>
      <c r="F44803" s="49">
        <v>1.2831438802339844E-4</v>
      </c>
      <c r="G44803" s="50">
        <v>1043.88930074683</v>
      </c>
      <c r="H44803" s="51">
        <v>135.72469916845989</v>
      </c>
      <c r="I44803" s="52">
        <v>626.33358044809802</v>
      </c>
      <c r="J44803" s="51">
        <v>81.434819501075935</v>
      </c>
      <c r="K44803" s="53">
        <v>1670.2228811949301</v>
      </c>
      <c r="L44803" s="51">
        <v>217.15951866953583</v>
      </c>
    </row>
    <row r="44804" spans="1:12" ht="21.6" customHeight="1" x14ac:dyDescent="0.3">
      <c r="A44804" s="46" t="s">
        <v>44827</v>
      </c>
      <c r="B44804" s="47">
        <v>0.13001828744806401</v>
      </c>
      <c r="C44804" s="48">
        <v>1.9832780118247502E-3</v>
      </c>
      <c r="D44804" s="49">
        <v>2.5786241063085525E-4</v>
      </c>
      <c r="E44804" s="48">
        <v>9.4910991264023103E-4</v>
      </c>
      <c r="F44804" s="49">
        <v>1.2340164544146447E-4</v>
      </c>
      <c r="G44804" s="50">
        <v>1012.1458921140299</v>
      </c>
      <c r="H44804" s="51">
        <v>131.59747554025913</v>
      </c>
      <c r="I44804" s="52">
        <v>607.28753526842297</v>
      </c>
      <c r="J44804" s="51">
        <v>78.958485324156129</v>
      </c>
      <c r="K44804" s="53">
        <v>1619.43342738246</v>
      </c>
      <c r="L44804" s="51">
        <v>210.55596086441525</v>
      </c>
    </row>
    <row r="44805" spans="1:12" ht="21.6" customHeight="1" x14ac:dyDescent="0.3">
      <c r="A44805" s="46" t="s">
        <v>44828</v>
      </c>
      <c r="B44805" s="47">
        <v>0.13001828744806401</v>
      </c>
      <c r="C44805" s="48">
        <v>2.0253927901461299E-3</v>
      </c>
      <c r="D44805" s="49">
        <v>2.6333810198445593E-4</v>
      </c>
      <c r="E44805" s="48">
        <v>9.7385548018387902E-4</v>
      </c>
      <c r="F44805" s="49">
        <v>1.2661902175541999E-4</v>
      </c>
      <c r="G44805" s="50">
        <v>1040.0564062184801</v>
      </c>
      <c r="H44805" s="51">
        <v>135.22635278591477</v>
      </c>
      <c r="I44805" s="52">
        <v>624.03384373108804</v>
      </c>
      <c r="J44805" s="51">
        <v>81.135811671548865</v>
      </c>
      <c r="K44805" s="53">
        <v>1664.0902499495601</v>
      </c>
      <c r="L44805" s="51">
        <v>216.36216445746362</v>
      </c>
    </row>
    <row r="44806" spans="1:12" ht="21.6" customHeight="1" x14ac:dyDescent="0.3">
      <c r="A44806" s="46" t="s">
        <v>44829</v>
      </c>
      <c r="B44806" s="47">
        <v>0.13001828744806401</v>
      </c>
      <c r="C44806" s="48">
        <v>1.9532554139416198E-3</v>
      </c>
      <c r="D44806" s="49">
        <v>2.5395892386934879E-4</v>
      </c>
      <c r="E44806" s="48">
        <v>9.3677845471846501E-4</v>
      </c>
      <c r="F44806" s="49">
        <v>1.217983304007386E-4</v>
      </c>
      <c r="G44806" s="50">
        <v>1008.40198521893</v>
      </c>
      <c r="H44806" s="51">
        <v>131.11069917739323</v>
      </c>
      <c r="I44806" s="52">
        <v>605.04119113136096</v>
      </c>
      <c r="J44806" s="51">
        <v>78.666419506436327</v>
      </c>
      <c r="K44806" s="53">
        <v>1613.4431763502901</v>
      </c>
      <c r="L44806" s="51">
        <v>209.77711868382954</v>
      </c>
    </row>
    <row r="44807" spans="1:12" ht="21.6" customHeight="1" x14ac:dyDescent="0.3">
      <c r="A44807" s="46" t="s">
        <v>44830</v>
      </c>
      <c r="B44807" s="47">
        <v>0.13001828744806401</v>
      </c>
      <c r="C44807" s="48">
        <v>2.0000902405699701E-3</v>
      </c>
      <c r="D44807" s="49">
        <v>2.6004830782049389E-4</v>
      </c>
      <c r="E44807" s="48">
        <v>9.6274686174312098E-4</v>
      </c>
      <c r="F44807" s="49">
        <v>1.2517469820983864E-4</v>
      </c>
      <c r="G44807" s="50">
        <v>1019.5388221402</v>
      </c>
      <c r="H44807" s="51">
        <v>132.55869164148513</v>
      </c>
      <c r="I44807" s="52">
        <v>611.72329328412297</v>
      </c>
      <c r="J44807" s="51">
        <v>79.535214984891468</v>
      </c>
      <c r="K44807" s="53">
        <v>1631.26211542433</v>
      </c>
      <c r="L44807" s="51">
        <v>212.09390662637659</v>
      </c>
    </row>
    <row r="44808" spans="1:12" ht="21.6" customHeight="1" x14ac:dyDescent="0.3">
      <c r="A44808" s="46" t="s">
        <v>44831</v>
      </c>
      <c r="B44808" s="47">
        <v>0.13001828744806401</v>
      </c>
      <c r="C44808" s="48">
        <v>1.9287998157062299E-3</v>
      </c>
      <c r="D44808" s="49">
        <v>2.5077924886826548E-4</v>
      </c>
      <c r="E44808" s="48">
        <v>9.2627298733707702E-4</v>
      </c>
      <c r="F44808" s="49">
        <v>1.2043242752296904E-4</v>
      </c>
      <c r="G44808" s="50">
        <v>988.81720327383198</v>
      </c>
      <c r="H44808" s="51">
        <v>128.56431936884783</v>
      </c>
      <c r="I44808" s="52">
        <v>593.29032196429898</v>
      </c>
      <c r="J44808" s="51">
        <v>77.138591621308677</v>
      </c>
      <c r="K44808" s="53">
        <v>1582.1075252381299</v>
      </c>
      <c r="L44808" s="51">
        <v>205.70291099015651</v>
      </c>
    </row>
    <row r="44809" spans="1:12" ht="21.6" customHeight="1" x14ac:dyDescent="0.3">
      <c r="A44809" s="46" t="s">
        <v>44832</v>
      </c>
      <c r="B44809" s="47">
        <v>0.13001828744806401</v>
      </c>
      <c r="C44809" s="48">
        <v>1.9694034709907601E-3</v>
      </c>
      <c r="D44809" s="49">
        <v>2.5605846659249162E-4</v>
      </c>
      <c r="E44809" s="48">
        <v>9.5010755292799099E-4</v>
      </c>
      <c r="F44809" s="49">
        <v>1.2353135692316823E-4</v>
      </c>
      <c r="G44809" s="50">
        <v>1015.82354601087</v>
      </c>
      <c r="H44809" s="51">
        <v>132.07563780175298</v>
      </c>
      <c r="I44809" s="52">
        <v>609.49412760652501</v>
      </c>
      <c r="J44809" s="51">
        <v>79.245382681052178</v>
      </c>
      <c r="K44809" s="53">
        <v>1625.3176736174</v>
      </c>
      <c r="L44809" s="51">
        <v>211.32102048280515</v>
      </c>
    </row>
    <row r="44810" spans="1:12" ht="21.6" customHeight="1" x14ac:dyDescent="0.3">
      <c r="A44810" s="46" t="s">
        <v>44833</v>
      </c>
      <c r="B44810" s="47">
        <v>0.13001828744806401</v>
      </c>
      <c r="C44810" s="48">
        <v>1.8996985084746901E-3</v>
      </c>
      <c r="D44810" s="49">
        <v>2.4699554673952075E-4</v>
      </c>
      <c r="E44810" s="48">
        <v>9.1431993960312504E-4</v>
      </c>
      <c r="F44810" s="49">
        <v>1.1887831272681564E-4</v>
      </c>
      <c r="G44810" s="50">
        <v>985.188184052216</v>
      </c>
      <c r="H44810" s="51">
        <v>128.09248050453721</v>
      </c>
      <c r="I44810" s="52">
        <v>591.11291043132906</v>
      </c>
      <c r="J44810" s="51">
        <v>76.855488302722264</v>
      </c>
      <c r="K44810" s="53">
        <v>1576.3010944835401</v>
      </c>
      <c r="L44810" s="51">
        <v>204.94796880725949</v>
      </c>
    </row>
    <row r="44811" spans="1:12" ht="21.6" customHeight="1" x14ac:dyDescent="0.3">
      <c r="A44811" s="46" t="s">
        <v>44834</v>
      </c>
      <c r="B44811" s="47">
        <v>0.13001828744806401</v>
      </c>
      <c r="C44811" s="48">
        <v>2.0536426715566198E-3</v>
      </c>
      <c r="D44811" s="49">
        <v>2.6701110318605871E-4</v>
      </c>
      <c r="E44811" s="48">
        <v>9.8028919866481406E-4</v>
      </c>
      <c r="F44811" s="49">
        <v>1.2745552281423413E-4</v>
      </c>
      <c r="G44811" s="50">
        <v>1043.69854425463</v>
      </c>
      <c r="H44811" s="51">
        <v>135.69989733602443</v>
      </c>
      <c r="I44811" s="52">
        <v>626.21912655277799</v>
      </c>
      <c r="J44811" s="51">
        <v>81.419938401614658</v>
      </c>
      <c r="K44811" s="53">
        <v>1669.9176708074101</v>
      </c>
      <c r="L44811" s="51">
        <v>217.11983573763911</v>
      </c>
    </row>
    <row r="44812" spans="1:12" ht="21.6" customHeight="1" x14ac:dyDescent="0.3">
      <c r="A44812" s="46" t="s">
        <v>44835</v>
      </c>
      <c r="B44812" s="47">
        <v>0.13001828744806401</v>
      </c>
      <c r="C44812" s="48">
        <v>1.9797822043218999E-3</v>
      </c>
      <c r="D44812" s="49">
        <v>2.574078917260866E-4</v>
      </c>
      <c r="E44812" s="48">
        <v>9.4236274897254498E-4</v>
      </c>
      <c r="F44812" s="49">
        <v>1.2252439077626014E-4</v>
      </c>
      <c r="G44812" s="50">
        <v>1011.95078955566</v>
      </c>
      <c r="H44812" s="51">
        <v>131.57210863974313</v>
      </c>
      <c r="I44812" s="52">
        <v>607.17047373339994</v>
      </c>
      <c r="J44812" s="51">
        <v>78.943265183846393</v>
      </c>
      <c r="K44812" s="53">
        <v>1619.1212632890599</v>
      </c>
      <c r="L44812" s="51">
        <v>210.51537382358953</v>
      </c>
    </row>
    <row r="44813" spans="1:12" ht="21.6" customHeight="1" x14ac:dyDescent="0.3">
      <c r="A44813" s="46" t="s">
        <v>44836</v>
      </c>
      <c r="B44813" s="47">
        <v>0.13001828744806401</v>
      </c>
      <c r="C44813" s="48">
        <v>2.02199372494704E-3</v>
      </c>
      <c r="D44813" s="49">
        <v>2.6289616134834591E-4</v>
      </c>
      <c r="E44813" s="48">
        <v>9.6724975397396095E-4</v>
      </c>
      <c r="F44813" s="49">
        <v>1.2576015654625566E-4</v>
      </c>
      <c r="G44813" s="50">
        <v>1039.8662878703799</v>
      </c>
      <c r="H44813" s="51">
        <v>135.20163392388233</v>
      </c>
      <c r="I44813" s="52">
        <v>623.91977272222903</v>
      </c>
      <c r="J44813" s="51">
        <v>81.120980354329546</v>
      </c>
      <c r="K44813" s="53">
        <v>1663.7860605926101</v>
      </c>
      <c r="L44813" s="51">
        <v>216.32261427821186</v>
      </c>
    </row>
    <row r="44814" spans="1:12" ht="21.6" customHeight="1" x14ac:dyDescent="0.3">
      <c r="A44814" s="46" t="s">
        <v>44837</v>
      </c>
      <c r="B44814" s="47">
        <v>0.13001828744806401</v>
      </c>
      <c r="C44814" s="48">
        <v>1.94976891270692E-3</v>
      </c>
      <c r="D44814" s="49">
        <v>2.5350561494962758E-4</v>
      </c>
      <c r="E44814" s="48">
        <v>9.3003129105077896E-4</v>
      </c>
      <c r="F44814" s="49">
        <v>1.2092107573553426E-4</v>
      </c>
      <c r="G44814" s="50">
        <v>1008.20752080466</v>
      </c>
      <c r="H44814" s="51">
        <v>131.08541524728025</v>
      </c>
      <c r="I44814" s="52">
        <v>604.92451248279895</v>
      </c>
      <c r="J44814" s="51">
        <v>78.651249148368535</v>
      </c>
      <c r="K44814" s="53">
        <v>1613.13203328746</v>
      </c>
      <c r="L44814" s="51">
        <v>209.7366643956488</v>
      </c>
    </row>
    <row r="44815" spans="1:12" ht="21.6" customHeight="1" x14ac:dyDescent="0.3">
      <c r="A44815" s="46" t="s">
        <v>44838</v>
      </c>
      <c r="B44815" s="47">
        <v>0.13001828744806401</v>
      </c>
      <c r="C44815" s="48">
        <v>1.99669295514208E-3</v>
      </c>
      <c r="D44815" s="49">
        <v>2.5960659858718737E-4</v>
      </c>
      <c r="E44815" s="48">
        <v>9.5614113553320302E-4</v>
      </c>
      <c r="F44815" s="49">
        <v>1.2431583300067433E-4</v>
      </c>
      <c r="G44815" s="50">
        <v>1019.34882583356</v>
      </c>
      <c r="H44815" s="51">
        <v>132.53398864707435</v>
      </c>
      <c r="I44815" s="52">
        <v>611.609295500136</v>
      </c>
      <c r="J44815" s="51">
        <v>79.520393188244611</v>
      </c>
      <c r="K44815" s="53">
        <v>1630.9581213336901</v>
      </c>
      <c r="L44815" s="51">
        <v>212.05438183531896</v>
      </c>
    </row>
    <row r="44816" spans="1:12" ht="21.6" customHeight="1" x14ac:dyDescent="0.3">
      <c r="A44816" s="46" t="s">
        <v>44839</v>
      </c>
      <c r="B44816" s="47">
        <v>0.13001828744806401</v>
      </c>
      <c r="C44816" s="48">
        <v>1.9253150942427401E-3</v>
      </c>
      <c r="D44816" s="49">
        <v>2.5032617135134901E-4</v>
      </c>
      <c r="E44816" s="48">
        <v>9.1952582366939097E-4</v>
      </c>
      <c r="F44816" s="49">
        <v>1.195551728577647E-4</v>
      </c>
      <c r="G44816" s="50">
        <v>988.622860901016</v>
      </c>
      <c r="H44816" s="51">
        <v>128.5390513063557</v>
      </c>
      <c r="I44816" s="52">
        <v>593.17371654061003</v>
      </c>
      <c r="J44816" s="51">
        <v>77.123430783813475</v>
      </c>
      <c r="K44816" s="53">
        <v>1581.79657744162</v>
      </c>
      <c r="L44816" s="51">
        <v>205.66248209016919</v>
      </c>
    </row>
    <row r="44817" spans="1:12" ht="21.6" customHeight="1" x14ac:dyDescent="0.3">
      <c r="A44817" s="46" t="s">
        <v>44840</v>
      </c>
      <c r="B44817" s="47">
        <v>0.13001828744806401</v>
      </c>
      <c r="C44817" s="48">
        <v>1.9660152062535301E-3</v>
      </c>
      <c r="D44817" s="49">
        <v>2.5561793021393634E-4</v>
      </c>
      <c r="E44817" s="48">
        <v>9.4350182671807303E-4</v>
      </c>
      <c r="F44817" s="49">
        <v>1.226724917140039E-4</v>
      </c>
      <c r="G44817" s="50">
        <v>1015.63416826587</v>
      </c>
      <c r="H44817" s="51">
        <v>132.05101523166729</v>
      </c>
      <c r="I44817" s="52">
        <v>609.38050095952599</v>
      </c>
      <c r="J44817" s="51">
        <v>79.230609139000904</v>
      </c>
      <c r="K44817" s="53">
        <v>1625.0146692254</v>
      </c>
      <c r="L44817" s="51">
        <v>211.2816243706682</v>
      </c>
    </row>
    <row r="44818" spans="1:12" ht="21.6" customHeight="1" x14ac:dyDescent="0.3">
      <c r="A44818" s="46" t="s">
        <v>44841</v>
      </c>
      <c r="B44818" s="47">
        <v>0.13001828744806401</v>
      </c>
      <c r="C44818" s="48">
        <v>1.89622280770186E-3</v>
      </c>
      <c r="D44818" s="49">
        <v>2.4654364207735542E-4</v>
      </c>
      <c r="E44818" s="48">
        <v>9.0757277593543899E-4</v>
      </c>
      <c r="F44818" s="49">
        <v>1.180010580616113E-4</v>
      </c>
      <c r="G44818" s="50">
        <v>984.994460241046</v>
      </c>
      <c r="H44818" s="51">
        <v>128.06729286637099</v>
      </c>
      <c r="I44818" s="52">
        <v>590.99667614462703</v>
      </c>
      <c r="J44818" s="51">
        <v>76.840375719822518</v>
      </c>
      <c r="K44818" s="53">
        <v>1575.99113638567</v>
      </c>
      <c r="L44818" s="51">
        <v>204.90766858619349</v>
      </c>
    </row>
    <row r="44819" spans="1:12" ht="21.6" customHeight="1" x14ac:dyDescent="0.3">
      <c r="A44819" s="46" t="s">
        <v>44842</v>
      </c>
      <c r="B44819" s="47">
        <v>0.13001828744806401</v>
      </c>
      <c r="C44819" s="48">
        <v>2.0220340039815801E-3</v>
      </c>
      <c r="D44819" s="49">
        <v>2.6290139835943686E-4</v>
      </c>
      <c r="E44819" s="48">
        <v>9.2811226770933705E-4</v>
      </c>
      <c r="F44819" s="49">
        <v>1.2067156760710712E-4</v>
      </c>
      <c r="G44819" s="50">
        <v>1041.7974283419801</v>
      </c>
      <c r="H44819" s="51">
        <v>135.45271750082145</v>
      </c>
      <c r="I44819" s="52">
        <v>625.07845700519101</v>
      </c>
      <c r="J44819" s="51">
        <v>81.271630500493245</v>
      </c>
      <c r="K44819" s="53">
        <v>1666.87588534717</v>
      </c>
      <c r="L44819" s="51">
        <v>216.7243480013147</v>
      </c>
    </row>
    <row r="44820" spans="1:12" ht="21.6" customHeight="1" x14ac:dyDescent="0.3">
      <c r="A44820" s="46" t="s">
        <v>44843</v>
      </c>
      <c r="B44820" s="47">
        <v>0.13001828744806401</v>
      </c>
      <c r="C44820" s="48">
        <v>1.94880898717722E-3</v>
      </c>
      <c r="D44820" s="49">
        <v>2.5338080707617829E-4</v>
      </c>
      <c r="E44820" s="48">
        <v>8.9158691934956705E-4</v>
      </c>
      <c r="F44820" s="49">
        <v>1.1592260436492588E-4</v>
      </c>
      <c r="G44820" s="50">
        <v>1010.08501521961</v>
      </c>
      <c r="H44820" s="51">
        <v>131.32952385580538</v>
      </c>
      <c r="I44820" s="52">
        <v>606.05100913176796</v>
      </c>
      <c r="J44820" s="51">
        <v>78.797714313483468</v>
      </c>
      <c r="K44820" s="53">
        <v>1616.13602435138</v>
      </c>
      <c r="L44820" s="51">
        <v>210.12723816928883</v>
      </c>
    </row>
    <row r="44821" spans="1:12" ht="21.6" customHeight="1" x14ac:dyDescent="0.3">
      <c r="A44821" s="46" t="s">
        <v>44844</v>
      </c>
      <c r="B44821" s="47">
        <v>0.13001828744806401</v>
      </c>
      <c r="C44821" s="48">
        <v>1.9903710176057301E-3</v>
      </c>
      <c r="D44821" s="49">
        <v>2.5878463109535747E-4</v>
      </c>
      <c r="E44821" s="48">
        <v>9.1507282301848405E-4</v>
      </c>
      <c r="F44821" s="49">
        <v>1.1897620133912867E-4</v>
      </c>
      <c r="G44821" s="50">
        <v>1037.96322749709</v>
      </c>
      <c r="H44821" s="51">
        <v>134.95420127323692</v>
      </c>
      <c r="I44821" s="52">
        <v>622.77793649825605</v>
      </c>
      <c r="J44821" s="51">
        <v>80.972520763942413</v>
      </c>
      <c r="K44821" s="53">
        <v>1660.74116399535</v>
      </c>
      <c r="L44821" s="51">
        <v>215.92672203717933</v>
      </c>
    </row>
    <row r="44822" spans="1:12" ht="21.6" customHeight="1" x14ac:dyDescent="0.3">
      <c r="A44822" s="46" t="s">
        <v>44845</v>
      </c>
      <c r="B44822" s="47">
        <v>0.13001828744806401</v>
      </c>
      <c r="C44822" s="48">
        <v>1.9187853789242499E-3</v>
      </c>
      <c r="D44822" s="49">
        <v>2.4947718894811557E-4</v>
      </c>
      <c r="E44822" s="48">
        <v>8.7925546142779995E-4</v>
      </c>
      <c r="F44822" s="49">
        <v>1.1431928932419985E-4</v>
      </c>
      <c r="G44822" s="50">
        <v>1006.34011061219</v>
      </c>
      <c r="H44822" s="51">
        <v>130.84261777209224</v>
      </c>
      <c r="I44822" s="52">
        <v>603.80406636731504</v>
      </c>
      <c r="J44822" s="51">
        <v>78.505570663255483</v>
      </c>
      <c r="K44822" s="53">
        <v>1610.1441769794999</v>
      </c>
      <c r="L44822" s="51">
        <v>209.34818843534771</v>
      </c>
    </row>
    <row r="44823" spans="1:12" ht="21.6" customHeight="1" x14ac:dyDescent="0.3">
      <c r="A44823" s="46" t="s">
        <v>44846</v>
      </c>
      <c r="B44823" s="47">
        <v>0.13001828744806401</v>
      </c>
      <c r="C44823" s="48">
        <v>1.9657426675241101E-3</v>
      </c>
      <c r="D44823" s="49">
        <v>2.5558249519507388E-4</v>
      </c>
      <c r="E44823" s="48">
        <v>9.0501766611992402E-4</v>
      </c>
      <c r="F44823" s="49">
        <v>1.1766884705915631E-4</v>
      </c>
      <c r="G44823" s="50">
        <v>1017.48721360945</v>
      </c>
      <c r="H44823" s="51">
        <v>132.29194501380317</v>
      </c>
      <c r="I44823" s="52">
        <v>610.49232816567098</v>
      </c>
      <c r="J44823" s="51">
        <v>79.375167008282034</v>
      </c>
      <c r="K44823" s="53">
        <v>1627.97954177512</v>
      </c>
      <c r="L44823" s="51">
        <v>211.66711202208521</v>
      </c>
    </row>
    <row r="44824" spans="1:12" ht="21.6" customHeight="1" x14ac:dyDescent="0.3">
      <c r="A44824" s="46" t="s">
        <v>44847</v>
      </c>
      <c r="B44824" s="47">
        <v>0.13001828744806401</v>
      </c>
      <c r="C44824" s="48">
        <v>1.89497589363443E-3</v>
      </c>
      <c r="D44824" s="49">
        <v>2.4638152044571332E-4</v>
      </c>
      <c r="E44824" s="48">
        <v>8.6974625707661099E-4</v>
      </c>
      <c r="F44824" s="49">
        <v>1.1308291885946459E-4</v>
      </c>
      <c r="G44824" s="50">
        <v>986.79522597555797</v>
      </c>
      <c r="H44824" s="51">
        <v>128.30142534326737</v>
      </c>
      <c r="I44824" s="52">
        <v>592.07713558533499</v>
      </c>
      <c r="J44824" s="51">
        <v>76.980855205960452</v>
      </c>
      <c r="K44824" s="53">
        <v>1578.8723615608901</v>
      </c>
      <c r="L44824" s="51">
        <v>205.28228054922783</v>
      </c>
    </row>
    <row r="44825" spans="1:12" ht="21.6" customHeight="1" x14ac:dyDescent="0.3">
      <c r="A44825" s="46" t="s">
        <v>44848</v>
      </c>
      <c r="B44825" s="47">
        <v>0.13001828744806401</v>
      </c>
      <c r="C44825" s="48">
        <v>1.93505130970161E-3</v>
      </c>
      <c r="D44825" s="49">
        <v>2.5159205741153665E-4</v>
      </c>
      <c r="E44825" s="48">
        <v>8.9237835730479403E-4</v>
      </c>
      <c r="F44825" s="49">
        <v>1.1602550577248588E-4</v>
      </c>
      <c r="G44825" s="50">
        <v>1013.7706712499599</v>
      </c>
      <c r="H44825" s="51">
        <v>131.80872654099409</v>
      </c>
      <c r="I44825" s="52">
        <v>608.26240274997599</v>
      </c>
      <c r="J44825" s="51">
        <v>79.085235924596461</v>
      </c>
      <c r="K44825" s="53">
        <v>1622.0330739999299</v>
      </c>
      <c r="L44825" s="51">
        <v>210.89396246559056</v>
      </c>
    </row>
    <row r="44826" spans="1:12" ht="21.6" customHeight="1" x14ac:dyDescent="0.3">
      <c r="A44826" s="46" t="s">
        <v>44849</v>
      </c>
      <c r="B44826" s="47">
        <v>0.13001828744806401</v>
      </c>
      <c r="C44826" s="48">
        <v>1.86587360703783E-3</v>
      </c>
      <c r="D44826" s="49">
        <v>2.4259769098160063E-4</v>
      </c>
      <c r="E44826" s="48">
        <v>8.5779320934265902E-4</v>
      </c>
      <c r="F44826" s="49">
        <v>1.1152880406331119E-4</v>
      </c>
      <c r="G44826" s="50">
        <v>983.16523965799797</v>
      </c>
      <c r="H44826" s="51">
        <v>127.82946073879832</v>
      </c>
      <c r="I44826" s="52">
        <v>589.89914379479796</v>
      </c>
      <c r="J44826" s="51">
        <v>76.697676443278894</v>
      </c>
      <c r="K44826" s="53">
        <v>1573.06438345279</v>
      </c>
      <c r="L44826" s="51">
        <v>204.52713718207721</v>
      </c>
    </row>
    <row r="44827" spans="1:12" ht="21.6" customHeight="1" x14ac:dyDescent="0.3">
      <c r="A44827" s="46" t="s">
        <v>44850</v>
      </c>
      <c r="B44827" s="47">
        <v>0.13001828744806401</v>
      </c>
      <c r="C44827" s="48">
        <v>2.0192319679555198E-3</v>
      </c>
      <c r="D44827" s="49">
        <v>2.6253708243396078E-4</v>
      </c>
      <c r="E44827" s="48">
        <v>9.2231431406533801E-4</v>
      </c>
      <c r="F44827" s="49">
        <v>1.1991772760361111E-4</v>
      </c>
      <c r="G44827" s="50">
        <v>1041.6445923833901</v>
      </c>
      <c r="H44827" s="51">
        <v>135.4328460312251</v>
      </c>
      <c r="I44827" s="52">
        <v>624.98675543003901</v>
      </c>
      <c r="J44827" s="51">
        <v>81.259707618735689</v>
      </c>
      <c r="K44827" s="53">
        <v>1666.63134781343</v>
      </c>
      <c r="L44827" s="51">
        <v>216.69255364996079</v>
      </c>
    </row>
    <row r="44828" spans="1:12" ht="21.6" customHeight="1" x14ac:dyDescent="0.3">
      <c r="A44828" s="46" t="s">
        <v>44851</v>
      </c>
      <c r="B44828" s="47">
        <v>0.13001828744806401</v>
      </c>
      <c r="C44828" s="48">
        <v>1.9459265538527299E-3</v>
      </c>
      <c r="D44828" s="49">
        <v>2.5300603803164485E-4</v>
      </c>
      <c r="E44828" s="48">
        <v>8.8566482374182202E-4</v>
      </c>
      <c r="F44828" s="49">
        <v>1.1515262363590317E-4</v>
      </c>
      <c r="G44828" s="50">
        <v>1009.9282185173</v>
      </c>
      <c r="H44828" s="51">
        <v>131.30913741709352</v>
      </c>
      <c r="I44828" s="52">
        <v>605.95693111038395</v>
      </c>
      <c r="J44828" s="51">
        <v>78.785482450256623</v>
      </c>
      <c r="K44828" s="53">
        <v>1615.88514962769</v>
      </c>
      <c r="L44828" s="51">
        <v>210.09461986735016</v>
      </c>
    </row>
    <row r="44829" spans="1:12" ht="21.6" customHeight="1" x14ac:dyDescent="0.3">
      <c r="A44829" s="46" t="s">
        <v>44852</v>
      </c>
      <c r="B44829" s="47">
        <v>0.13001828744806401</v>
      </c>
      <c r="C44829" s="48">
        <v>1.9875727367405101E-3</v>
      </c>
      <c r="D44829" s="49">
        <v>2.5842080340946291E-4</v>
      </c>
      <c r="E44829" s="48">
        <v>9.0927486937448403E-4</v>
      </c>
      <c r="F44829" s="49">
        <v>1.1822236133563252E-4</v>
      </c>
      <c r="G44829" s="50">
        <v>1037.81064903525</v>
      </c>
      <c r="H44829" s="51">
        <v>134.93436328292699</v>
      </c>
      <c r="I44829" s="52">
        <v>622.68638942115001</v>
      </c>
      <c r="J44829" s="51">
        <v>80.960617969756214</v>
      </c>
      <c r="K44829" s="53">
        <v>1660.4970384564001</v>
      </c>
      <c r="L44829" s="51">
        <v>215.89498125268321</v>
      </c>
    </row>
    <row r="44830" spans="1:12" ht="21.6" customHeight="1" x14ac:dyDescent="0.3">
      <c r="A44830" s="46" t="s">
        <v>44853</v>
      </c>
      <c r="B44830" s="47">
        <v>0.13001828744806401</v>
      </c>
      <c r="C44830" s="48">
        <v>1.91590670076059E-3</v>
      </c>
      <c r="D44830" s="49">
        <v>2.4910290814316236E-4</v>
      </c>
      <c r="E44830" s="48">
        <v>8.7333336582005601E-4</v>
      </c>
      <c r="F44830" s="49">
        <v>1.1354930859517728E-4</v>
      </c>
      <c r="G44830" s="50">
        <v>1006.18357140662</v>
      </c>
      <c r="H44830" s="51">
        <v>130.82226481266557</v>
      </c>
      <c r="I44830" s="52">
        <v>603.710142843977</v>
      </c>
      <c r="J44830" s="51">
        <v>78.493358887599982</v>
      </c>
      <c r="K44830" s="53">
        <v>1609.8937142505999</v>
      </c>
      <c r="L44830" s="51">
        <v>209.31562370026555</v>
      </c>
    </row>
    <row r="44831" spans="1:12" ht="21.6" customHeight="1" x14ac:dyDescent="0.3">
      <c r="A44831" s="46" t="s">
        <v>44854</v>
      </c>
      <c r="B44831" s="47">
        <v>0.13001828744806401</v>
      </c>
      <c r="C44831" s="48">
        <v>1.96294510481217E-3</v>
      </c>
      <c r="D44831" s="49">
        <v>2.5521876088223887E-4</v>
      </c>
      <c r="E44831" s="48">
        <v>8.9921971247592498E-4</v>
      </c>
      <c r="F44831" s="49">
        <v>1.1691500705566028E-4</v>
      </c>
      <c r="G44831" s="50">
        <v>1017.3346843924</v>
      </c>
      <c r="H44831" s="51">
        <v>132.27211342621655</v>
      </c>
      <c r="I44831" s="52">
        <v>610.40081063544301</v>
      </c>
      <c r="J44831" s="51">
        <v>79.363268055730316</v>
      </c>
      <c r="K44831" s="53">
        <v>1627.73549502784</v>
      </c>
      <c r="L44831" s="51">
        <v>211.63538148194687</v>
      </c>
    </row>
    <row r="44832" spans="1:12" ht="21.6" customHeight="1" x14ac:dyDescent="0.3">
      <c r="A44832" s="46" t="s">
        <v>44855</v>
      </c>
      <c r="B44832" s="47">
        <v>0.13001828744806401</v>
      </c>
      <c r="C44832" s="48">
        <v>1.8920979336240599E-3</v>
      </c>
      <c r="D44832" s="49">
        <v>2.4600733301382096E-4</v>
      </c>
      <c r="E44832" s="48">
        <v>8.6382416146886596E-4</v>
      </c>
      <c r="F44832" s="49">
        <v>1.1231293813044188E-4</v>
      </c>
      <c r="G44832" s="50">
        <v>986.63873601479099</v>
      </c>
      <c r="H44832" s="51">
        <v>128.28107878656564</v>
      </c>
      <c r="I44832" s="52">
        <v>591.98324160887501</v>
      </c>
      <c r="J44832" s="51">
        <v>76.968647271939446</v>
      </c>
      <c r="K44832" s="53">
        <v>1578.6219776236601</v>
      </c>
      <c r="L44832" s="51">
        <v>205.24972605850508</v>
      </c>
    </row>
    <row r="44833" spans="1:12" ht="21.6" customHeight="1" x14ac:dyDescent="0.3">
      <c r="A44833" s="46" t="s">
        <v>44856</v>
      </c>
      <c r="B44833" s="47">
        <v>0.13001828744806401</v>
      </c>
      <c r="C44833" s="48">
        <v>1.93225738691749E-3</v>
      </c>
      <c r="D44833" s="49">
        <v>2.5122879635588324E-4</v>
      </c>
      <c r="E44833" s="48">
        <v>8.8658040366079499E-4</v>
      </c>
      <c r="F44833" s="49">
        <v>1.1527166576898987E-4</v>
      </c>
      <c r="G44833" s="50">
        <v>1013.61839162796</v>
      </c>
      <c r="H44833" s="51">
        <v>131.78892740532842</v>
      </c>
      <c r="I44833" s="52">
        <v>608.17103497677795</v>
      </c>
      <c r="J44833" s="51">
        <v>79.073356443197312</v>
      </c>
      <c r="K44833" s="53">
        <v>1621.7894266047399</v>
      </c>
      <c r="L44833" s="51">
        <v>210.86228384852575</v>
      </c>
    </row>
    <row r="44834" spans="1:12" ht="21.6" customHeight="1" x14ac:dyDescent="0.3">
      <c r="A44834" s="46" t="s">
        <v>44857</v>
      </c>
      <c r="B44834" s="47">
        <v>0.13001828744806401</v>
      </c>
      <c r="C44834" s="48">
        <v>1.86299928695527E-3</v>
      </c>
      <c r="D44834" s="49">
        <v>2.4222397680688859E-4</v>
      </c>
      <c r="E44834" s="48">
        <v>8.5187111373491496E-4</v>
      </c>
      <c r="F44834" s="49">
        <v>1.107588233342886E-4</v>
      </c>
      <c r="G44834" s="50">
        <v>983.00899929228103</v>
      </c>
      <c r="H44834" s="51">
        <v>127.80914663401755</v>
      </c>
      <c r="I44834" s="52">
        <v>589.80539957536803</v>
      </c>
      <c r="J44834" s="51">
        <v>76.685487980410457</v>
      </c>
      <c r="K44834" s="53">
        <v>1572.81439886765</v>
      </c>
      <c r="L44834" s="51">
        <v>204.49463461442801</v>
      </c>
    </row>
    <row r="44835" spans="1:12" ht="21.6" customHeight="1" x14ac:dyDescent="0.3">
      <c r="A44835" s="46" t="s">
        <v>44858</v>
      </c>
      <c r="B44835" s="47">
        <v>0.13001828744806401</v>
      </c>
      <c r="C44835" s="48">
        <v>2.0317324526122598E-3</v>
      </c>
      <c r="D44835" s="49">
        <v>2.6416237404130089E-4</v>
      </c>
      <c r="E44835" s="48">
        <v>9.2633855014937698E-4</v>
      </c>
      <c r="F44835" s="49">
        <v>1.2044095188754455E-4</v>
      </c>
      <c r="G44835" s="50">
        <v>1042.53148987647</v>
      </c>
      <c r="H44835" s="51">
        <v>135.54815892441732</v>
      </c>
      <c r="I44835" s="52">
        <v>625.518893925886</v>
      </c>
      <c r="J44835" s="51">
        <v>81.328895354650911</v>
      </c>
      <c r="K44835" s="53">
        <v>1668.0503838023601</v>
      </c>
      <c r="L44835" s="51">
        <v>216.87705427906823</v>
      </c>
    </row>
    <row r="44836" spans="1:12" ht="21.6" customHeight="1" x14ac:dyDescent="0.3">
      <c r="A44836" s="46" t="s">
        <v>44859</v>
      </c>
      <c r="B44836" s="47">
        <v>0.13001828744806401</v>
      </c>
      <c r="C44836" s="48">
        <v>1.9583739807727701E-3</v>
      </c>
      <c r="D44836" s="49">
        <v>2.5462443116292341E-4</v>
      </c>
      <c r="E44836" s="48">
        <v>8.9046467050857996E-4</v>
      </c>
      <c r="F44836" s="49">
        <v>1.1577669149253016E-4</v>
      </c>
      <c r="G44836" s="50">
        <v>1010.8151383758</v>
      </c>
      <c r="H44836" s="51">
        <v>131.42445321819935</v>
      </c>
      <c r="I44836" s="52">
        <v>606.48908302548398</v>
      </c>
      <c r="J44836" s="51">
        <v>78.854671930920134</v>
      </c>
      <c r="K44836" s="53">
        <v>1617.3042214012901</v>
      </c>
      <c r="L44836" s="51">
        <v>210.27912514911947</v>
      </c>
    </row>
    <row r="44837" spans="1:12" ht="21.6" customHeight="1" x14ac:dyDescent="0.3">
      <c r="A44837" s="46" t="s">
        <v>44860</v>
      </c>
      <c r="B44837" s="47">
        <v>0.13001828744806401</v>
      </c>
      <c r="C44837" s="48">
        <v>2.0001300564798201E-3</v>
      </c>
      <c r="D44837" s="49">
        <v>2.6005348461690574E-4</v>
      </c>
      <c r="E44837" s="48">
        <v>9.1377992110225803E-4</v>
      </c>
      <c r="F44837" s="49">
        <v>1.1880810044614263E-4</v>
      </c>
      <c r="G44837" s="50">
        <v>1038.70563777437</v>
      </c>
      <c r="H44837" s="51">
        <v>135.05072818607269</v>
      </c>
      <c r="I44837" s="52">
        <v>623.22338266462498</v>
      </c>
      <c r="J44837" s="51">
        <v>81.030436911644003</v>
      </c>
      <c r="K44837" s="53">
        <v>1661.9290204389999</v>
      </c>
      <c r="L44837" s="51">
        <v>216.08116509771668</v>
      </c>
    </row>
    <row r="44838" spans="1:12" ht="21.6" customHeight="1" x14ac:dyDescent="0.3">
      <c r="A44838" s="46" t="s">
        <v>44861</v>
      </c>
      <c r="B44838" s="47">
        <v>0.13001828744806401</v>
      </c>
      <c r="C44838" s="48">
        <v>1.9284049058988699E-3</v>
      </c>
      <c r="D44838" s="49">
        <v>2.507279033714161E-4</v>
      </c>
      <c r="E44838" s="48">
        <v>8.7858792197202098E-4</v>
      </c>
      <c r="F44838" s="49">
        <v>1.1423249698735546E-4</v>
      </c>
      <c r="G44838" s="50">
        <v>1007.07791949492</v>
      </c>
      <c r="H44838" s="51">
        <v>130.93854641948877</v>
      </c>
      <c r="I44838" s="52">
        <v>604.24675169695502</v>
      </c>
      <c r="J44838" s="51">
        <v>78.563127851693665</v>
      </c>
      <c r="K44838" s="53">
        <v>1611.32467119188</v>
      </c>
      <c r="L44838" s="51">
        <v>209.50167427118242</v>
      </c>
    </row>
    <row r="44839" spans="1:12" ht="21.6" customHeight="1" x14ac:dyDescent="0.3">
      <c r="A44839" s="46" t="s">
        <v>44862</v>
      </c>
      <c r="B44839" s="47">
        <v>0.13001828744806401</v>
      </c>
      <c r="C44839" s="48">
        <v>1.97534473744484E-3</v>
      </c>
      <c r="D44839" s="49">
        <v>2.5683093988212373E-4</v>
      </c>
      <c r="E44839" s="48">
        <v>9.0351400141301598E-4</v>
      </c>
      <c r="F44839" s="49">
        <v>1.1747334314906803E-4</v>
      </c>
      <c r="G44839" s="50">
        <v>1018.21131517347</v>
      </c>
      <c r="H44839" s="51">
        <v>132.38609145909552</v>
      </c>
      <c r="I44839" s="52">
        <v>610.92678910408199</v>
      </c>
      <c r="J44839" s="51">
        <v>79.431654875457312</v>
      </c>
      <c r="K44839" s="53">
        <v>1629.1381042775499</v>
      </c>
      <c r="L44839" s="51">
        <v>211.81774633455285</v>
      </c>
    </row>
    <row r="44840" spans="1:12" ht="21.6" customHeight="1" x14ac:dyDescent="0.3">
      <c r="A44840" s="46" t="s">
        <v>44863</v>
      </c>
      <c r="B44840" s="47">
        <v>0.13001828744806401</v>
      </c>
      <c r="C44840" s="48">
        <v>1.9044536579168601E-3</v>
      </c>
      <c r="D44840" s="49">
        <v>2.4761380312655125E-4</v>
      </c>
      <c r="E44840" s="48">
        <v>8.6887939835943802E-4</v>
      </c>
      <c r="F44840" s="49">
        <v>1.1297021137359834E-4</v>
      </c>
      <c r="G44840" s="50">
        <v>987.51574415305902</v>
      </c>
      <c r="H44840" s="51">
        <v>128.39510588278128</v>
      </c>
      <c r="I44840" s="52">
        <v>592.50944649183498</v>
      </c>
      <c r="J44840" s="51">
        <v>77.0370635296687</v>
      </c>
      <c r="K44840" s="53">
        <v>1580.02519064489</v>
      </c>
      <c r="L44840" s="51">
        <v>205.43216941244998</v>
      </c>
    </row>
    <row r="44841" spans="1:12" ht="21.6" customHeight="1" x14ac:dyDescent="0.3">
      <c r="A44841" s="46" t="s">
        <v>44864</v>
      </c>
      <c r="B44841" s="47">
        <v>0.13001828744806401</v>
      </c>
      <c r="C44841" s="48">
        <v>1.9447121105588101E-3</v>
      </c>
      <c r="D44841" s="49">
        <v>2.5284813819436661E-4</v>
      </c>
      <c r="E44841" s="48">
        <v>8.9134075365710896E-4</v>
      </c>
      <c r="F44841" s="49">
        <v>1.1589059832316401E-4</v>
      </c>
      <c r="G44841" s="50">
        <v>1014.5028653624601</v>
      </c>
      <c r="H44841" s="51">
        <v>131.90392516558092</v>
      </c>
      <c r="I44841" s="52">
        <v>608.70171921747601</v>
      </c>
      <c r="J44841" s="51">
        <v>79.142355099348549</v>
      </c>
      <c r="K44841" s="53">
        <v>1623.20458457993</v>
      </c>
      <c r="L44841" s="51">
        <v>211.04628026492946</v>
      </c>
    </row>
    <row r="44842" spans="1:12" ht="21.6" customHeight="1" x14ac:dyDescent="0.3">
      <c r="A44842" s="46" t="s">
        <v>44865</v>
      </c>
      <c r="B44842" s="47">
        <v>0.13001828744806401</v>
      </c>
      <c r="C44842" s="48">
        <v>1.87540423125679E-3</v>
      </c>
      <c r="D44842" s="49">
        <v>2.4383684642086082E-4</v>
      </c>
      <c r="E44842" s="48">
        <v>8.573671065378E-4</v>
      </c>
      <c r="F44842" s="49">
        <v>1.114734029063466E-4</v>
      </c>
      <c r="G44842" s="50">
        <v>983.893207713425</v>
      </c>
      <c r="H44842" s="51">
        <v>127.92410989868185</v>
      </c>
      <c r="I44842" s="52">
        <v>590.33592462805495</v>
      </c>
      <c r="J44842" s="51">
        <v>76.754465939209098</v>
      </c>
      <c r="K44842" s="53">
        <v>1574.22913234148</v>
      </c>
      <c r="L44842" s="51">
        <v>204.67857583789095</v>
      </c>
    </row>
    <row r="44843" spans="1:12" ht="21.6" customHeight="1" x14ac:dyDescent="0.3">
      <c r="A44843" s="46" t="s">
        <v>44866</v>
      </c>
      <c r="B44843" s="47">
        <v>0.13001828744806401</v>
      </c>
      <c r="C44843" s="48">
        <v>2.0285930033368199E-3</v>
      </c>
      <c r="D44843" s="49">
        <v>2.6375418822297816E-4</v>
      </c>
      <c r="E44843" s="48">
        <v>9.2030848007449502E-4</v>
      </c>
      <c r="F44843" s="49">
        <v>1.1965693250321658E-4</v>
      </c>
      <c r="G44843" s="50">
        <v>1042.3549442087501</v>
      </c>
      <c r="H44843" s="51">
        <v>135.52520475904399</v>
      </c>
      <c r="I44843" s="52">
        <v>625.412966525255</v>
      </c>
      <c r="J44843" s="51">
        <v>81.315122855427035</v>
      </c>
      <c r="K44843" s="53">
        <v>1667.76791073401</v>
      </c>
      <c r="L44843" s="51">
        <v>216.84032761447102</v>
      </c>
    </row>
    <row r="44844" spans="1:12" ht="21.6" customHeight="1" x14ac:dyDescent="0.3">
      <c r="A44844" s="46" t="s">
        <v>44867</v>
      </c>
      <c r="B44844" s="47">
        <v>0.13001828744806401</v>
      </c>
      <c r="C44844" s="48">
        <v>1.95515152032897E-3</v>
      </c>
      <c r="D44844" s="49">
        <v>2.5420545237465138E-4</v>
      </c>
      <c r="E44844" s="48">
        <v>8.8430548854585205E-4</v>
      </c>
      <c r="F44844" s="49">
        <v>1.1497588520165527E-4</v>
      </c>
      <c r="G44844" s="50">
        <v>1010.63449759002</v>
      </c>
      <c r="H44844" s="51">
        <v>131.40096661258897</v>
      </c>
      <c r="I44844" s="52">
        <v>606.38069855401704</v>
      </c>
      <c r="J44844" s="51">
        <v>78.840579967554035</v>
      </c>
      <c r="K44844" s="53">
        <v>1617.0151961440399</v>
      </c>
      <c r="L44844" s="51">
        <v>210.24154658014299</v>
      </c>
    </row>
    <row r="44845" spans="1:12" ht="21.6" customHeight="1" x14ac:dyDescent="0.3">
      <c r="A44845" s="46" t="s">
        <v>44868</v>
      </c>
      <c r="B44845" s="47">
        <v>0.13001828744806401</v>
      </c>
      <c r="C44845" s="48">
        <v>1.9969987939214701E-3</v>
      </c>
      <c r="D44845" s="49">
        <v>2.5964636322151882E-4</v>
      </c>
      <c r="E44845" s="48">
        <v>9.0774985102737597E-4</v>
      </c>
      <c r="F44845" s="49">
        <v>1.1802408106181466E-4</v>
      </c>
      <c r="G44845" s="50">
        <v>1038.5296854687101</v>
      </c>
      <c r="H44845" s="51">
        <v>135.02785116861827</v>
      </c>
      <c r="I44845" s="52">
        <v>623.11781128122902</v>
      </c>
      <c r="J44845" s="51">
        <v>81.016710701171334</v>
      </c>
      <c r="K44845" s="53">
        <v>1661.64749674994</v>
      </c>
      <c r="L44845" s="51">
        <v>216.04456186978962</v>
      </c>
    </row>
    <row r="44846" spans="1:12" ht="21.6" customHeight="1" x14ac:dyDescent="0.3">
      <c r="A44846" s="46" t="s">
        <v>44869</v>
      </c>
      <c r="B44846" s="47">
        <v>0.13001828744806401</v>
      </c>
      <c r="C44846" s="48">
        <v>1.9251906321721701E-3</v>
      </c>
      <c r="D44846" s="49">
        <v>2.5030998900608129E-4</v>
      </c>
      <c r="E44846" s="48">
        <v>8.7242874000929404E-4</v>
      </c>
      <c r="F44846" s="49">
        <v>1.134316906964807E-4</v>
      </c>
      <c r="G44846" s="50">
        <v>1006.8978720712</v>
      </c>
      <c r="H44846" s="51">
        <v>130.91513696179726</v>
      </c>
      <c r="I44846" s="52">
        <v>604.13872324272302</v>
      </c>
      <c r="J44846" s="51">
        <v>78.549082177078759</v>
      </c>
      <c r="K44846" s="53">
        <v>1611.0365953139201</v>
      </c>
      <c r="L44846" s="51">
        <v>209.46421913887602</v>
      </c>
    </row>
    <row r="44847" spans="1:12" ht="21.6" customHeight="1" x14ac:dyDescent="0.3">
      <c r="A44847" s="46" t="s">
        <v>44870</v>
      </c>
      <c r="B44847" s="47">
        <v>0.13001828744806401</v>
      </c>
      <c r="C44847" s="48">
        <v>1.9722150405498801E-3</v>
      </c>
      <c r="D44847" s="49">
        <v>2.5642402205160956E-4</v>
      </c>
      <c r="E44847" s="48">
        <v>8.9748393133813403E-4</v>
      </c>
      <c r="F44847" s="49">
        <v>1.1668932376474005E-4</v>
      </c>
      <c r="G44847" s="50">
        <v>1018.03547634495</v>
      </c>
      <c r="H44847" s="51">
        <v>132.36322919574448</v>
      </c>
      <c r="I44847" s="52">
        <v>610.82128580697201</v>
      </c>
      <c r="J44847" s="51">
        <v>79.417937517446944</v>
      </c>
      <c r="K44847" s="53">
        <v>1628.8567621519201</v>
      </c>
      <c r="L44847" s="51">
        <v>211.78116671319142</v>
      </c>
    </row>
    <row r="44848" spans="1:12" ht="21.6" customHeight="1" x14ac:dyDescent="0.3">
      <c r="A44848" s="46" t="s">
        <v>44871</v>
      </c>
      <c r="B44848" s="47">
        <v>0.13001828744806401</v>
      </c>
      <c r="C44848" s="48">
        <v>1.90124094985354E-3</v>
      </c>
      <c r="D44848" s="49">
        <v>2.4719609232608784E-4</v>
      </c>
      <c r="E44848" s="48">
        <v>8.6272021639671097E-4</v>
      </c>
      <c r="F44848" s="49">
        <v>1.1216940508272355E-4</v>
      </c>
      <c r="G44848" s="50">
        <v>987.33581020648001</v>
      </c>
      <c r="H44848" s="51">
        <v>128.37171117919328</v>
      </c>
      <c r="I44848" s="52">
        <v>592.40148612388805</v>
      </c>
      <c r="J44848" s="51">
        <v>77.023026707515982</v>
      </c>
      <c r="K44848" s="53">
        <v>1579.7372963303601</v>
      </c>
      <c r="L44848" s="51">
        <v>205.39473788670927</v>
      </c>
    </row>
    <row r="44849" spans="1:12" ht="21.6" customHeight="1" x14ac:dyDescent="0.3">
      <c r="A44849" s="46" t="s">
        <v>44872</v>
      </c>
      <c r="B44849" s="47">
        <v>0.13001828744806401</v>
      </c>
      <c r="C44849" s="48">
        <v>1.9415903491586399E-3</v>
      </c>
      <c r="D44849" s="49">
        <v>2.5244225212329503E-4</v>
      </c>
      <c r="E44849" s="48">
        <v>8.85310683582227E-4</v>
      </c>
      <c r="F44849" s="49">
        <v>1.1510657893883603E-4</v>
      </c>
      <c r="G44849" s="50">
        <v>1014.32760168775</v>
      </c>
      <c r="H44849" s="51">
        <v>131.88113768274326</v>
      </c>
      <c r="I44849" s="52">
        <v>608.59656101265205</v>
      </c>
      <c r="J44849" s="51">
        <v>79.128682609646219</v>
      </c>
      <c r="K44849" s="53">
        <v>1622.9241627004001</v>
      </c>
      <c r="L44849" s="51">
        <v>211.00982029238946</v>
      </c>
    </row>
    <row r="44850" spans="1:12" ht="21.6" customHeight="1" x14ac:dyDescent="0.3">
      <c r="A44850" s="46" t="s">
        <v>44873</v>
      </c>
      <c r="B44850" s="47">
        <v>0.13001828744806401</v>
      </c>
      <c r="C44850" s="48">
        <v>1.87219945868827E-3</v>
      </c>
      <c r="D44850" s="49">
        <v>2.4342016737984135E-4</v>
      </c>
      <c r="E44850" s="48">
        <v>8.5120792457507295E-4</v>
      </c>
      <c r="F44850" s="49">
        <v>1.1067259661547183E-4</v>
      </c>
      <c r="G44850" s="50">
        <v>983.71384892065703</v>
      </c>
      <c r="H44850" s="51">
        <v>127.9007899756074</v>
      </c>
      <c r="I44850" s="52">
        <v>590.22830935239404</v>
      </c>
      <c r="J44850" s="51">
        <v>76.740473985364417</v>
      </c>
      <c r="K44850" s="53">
        <v>1573.9421582730499</v>
      </c>
      <c r="L44850" s="51">
        <v>204.6412639609718</v>
      </c>
    </row>
    <row r="44851" spans="1:12" ht="21.6" customHeight="1" x14ac:dyDescent="0.3">
      <c r="A44851" s="46" t="s">
        <v>44874</v>
      </c>
      <c r="B44851" s="47">
        <v>0.13001828744806401</v>
      </c>
      <c r="C44851" s="48">
        <v>1.9991148225481301E-3</v>
      </c>
      <c r="D44851" s="49">
        <v>2.5992148563974823E-4</v>
      </c>
      <c r="E44851" s="48">
        <v>8.7267850875031498E-4</v>
      </c>
      <c r="F44851" s="49">
        <v>1.134641652004463E-4</v>
      </c>
      <c r="G44851" s="50">
        <v>1040.5663295253501</v>
      </c>
      <c r="H44851" s="51">
        <v>135.29265214100386</v>
      </c>
      <c r="I44851" s="52">
        <v>624.33979771521297</v>
      </c>
      <c r="J44851" s="51">
        <v>81.175591284602703</v>
      </c>
      <c r="K44851" s="53">
        <v>1664.90612724056</v>
      </c>
      <c r="L44851" s="51">
        <v>216.46824342560654</v>
      </c>
    </row>
    <row r="44852" spans="1:12" ht="21.6" customHeight="1" x14ac:dyDescent="0.3">
      <c r="A44852" s="46" t="s">
        <v>44875</v>
      </c>
      <c r="B44852" s="47">
        <v>0.13001828744806401</v>
      </c>
      <c r="C44852" s="48">
        <v>1.92627602325327E-3</v>
      </c>
      <c r="D44852" s="49">
        <v>2.5045110969565729E-4</v>
      </c>
      <c r="E44852" s="48">
        <v>8.3795451955214905E-4</v>
      </c>
      <c r="F44852" s="49">
        <v>1.0894941159153569E-4</v>
      </c>
      <c r="G44852" s="50">
        <v>1008.8791812205</v>
      </c>
      <c r="H44852" s="51">
        <v>131.17274338429442</v>
      </c>
      <c r="I44852" s="52">
        <v>605.32750873230498</v>
      </c>
      <c r="J44852" s="51">
        <v>78.703646030577303</v>
      </c>
      <c r="K44852" s="53">
        <v>1614.2066899528099</v>
      </c>
      <c r="L44852" s="51">
        <v>209.87638941487171</v>
      </c>
    </row>
    <row r="44853" spans="1:12" ht="21.6" customHeight="1" x14ac:dyDescent="0.3">
      <c r="A44853" s="46" t="s">
        <v>44876</v>
      </c>
      <c r="B44853" s="47">
        <v>0.13001828744806401</v>
      </c>
      <c r="C44853" s="48">
        <v>1.9675123959770001E-3</v>
      </c>
      <c r="D44853" s="49">
        <v>2.5581259225776677E-4</v>
      </c>
      <c r="E44853" s="48">
        <v>8.6011987970319604E-4</v>
      </c>
      <c r="F44853" s="49">
        <v>1.1183131375904439E-4</v>
      </c>
      <c r="G44853" s="50">
        <v>1036.73935922909</v>
      </c>
      <c r="H44853" s="51">
        <v>134.79507601696952</v>
      </c>
      <c r="I44853" s="52">
        <v>622.043615537454</v>
      </c>
      <c r="J44853" s="51">
        <v>80.87704561018171</v>
      </c>
      <c r="K44853" s="53">
        <v>1658.7829747665401</v>
      </c>
      <c r="L44853" s="51">
        <v>215.67212162715123</v>
      </c>
    </row>
    <row r="44854" spans="1:12" ht="21.6" customHeight="1" x14ac:dyDescent="0.3">
      <c r="A44854" s="46" t="s">
        <v>44877</v>
      </c>
      <c r="B44854" s="47">
        <v>0.13001828744806401</v>
      </c>
      <c r="C44854" s="48">
        <v>1.8963099687359299E-3</v>
      </c>
      <c r="D44854" s="49">
        <v>2.4655497460573743E-4</v>
      </c>
      <c r="E44854" s="48">
        <v>8.2607777101558995E-4</v>
      </c>
      <c r="F44854" s="49">
        <v>1.0740521708636098E-4</v>
      </c>
      <c r="G44854" s="50">
        <v>1005.14112585636</v>
      </c>
      <c r="H44854" s="51">
        <v>130.6867278274629</v>
      </c>
      <c r="I44854" s="52">
        <v>603.08467551381898</v>
      </c>
      <c r="J44854" s="51">
        <v>78.412036696478125</v>
      </c>
      <c r="K44854" s="53">
        <v>1608.2258013701801</v>
      </c>
      <c r="L44854" s="51">
        <v>209.09876452394104</v>
      </c>
    </row>
    <row r="44855" spans="1:12" ht="21.6" customHeight="1" x14ac:dyDescent="0.3">
      <c r="A44855" s="46" t="s">
        <v>44878</v>
      </c>
      <c r="B44855" s="47">
        <v>0.13001828744806401</v>
      </c>
      <c r="C44855" s="48">
        <v>1.9433480464235999E-3</v>
      </c>
      <c r="D44855" s="49">
        <v>2.5267078491153727E-4</v>
      </c>
      <c r="E44855" s="48">
        <v>8.5081561763020598E-4</v>
      </c>
      <c r="F44855" s="49">
        <v>1.1062158953834624E-4</v>
      </c>
      <c r="G44855" s="50">
        <v>1016.28392679474</v>
      </c>
      <c r="H44855" s="51">
        <v>132.13549572284575</v>
      </c>
      <c r="I44855" s="52">
        <v>609.77035607684604</v>
      </c>
      <c r="J44855" s="51">
        <v>79.281297433707721</v>
      </c>
      <c r="K44855" s="53">
        <v>1626.05428287159</v>
      </c>
      <c r="L44855" s="51">
        <v>211.41679315655347</v>
      </c>
    </row>
    <row r="44856" spans="1:12" ht="21.6" customHeight="1" x14ac:dyDescent="0.3">
      <c r="A44856" s="46" t="s">
        <v>44879</v>
      </c>
      <c r="B44856" s="47">
        <v>0.13001828744806401</v>
      </c>
      <c r="C44856" s="48">
        <v>1.8729534689327901E-3</v>
      </c>
      <c r="D44856" s="49">
        <v>2.4351820250055213E-4</v>
      </c>
      <c r="E44856" s="48">
        <v>8.1727869107266595E-4</v>
      </c>
      <c r="F44856" s="49">
        <v>1.0626117578106339E-4</v>
      </c>
      <c r="G44856" s="50">
        <v>985.61627231613704</v>
      </c>
      <c r="H44856" s="51">
        <v>128.14813980748883</v>
      </c>
      <c r="I44856" s="52">
        <v>591.36976338968202</v>
      </c>
      <c r="J44856" s="51">
        <v>76.888883884493282</v>
      </c>
      <c r="K44856" s="53">
        <v>1576.9860357058101</v>
      </c>
      <c r="L44856" s="51">
        <v>205.03702369198211</v>
      </c>
    </row>
    <row r="44857" spans="1:12" ht="21.6" customHeight="1" x14ac:dyDescent="0.3">
      <c r="A44857" s="46" t="s">
        <v>44880</v>
      </c>
      <c r="B44857" s="47">
        <v>0.13001828744806401</v>
      </c>
      <c r="C44857" s="48">
        <v>1.9127153900329399E-3</v>
      </c>
      <c r="D44857" s="49">
        <v>2.4868797938763863E-4</v>
      </c>
      <c r="E44857" s="48">
        <v>8.3864236987430004E-4</v>
      </c>
      <c r="F44857" s="49">
        <v>1.0903884471244236E-4</v>
      </c>
      <c r="G44857" s="50">
        <v>1012.57439310311</v>
      </c>
      <c r="H44857" s="51">
        <v>131.65318850502911</v>
      </c>
      <c r="I44857" s="52">
        <v>607.54463586187001</v>
      </c>
      <c r="J44857" s="51">
        <v>78.991913103017993</v>
      </c>
      <c r="K44857" s="53">
        <v>1620.1190289649801</v>
      </c>
      <c r="L44857" s="51">
        <v>210.6451016080471</v>
      </c>
    </row>
    <row r="44858" spans="1:12" ht="21.6" customHeight="1" x14ac:dyDescent="0.3">
      <c r="A44858" s="46" t="s">
        <v>44881</v>
      </c>
      <c r="B44858" s="47">
        <v>0.13001828744806401</v>
      </c>
      <c r="C44858" s="48">
        <v>1.8439069699449E-3</v>
      </c>
      <c r="D44858" s="49">
        <v>2.3974162644578473E-4</v>
      </c>
      <c r="E44858" s="48">
        <v>8.0576639925102804E-4</v>
      </c>
      <c r="F44858" s="49">
        <v>1.0476436731381168E-4</v>
      </c>
      <c r="G44858" s="50">
        <v>981.99292506204802</v>
      </c>
      <c r="H44858" s="51">
        <v>127.67703840268254</v>
      </c>
      <c r="I44858" s="52">
        <v>589.19575503722797</v>
      </c>
      <c r="J44858" s="51">
        <v>76.606223041609411</v>
      </c>
      <c r="K44858" s="53">
        <v>1571.18868009927</v>
      </c>
      <c r="L44858" s="51">
        <v>204.28326144429195</v>
      </c>
    </row>
    <row r="44859" spans="1:12" ht="21.6" customHeight="1" x14ac:dyDescent="0.3">
      <c r="A44859" s="46" t="s">
        <v>44882</v>
      </c>
      <c r="B44859" s="47">
        <v>0.13001828744806401</v>
      </c>
      <c r="C44859" s="48">
        <v>1.9965304911772098E-3</v>
      </c>
      <c r="D44859" s="49">
        <v>2.5958547530070288E-4</v>
      </c>
      <c r="E44859" s="48">
        <v>8.6738581788587397E-4</v>
      </c>
      <c r="F44859" s="49">
        <v>1.1277601859825967E-4</v>
      </c>
      <c r="G44859" s="50">
        <v>1040.4252333296499</v>
      </c>
      <c r="H44859" s="51">
        <v>135.27430705527348</v>
      </c>
      <c r="I44859" s="52">
        <v>624.25513999779105</v>
      </c>
      <c r="J44859" s="51">
        <v>81.164584233164234</v>
      </c>
      <c r="K44859" s="53">
        <v>1664.6803733274401</v>
      </c>
      <c r="L44859" s="51">
        <v>216.43889128843773</v>
      </c>
    </row>
    <row r="44860" spans="1:12" ht="21.6" customHeight="1" x14ac:dyDescent="0.3">
      <c r="A44860" s="46" t="s">
        <v>44883</v>
      </c>
      <c r="B44860" s="47">
        <v>0.13001828744806401</v>
      </c>
      <c r="C44860" s="48">
        <v>1.9236154180079399E-3</v>
      </c>
      <c r="D44860" s="49">
        <v>2.5010518235808412E-4</v>
      </c>
      <c r="E44860" s="48">
        <v>8.3254850507773204E-4</v>
      </c>
      <c r="F44860" s="49">
        <v>1.0824653084765254E-4</v>
      </c>
      <c r="G44860" s="50">
        <v>1008.73435412816</v>
      </c>
      <c r="H44860" s="51">
        <v>131.15391321377231</v>
      </c>
      <c r="I44860" s="52">
        <v>605.24061247690099</v>
      </c>
      <c r="J44860" s="51">
        <v>78.692347928264027</v>
      </c>
      <c r="K44860" s="53">
        <v>1613.97496660506</v>
      </c>
      <c r="L44860" s="51">
        <v>209.84626114203633</v>
      </c>
    </row>
    <row r="44861" spans="1:12" ht="21.6" customHeight="1" x14ac:dyDescent="0.3">
      <c r="A44861" s="46" t="s">
        <v>44884</v>
      </c>
      <c r="B44861" s="47">
        <v>0.13001828744806401</v>
      </c>
      <c r="C44861" s="48">
        <v>1.96493136801825E-3</v>
      </c>
      <c r="D44861" s="49">
        <v>2.5547701142271449E-4</v>
      </c>
      <c r="E44861" s="48">
        <v>8.5482718883875502E-4</v>
      </c>
      <c r="F44861" s="49">
        <v>1.1114316715685775E-4</v>
      </c>
      <c r="G44861" s="50">
        <v>1036.59850246018</v>
      </c>
      <c r="H44861" s="51">
        <v>134.77676206110038</v>
      </c>
      <c r="I44861" s="52">
        <v>621.95910147610903</v>
      </c>
      <c r="J44861" s="51">
        <v>80.866057236660353</v>
      </c>
      <c r="K44861" s="53">
        <v>1658.55760393629</v>
      </c>
      <c r="L44861" s="51">
        <v>215.64281929776075</v>
      </c>
    </row>
    <row r="44862" spans="1:12" ht="21.6" customHeight="1" x14ac:dyDescent="0.3">
      <c r="A44862" s="46" t="s">
        <v>44885</v>
      </c>
      <c r="B44862" s="47">
        <v>0.13001828744806401</v>
      </c>
      <c r="C44862" s="48">
        <v>1.89365266690277E-3</v>
      </c>
      <c r="D44862" s="49">
        <v>2.4620947677215734E-4</v>
      </c>
      <c r="E44862" s="48">
        <v>8.2067175654117403E-4</v>
      </c>
      <c r="F44862" s="49">
        <v>1.0670233634247797E-4</v>
      </c>
      <c r="G44862" s="50">
        <v>1004.99653819082</v>
      </c>
      <c r="H44862" s="51">
        <v>130.66792878680329</v>
      </c>
      <c r="I44862" s="52">
        <v>602.99792291449205</v>
      </c>
      <c r="J44862" s="51">
        <v>78.400757272081975</v>
      </c>
      <c r="K44862" s="53">
        <v>1607.9944611053099</v>
      </c>
      <c r="L44862" s="51">
        <v>209.06868605888525</v>
      </c>
    </row>
    <row r="44863" spans="1:12" ht="21.6" customHeight="1" x14ac:dyDescent="0.3">
      <c r="A44863" s="46" t="s">
        <v>44886</v>
      </c>
      <c r="B44863" s="47">
        <v>0.13001828744806401</v>
      </c>
      <c r="C44863" s="48">
        <v>1.94076765022375E-3</v>
      </c>
      <c r="D44863" s="49">
        <v>2.5233528621669527E-4</v>
      </c>
      <c r="E44863" s="48">
        <v>8.4552292676576496E-4</v>
      </c>
      <c r="F44863" s="49">
        <v>1.0993344293615961E-4</v>
      </c>
      <c r="G44863" s="50">
        <v>1016.14311581485</v>
      </c>
      <c r="H44863" s="51">
        <v>132.11718772038657</v>
      </c>
      <c r="I44863" s="52">
        <v>609.68586948891505</v>
      </c>
      <c r="J44863" s="51">
        <v>79.270312632232603</v>
      </c>
      <c r="K44863" s="53">
        <v>1625.82898530377</v>
      </c>
      <c r="L44863" s="51">
        <v>211.38750035261916</v>
      </c>
    </row>
    <row r="44864" spans="1:12" ht="21.6" customHeight="1" x14ac:dyDescent="0.3">
      <c r="A44864" s="46" t="s">
        <v>44887</v>
      </c>
      <c r="B44864" s="47">
        <v>0.13001828744806401</v>
      </c>
      <c r="C44864" s="48">
        <v>1.8702967988585299E-3</v>
      </c>
      <c r="D44864" s="49">
        <v>2.4317278680718231E-4</v>
      </c>
      <c r="E44864" s="48">
        <v>8.1187267659825002E-4</v>
      </c>
      <c r="F44864" s="49">
        <v>1.0555829503718039E-4</v>
      </c>
      <c r="G44864" s="50">
        <v>985.47173043961402</v>
      </c>
      <c r="H44864" s="51">
        <v>128.1293467202388</v>
      </c>
      <c r="I44864" s="52">
        <v>591.28303826376896</v>
      </c>
      <c r="J44864" s="51">
        <v>76.877608032143343</v>
      </c>
      <c r="K44864" s="53">
        <v>1576.75476870338</v>
      </c>
      <c r="L44864" s="51">
        <v>205.00695475238214</v>
      </c>
    </row>
    <row r="44865" spans="1:12" ht="21.6" customHeight="1" x14ac:dyDescent="0.3">
      <c r="A44865" s="46" t="s">
        <v>44888</v>
      </c>
      <c r="B44865" s="47">
        <v>0.13001828744806401</v>
      </c>
      <c r="C44865" s="48">
        <v>1.91013819587485E-3</v>
      </c>
      <c r="D44865" s="49">
        <v>2.4835289701678265E-4</v>
      </c>
      <c r="E44865" s="48">
        <v>8.3334967900985804E-4</v>
      </c>
      <c r="F44865" s="49">
        <v>1.083506981102556E-4</v>
      </c>
      <c r="G44865" s="50">
        <v>1012.43381420284</v>
      </c>
      <c r="H44865" s="51">
        <v>131.6349106771647</v>
      </c>
      <c r="I44865" s="52">
        <v>607.460288521704</v>
      </c>
      <c r="J44865" s="51">
        <v>78.980946406298813</v>
      </c>
      <c r="K44865" s="53">
        <v>1619.8941027245401</v>
      </c>
      <c r="L44865" s="51">
        <v>210.61585708346351</v>
      </c>
    </row>
    <row r="44866" spans="1:12" ht="21.6" customHeight="1" x14ac:dyDescent="0.3">
      <c r="A44866" s="46" t="s">
        <v>44889</v>
      </c>
      <c r="B44866" s="47">
        <v>0.13001828744806401</v>
      </c>
      <c r="C44866" s="48">
        <v>1.8412535019124E-3</v>
      </c>
      <c r="D44866" s="49">
        <v>2.3939662707640091E-4</v>
      </c>
      <c r="E44866" s="48">
        <v>8.0036038477661201E-4</v>
      </c>
      <c r="F44866" s="49">
        <v>1.0406148656992865E-4</v>
      </c>
      <c r="G44866" s="50">
        <v>981.84861526513305</v>
      </c>
      <c r="H44866" s="51">
        <v>127.65827549002569</v>
      </c>
      <c r="I44866" s="52">
        <v>589.10916915908001</v>
      </c>
      <c r="J44866" s="51">
        <v>76.594965294015438</v>
      </c>
      <c r="K44866" s="53">
        <v>1570.9577844242101</v>
      </c>
      <c r="L44866" s="51">
        <v>204.25324078404111</v>
      </c>
    </row>
    <row r="44867" spans="1:12" ht="21.6" customHeight="1" x14ac:dyDescent="0.3">
      <c r="A44867" s="46" t="s">
        <v>44890</v>
      </c>
      <c r="B44867" s="47">
        <v>0.13001828744806401</v>
      </c>
      <c r="C44867" s="48">
        <v>2.0060002673553102E-3</v>
      </c>
      <c r="D44867" s="49">
        <v>2.6081671938189599E-4</v>
      </c>
      <c r="E44867" s="48">
        <v>9.4678518205245699E-4</v>
      </c>
      <c r="F44867" s="49">
        <v>1.2309938795166398E-4</v>
      </c>
      <c r="G44867" s="50">
        <v>1041.12061248588</v>
      </c>
      <c r="H44867" s="51">
        <v>135.3647190622936</v>
      </c>
      <c r="I44867" s="52">
        <v>624.67236749152903</v>
      </c>
      <c r="J44867" s="51">
        <v>81.218831437376295</v>
      </c>
      <c r="K44867" s="53">
        <v>1665.7929799774099</v>
      </c>
      <c r="L44867" s="51">
        <v>216.58355049966991</v>
      </c>
    </row>
    <row r="44868" spans="1:12" ht="21.6" customHeight="1" x14ac:dyDescent="0.3">
      <c r="A44868" s="46" t="s">
        <v>44891</v>
      </c>
      <c r="B44868" s="47">
        <v>0.13001828744806401</v>
      </c>
      <c r="C44868" s="48">
        <v>1.93345155039056E-3</v>
      </c>
      <c r="D44868" s="49">
        <v>2.5138405944558485E-4</v>
      </c>
      <c r="E44868" s="48">
        <v>9.11177959432689E-4</v>
      </c>
      <c r="F44868" s="49">
        <v>1.1846979784585977E-4</v>
      </c>
      <c r="G44868" s="50">
        <v>1009.44289191449</v>
      </c>
      <c r="H44868" s="51">
        <v>131.24603608334317</v>
      </c>
      <c r="I44868" s="52">
        <v>605.66573514869401</v>
      </c>
      <c r="J44868" s="51">
        <v>78.747621650005911</v>
      </c>
      <c r="K44868" s="53">
        <v>1615.1086270631799</v>
      </c>
      <c r="L44868" s="51">
        <v>209.9936577333491</v>
      </c>
    </row>
    <row r="44869" spans="1:12" ht="21.6" customHeight="1" x14ac:dyDescent="0.3">
      <c r="A44869" s="46" t="s">
        <v>44892</v>
      </c>
      <c r="B44869" s="47">
        <v>0.13001828744806401</v>
      </c>
      <c r="C44869" s="48">
        <v>1.9746906414873601E-3</v>
      </c>
      <c r="D44869" s="49">
        <v>2.5674589544590548E-4</v>
      </c>
      <c r="E44869" s="48">
        <v>9.3477896833951701E-4</v>
      </c>
      <c r="F44869" s="49">
        <v>1.2153836060597205E-4</v>
      </c>
      <c r="G44869" s="50">
        <v>1037.3004667170701</v>
      </c>
      <c r="H44869" s="51">
        <v>134.86803025163098</v>
      </c>
      <c r="I44869" s="52">
        <v>622.38028003024294</v>
      </c>
      <c r="J44869" s="51">
        <v>80.920818150978704</v>
      </c>
      <c r="K44869" s="53">
        <v>1659.68074674731</v>
      </c>
      <c r="L44869" s="51">
        <v>215.78884840260969</v>
      </c>
    </row>
    <row r="44870" spans="1:12" ht="21.6" customHeight="1" x14ac:dyDescent="0.3">
      <c r="A44870" s="46" t="s">
        <v>44893</v>
      </c>
      <c r="B44870" s="47">
        <v>0.13001828744806401</v>
      </c>
      <c r="C44870" s="48">
        <v>1.9037679775321199E-3</v>
      </c>
      <c r="D44870" s="49">
        <v>2.4752465213719065E-4</v>
      </c>
      <c r="E44870" s="48">
        <v>8.9982363241102503E-4</v>
      </c>
      <c r="F44870" s="49">
        <v>1.1699352769137775E-4</v>
      </c>
      <c r="G44870" s="50">
        <v>1005.7113971784599</v>
      </c>
      <c r="H44870" s="51">
        <v>130.76087352814309</v>
      </c>
      <c r="I44870" s="52">
        <v>603.42683830707699</v>
      </c>
      <c r="J44870" s="51">
        <v>78.456524116885987</v>
      </c>
      <c r="K44870" s="53">
        <v>1609.13823548553</v>
      </c>
      <c r="L44870" s="51">
        <v>209.21739764502908</v>
      </c>
    </row>
    <row r="44871" spans="1:12" ht="21.6" customHeight="1" x14ac:dyDescent="0.3">
      <c r="A44871" s="46" t="s">
        <v>44894</v>
      </c>
      <c r="B44871" s="47">
        <v>0.13001828744806401</v>
      </c>
      <c r="C44871" s="48">
        <v>1.95047872488788E-3</v>
      </c>
      <c r="D44871" s="49">
        <v>2.5359790351380576E-4</v>
      </c>
      <c r="E44871" s="48">
        <v>9.2386794948531501E-4</v>
      </c>
      <c r="F44871" s="49">
        <v>1.2011972862023517E-4</v>
      </c>
      <c r="G44871" s="50">
        <v>1016.84671250363</v>
      </c>
      <c r="H44871" s="51">
        <v>132.20866815691588</v>
      </c>
      <c r="I44871" s="52">
        <v>610.10802750218204</v>
      </c>
      <c r="J44871" s="51">
        <v>79.325200894150043</v>
      </c>
      <c r="K44871" s="53">
        <v>1626.95474000582</v>
      </c>
      <c r="L44871" s="51">
        <v>211.53386905106592</v>
      </c>
    </row>
    <row r="44872" spans="1:12" ht="21.6" customHeight="1" x14ac:dyDescent="0.3">
      <c r="A44872" s="46" t="s">
        <v>44895</v>
      </c>
      <c r="B44872" s="47">
        <v>0.13001828744806401</v>
      </c>
      <c r="C44872" s="48">
        <v>1.8803703017768101E-3</v>
      </c>
      <c r="D44872" s="49">
        <v>2.4448252640522016E-4</v>
      </c>
      <c r="E44872" s="48">
        <v>8.8950503579328898E-4</v>
      </c>
      <c r="F44872" s="49">
        <v>1.1565192143027231E-4</v>
      </c>
      <c r="G44872" s="50">
        <v>986.18857625822397</v>
      </c>
      <c r="H44872" s="51">
        <v>128.22254978593875</v>
      </c>
      <c r="I44872" s="52">
        <v>591.71314575493398</v>
      </c>
      <c r="J44872" s="51">
        <v>76.933529871563209</v>
      </c>
      <c r="K44872" s="53">
        <v>1577.90172201315</v>
      </c>
      <c r="L44872" s="51">
        <v>205.15607965750195</v>
      </c>
    </row>
    <row r="44873" spans="1:12" ht="21.6" customHeight="1" x14ac:dyDescent="0.3">
      <c r="A44873" s="46" t="s">
        <v>44896</v>
      </c>
      <c r="B44873" s="47">
        <v>0.13001828744806401</v>
      </c>
      <c r="C44873" s="48">
        <v>1.92012988415015E-3</v>
      </c>
      <c r="D44873" s="49">
        <v>2.4965199921505205E-4</v>
      </c>
      <c r="E44873" s="48">
        <v>9.1223016532992497E-4</v>
      </c>
      <c r="F44873" s="49">
        <v>1.1860660385466115E-4</v>
      </c>
      <c r="G44873" s="50">
        <v>1013.1437939181</v>
      </c>
      <c r="H44873" s="51">
        <v>131.72722102386564</v>
      </c>
      <c r="I44873" s="52">
        <v>607.88627635086198</v>
      </c>
      <c r="J44873" s="51">
        <v>79.036332614319647</v>
      </c>
      <c r="K44873" s="53">
        <v>1621.0300702689599</v>
      </c>
      <c r="L44873" s="51">
        <v>210.76355363818527</v>
      </c>
    </row>
    <row r="44874" spans="1:12" ht="21.6" customHeight="1" x14ac:dyDescent="0.3">
      <c r="A44874" s="46" t="s">
        <v>44897</v>
      </c>
      <c r="B44874" s="47">
        <v>0.13001828744806401</v>
      </c>
      <c r="C44874" s="48">
        <v>1.8515976160536601E-3</v>
      </c>
      <c r="D44874" s="49">
        <v>2.4074155108221485E-4</v>
      </c>
      <c r="E44874" s="48">
        <v>8.7849913416041805E-4</v>
      </c>
      <c r="F44874" s="49">
        <v>1.1422095294814459E-4</v>
      </c>
      <c r="G44874" s="50">
        <v>982.57158830905303</v>
      </c>
      <c r="H44874" s="51">
        <v>127.75227520706727</v>
      </c>
      <c r="I44874" s="52">
        <v>589.54295298543195</v>
      </c>
      <c r="J44874" s="51">
        <v>76.651365124240385</v>
      </c>
      <c r="K44874" s="53">
        <v>1572.11454129448</v>
      </c>
      <c r="L44874" s="51">
        <v>204.40364033130766</v>
      </c>
    </row>
    <row r="44875" spans="1:12" ht="21.6" customHeight="1" x14ac:dyDescent="0.3">
      <c r="A44875" s="46" t="s">
        <v>44898</v>
      </c>
      <c r="B44875" s="47">
        <v>0.13001828744806401</v>
      </c>
      <c r="C44875" s="48">
        <v>2.0025326627369799E-3</v>
      </c>
      <c r="D44875" s="49">
        <v>2.6036586736787368E-4</v>
      </c>
      <c r="E44875" s="48">
        <v>9.4017945584253795E-4</v>
      </c>
      <c r="F44875" s="49">
        <v>1.2224052274249951E-4</v>
      </c>
      <c r="G44875" s="50">
        <v>1040.9259301122399</v>
      </c>
      <c r="H44875" s="51">
        <v>135.3394067934766</v>
      </c>
      <c r="I44875" s="52">
        <v>624.55555806734503</v>
      </c>
      <c r="J44875" s="51">
        <v>81.203644076086107</v>
      </c>
      <c r="K44875" s="53">
        <v>1665.4814881795801</v>
      </c>
      <c r="L44875" s="51">
        <v>216.54305086956271</v>
      </c>
    </row>
    <row r="44876" spans="1:12" ht="21.6" customHeight="1" x14ac:dyDescent="0.3">
      <c r="A44876" s="46" t="s">
        <v>44899</v>
      </c>
      <c r="B44876" s="47">
        <v>0.13001828744806401</v>
      </c>
      <c r="C44876" s="48">
        <v>1.9299000893749901E-3</v>
      </c>
      <c r="D44876" s="49">
        <v>2.5092230456640188E-4</v>
      </c>
      <c r="E44876" s="48">
        <v>9.0443079576500295E-4</v>
      </c>
      <c r="F44876" s="49">
        <v>1.1759254318065542E-4</v>
      </c>
      <c r="G44876" s="50">
        <v>1009.2440066602099</v>
      </c>
      <c r="H44876" s="51">
        <v>131.22017736318301</v>
      </c>
      <c r="I44876" s="52">
        <v>605.54640399612902</v>
      </c>
      <c r="J44876" s="51">
        <v>78.732106417910202</v>
      </c>
      <c r="K44876" s="53">
        <v>1614.7904106563401</v>
      </c>
      <c r="L44876" s="51">
        <v>209.95228378109323</v>
      </c>
    </row>
    <row r="44877" spans="1:12" ht="21.6" customHeight="1" x14ac:dyDescent="0.3">
      <c r="A44877" s="46" t="s">
        <v>44900</v>
      </c>
      <c r="B44877" s="47">
        <v>0.13001828744806401</v>
      </c>
      <c r="C44877" s="48">
        <v>1.9712344422954001E-3</v>
      </c>
      <c r="D44877" s="49">
        <v>2.5629652634588749E-4</v>
      </c>
      <c r="E44877" s="48">
        <v>9.2817324212959905E-4</v>
      </c>
      <c r="F44877" s="49">
        <v>1.2067949539680772E-4</v>
      </c>
      <c r="G44877" s="50">
        <v>1037.1065344426399</v>
      </c>
      <c r="H44877" s="51">
        <v>134.84281550942865</v>
      </c>
      <c r="I44877" s="52">
        <v>622.26392066558401</v>
      </c>
      <c r="J44877" s="51">
        <v>80.905689305657205</v>
      </c>
      <c r="K44877" s="53">
        <v>1659.3704551082201</v>
      </c>
      <c r="L44877" s="51">
        <v>215.74850481508585</v>
      </c>
    </row>
    <row r="44878" spans="1:12" ht="21.6" customHeight="1" x14ac:dyDescent="0.3">
      <c r="A44878" s="46" t="s">
        <v>44901</v>
      </c>
      <c r="B44878" s="47">
        <v>0.13001828744806401</v>
      </c>
      <c r="C44878" s="48">
        <v>1.90022792194292E-3</v>
      </c>
      <c r="D44878" s="49">
        <v>2.4706438017201195E-4</v>
      </c>
      <c r="E44878" s="48">
        <v>8.9307646874333898E-4</v>
      </c>
      <c r="F44878" s="49">
        <v>1.161162730261734E-4</v>
      </c>
      <c r="G44878" s="50">
        <v>1005.51326202339</v>
      </c>
      <c r="H44878" s="51">
        <v>130.73511233459763</v>
      </c>
      <c r="I44878" s="52">
        <v>603.30795721403604</v>
      </c>
      <c r="J44878" s="51">
        <v>78.44106740075884</v>
      </c>
      <c r="K44878" s="53">
        <v>1608.8212192374201</v>
      </c>
      <c r="L44878" s="51">
        <v>209.17617973535647</v>
      </c>
    </row>
    <row r="44879" spans="1:12" ht="21.6" customHeight="1" x14ac:dyDescent="0.3">
      <c r="A44879" s="46" t="s">
        <v>44902</v>
      </c>
      <c r="B44879" s="47">
        <v>0.13001828744806401</v>
      </c>
      <c r="C44879" s="48">
        <v>1.9470247069192799E-3</v>
      </c>
      <c r="D44879" s="49">
        <v>2.5314881801271352E-4</v>
      </c>
      <c r="E44879" s="48">
        <v>9.1726222327539596E-4</v>
      </c>
      <c r="F44879" s="49">
        <v>1.192608634110707E-4</v>
      </c>
      <c r="G44879" s="50">
        <v>1016.65292368144</v>
      </c>
      <c r="H44879" s="51">
        <v>132.18347206612816</v>
      </c>
      <c r="I44879" s="52">
        <v>609.99175420886399</v>
      </c>
      <c r="J44879" s="51">
        <v>79.310083239676885</v>
      </c>
      <c r="K44879" s="53">
        <v>1626.6446778903</v>
      </c>
      <c r="L44879" s="51">
        <v>211.49355530580505</v>
      </c>
    </row>
    <row r="44880" spans="1:12" ht="21.6" customHeight="1" x14ac:dyDescent="0.3">
      <c r="A44880" s="46" t="s">
        <v>44903</v>
      </c>
      <c r="B44880" s="47">
        <v>0.13001828744806401</v>
      </c>
      <c r="C44880" s="48">
        <v>1.8768324274109601E-3</v>
      </c>
      <c r="D44880" s="49">
        <v>2.4402253803896594E-4</v>
      </c>
      <c r="E44880" s="48">
        <v>8.8275787212560304E-4</v>
      </c>
      <c r="F44880" s="49">
        <v>1.1477466676506799E-4</v>
      </c>
      <c r="G44880" s="50">
        <v>985.99058455539102</v>
      </c>
      <c r="H44880" s="51">
        <v>128.19680724380748</v>
      </c>
      <c r="I44880" s="52">
        <v>591.59435073323402</v>
      </c>
      <c r="J44880" s="51">
        <v>76.918084346284417</v>
      </c>
      <c r="K44880" s="53">
        <v>1577.58493528862</v>
      </c>
      <c r="L44880" s="51">
        <v>205.1148915900919</v>
      </c>
    </row>
    <row r="44881" spans="1:12" ht="21.6" customHeight="1" x14ac:dyDescent="0.3">
      <c r="A44881" s="46" t="s">
        <v>44904</v>
      </c>
      <c r="B44881" s="47">
        <v>0.13001828744806401</v>
      </c>
      <c r="C44881" s="48">
        <v>1.91668692161447E-3</v>
      </c>
      <c r="D44881" s="49">
        <v>2.492043511224151E-4</v>
      </c>
      <c r="E44881" s="48">
        <v>9.0562443912000701E-4</v>
      </c>
      <c r="F44881" s="49">
        <v>1.1774773864549681E-4</v>
      </c>
      <c r="G44881" s="50">
        <v>1012.95073217714</v>
      </c>
      <c r="H44881" s="51">
        <v>131.70211946693431</v>
      </c>
      <c r="I44881" s="52">
        <v>607.77043930628395</v>
      </c>
      <c r="J44881" s="51">
        <v>79.021271680160567</v>
      </c>
      <c r="K44881" s="53">
        <v>1620.72117148342</v>
      </c>
      <c r="L44881" s="51">
        <v>210.72339114709487</v>
      </c>
    </row>
    <row r="44882" spans="1:12" ht="21.6" customHeight="1" x14ac:dyDescent="0.3">
      <c r="A44882" s="46" t="s">
        <v>44905</v>
      </c>
      <c r="B44882" s="47">
        <v>0.13001828744806401</v>
      </c>
      <c r="C44882" s="48">
        <v>1.8480707971207399E-3</v>
      </c>
      <c r="D44882" s="49">
        <v>2.4028300012441715E-4</v>
      </c>
      <c r="E44882" s="48">
        <v>8.71751970492732E-4</v>
      </c>
      <c r="F44882" s="49">
        <v>1.1334369828294025E-4</v>
      </c>
      <c r="G44882" s="50">
        <v>982.37432368745306</v>
      </c>
      <c r="H44882" s="51">
        <v>127.72662719879276</v>
      </c>
      <c r="I44882" s="52">
        <v>589.42459421247202</v>
      </c>
      <c r="J44882" s="51">
        <v>76.63597631927567</v>
      </c>
      <c r="K44882" s="53">
        <v>1571.7989178999201</v>
      </c>
      <c r="L44882" s="51">
        <v>204.36260351806843</v>
      </c>
    </row>
    <row r="44883" spans="1:12" ht="21.6" customHeight="1" x14ac:dyDescent="0.3">
      <c r="A44883" s="46" t="s">
        <v>44906</v>
      </c>
      <c r="B44883" s="47">
        <v>0.13001828744806401</v>
      </c>
      <c r="C44883" s="48">
        <v>1.96835729679415E-3</v>
      </c>
      <c r="D44883" s="49">
        <v>2.5592244481507606E-4</v>
      </c>
      <c r="E44883" s="48">
        <v>8.8800252488706105E-4</v>
      </c>
      <c r="F44883" s="49">
        <v>1.1545656753537253E-4</v>
      </c>
      <c r="G44883" s="50">
        <v>1038.89097344282</v>
      </c>
      <c r="H44883" s="51">
        <v>135.07482521228761</v>
      </c>
      <c r="I44883" s="52">
        <v>623.334584065694</v>
      </c>
      <c r="J44883" s="51">
        <v>81.044895127372826</v>
      </c>
      <c r="K44883" s="53">
        <v>1662.2255575085101</v>
      </c>
      <c r="L44883" s="51">
        <v>216.11972033966043</v>
      </c>
    </row>
    <row r="44884" spans="1:12" ht="21.6" customHeight="1" x14ac:dyDescent="0.3">
      <c r="A44884" s="46" t="s">
        <v>44907</v>
      </c>
      <c r="B44884" s="47">
        <v>0.13001828744806401</v>
      </c>
      <c r="C44884" s="48">
        <v>1.89638004560487E-3</v>
      </c>
      <c r="D44884" s="49">
        <v>2.4656408588022671E-4</v>
      </c>
      <c r="E44884" s="48">
        <v>8.5365496614202502E-4</v>
      </c>
      <c r="F44884" s="49">
        <v>1.1099075676932117E-4</v>
      </c>
      <c r="G44884" s="50">
        <v>1007.24534611617</v>
      </c>
      <c r="H44884" s="51">
        <v>130.96031494205693</v>
      </c>
      <c r="I44884" s="52">
        <v>604.34720766970395</v>
      </c>
      <c r="J44884" s="51">
        <v>78.576188965234408</v>
      </c>
      <c r="K44884" s="53">
        <v>1611.59255378587</v>
      </c>
      <c r="L44884" s="51">
        <v>209.53650390729132</v>
      </c>
    </row>
    <row r="44885" spans="1:12" ht="21.6" customHeight="1" x14ac:dyDescent="0.3">
      <c r="A44885" s="46" t="s">
        <v>44908</v>
      </c>
      <c r="B44885" s="47">
        <v>0.13001828744806401</v>
      </c>
      <c r="C44885" s="48">
        <v>1.93706507615877E-3</v>
      </c>
      <c r="D44885" s="49">
        <v>2.5185388387761695E-4</v>
      </c>
      <c r="E44885" s="48">
        <v>8.7599631117412204E-4</v>
      </c>
      <c r="F44885" s="49">
        <v>1.1389554018968073E-4</v>
      </c>
      <c r="G44885" s="50">
        <v>1035.07028933021</v>
      </c>
      <c r="H44885" s="51">
        <v>134.57806640708603</v>
      </c>
      <c r="I44885" s="52">
        <v>621.04217359812901</v>
      </c>
      <c r="J44885" s="51">
        <v>80.746839844252008</v>
      </c>
      <c r="K44885" s="53">
        <v>1656.1124629283399</v>
      </c>
      <c r="L44885" s="51">
        <v>215.32490625133804</v>
      </c>
    </row>
    <row r="44886" spans="1:12" ht="21.6" customHeight="1" x14ac:dyDescent="0.3">
      <c r="A44886" s="46" t="s">
        <v>44909</v>
      </c>
      <c r="B44886" s="47">
        <v>0.13001828744806401</v>
      </c>
      <c r="C44886" s="48">
        <v>1.86671718089913E-3</v>
      </c>
      <c r="D44886" s="49">
        <v>2.4270737101038281E-4</v>
      </c>
      <c r="E44886" s="48">
        <v>8.4230063912036095E-4</v>
      </c>
      <c r="F44886" s="49">
        <v>1.0951448661483912E-4</v>
      </c>
      <c r="G44886" s="50">
        <v>1003.51362164056</v>
      </c>
      <c r="H44886" s="51">
        <v>130.47512251651008</v>
      </c>
      <c r="I44886" s="52">
        <v>602.10817298434097</v>
      </c>
      <c r="J44886" s="51">
        <v>78.285073509906695</v>
      </c>
      <c r="K44886" s="53">
        <v>1605.6217946249101</v>
      </c>
      <c r="L44886" s="51">
        <v>208.76019602641679</v>
      </c>
    </row>
    <row r="44887" spans="1:12" ht="21.6" customHeight="1" x14ac:dyDescent="0.3">
      <c r="A44887" s="46" t="s">
        <v>44910</v>
      </c>
      <c r="B44887" s="47">
        <v>0.13001828744806401</v>
      </c>
      <c r="C44887" s="48">
        <v>1.9135757082194801E-3</v>
      </c>
      <c r="D44887" s="49">
        <v>2.4879983648491303E-4</v>
      </c>
      <c r="E44887" s="48">
        <v>8.6613875386211804E-4</v>
      </c>
      <c r="F44887" s="49">
        <v>1.1261387746955283E-4</v>
      </c>
      <c r="G44887" s="50">
        <v>1014.66091100473</v>
      </c>
      <c r="H44887" s="51">
        <v>131.92447398932748</v>
      </c>
      <c r="I44887" s="52">
        <v>608.79654660283995</v>
      </c>
      <c r="J44887" s="51">
        <v>79.154684393596739</v>
      </c>
      <c r="K44887" s="53">
        <v>1623.4574576075699</v>
      </c>
      <c r="L44887" s="51">
        <v>211.07915838292422</v>
      </c>
    </row>
    <row r="44888" spans="1:12" ht="21.6" customHeight="1" x14ac:dyDescent="0.3">
      <c r="A44888" s="46" t="s">
        <v>44911</v>
      </c>
      <c r="B44888" s="47">
        <v>0.13001828744806401</v>
      </c>
      <c r="C44888" s="48">
        <v>1.84401326382193E-3</v>
      </c>
      <c r="D44888" s="49">
        <v>2.3975544659364241E-4</v>
      </c>
      <c r="E44888" s="48">
        <v>8.3297830553282295E-4</v>
      </c>
      <c r="F44888" s="49">
        <v>1.0830241276676786E-4</v>
      </c>
      <c r="G44888" s="50">
        <v>984.03345388046705</v>
      </c>
      <c r="H44888" s="51">
        <v>127.9423444651418</v>
      </c>
      <c r="I44888" s="52">
        <v>590.42007232827996</v>
      </c>
      <c r="J44888" s="51">
        <v>76.765406679085046</v>
      </c>
      <c r="K44888" s="53">
        <v>1574.45352620874</v>
      </c>
      <c r="L44888" s="51">
        <v>204.70775114422685</v>
      </c>
    </row>
    <row r="44889" spans="1:12" ht="21.6" customHeight="1" x14ac:dyDescent="0.3">
      <c r="A44889" s="46" t="s">
        <v>44912</v>
      </c>
      <c r="B44889" s="47">
        <v>0.13001828744806401</v>
      </c>
      <c r="C44889" s="48">
        <v>1.8832437386073701E-3</v>
      </c>
      <c r="D44889" s="49">
        <v>2.4485612574101976E-4</v>
      </c>
      <c r="E44889" s="48">
        <v>8.5450096970672801E-4</v>
      </c>
      <c r="F44889" s="49">
        <v>1.1110075270397881E-4</v>
      </c>
      <c r="G44889" s="50">
        <v>1010.95747059532</v>
      </c>
      <c r="H44889" s="51">
        <v>131.44295900963004</v>
      </c>
      <c r="I44889" s="52">
        <v>606.57448235719698</v>
      </c>
      <c r="J44889" s="51">
        <v>78.865775405778678</v>
      </c>
      <c r="K44889" s="53">
        <v>1617.53195295252</v>
      </c>
      <c r="L44889" s="51">
        <v>210.30873441540871</v>
      </c>
    </row>
    <row r="44890" spans="1:12" ht="21.6" customHeight="1" x14ac:dyDescent="0.3">
      <c r="A44890" s="46" t="s">
        <v>44913</v>
      </c>
      <c r="B44890" s="47">
        <v>0.13001828744806401</v>
      </c>
      <c r="C44890" s="48">
        <v>1.81526065078924E-3</v>
      </c>
      <c r="D44890" s="49">
        <v>2.3601708108747515E-4</v>
      </c>
      <c r="E44890" s="48">
        <v>8.2197240389995203E-4</v>
      </c>
      <c r="F44890" s="49">
        <v>1.0687144428464014E-4</v>
      </c>
      <c r="G44890" s="50">
        <v>980.41624324164104</v>
      </c>
      <c r="H44890" s="51">
        <v>127.47204093254273</v>
      </c>
      <c r="I44890" s="52">
        <v>588.24974594498406</v>
      </c>
      <c r="J44890" s="51">
        <v>76.483224559525567</v>
      </c>
      <c r="K44890" s="53">
        <v>1568.66598918662</v>
      </c>
      <c r="L44890" s="51">
        <v>203.95526549206829</v>
      </c>
    </row>
    <row r="44891" spans="1:12" ht="21.6" customHeight="1" x14ac:dyDescent="0.3">
      <c r="A44891" s="46" t="s">
        <v>44914</v>
      </c>
      <c r="B44891" s="47">
        <v>0.13001828744806401</v>
      </c>
      <c r="C44891" s="48">
        <v>1.9655552239277799E-3</v>
      </c>
      <c r="D44891" s="49">
        <v>2.555581240996859E-4</v>
      </c>
      <c r="E44891" s="48">
        <v>8.8220457124306201E-4</v>
      </c>
      <c r="F44891" s="49">
        <v>1.147027275318765E-4</v>
      </c>
      <c r="G44891" s="50">
        <v>1038.73750792686</v>
      </c>
      <c r="H44891" s="51">
        <v>135.05487188872016</v>
      </c>
      <c r="I44891" s="52">
        <v>623.24250475612098</v>
      </c>
      <c r="J44891" s="51">
        <v>81.032923133232742</v>
      </c>
      <c r="K44891" s="53">
        <v>1661.98001268299</v>
      </c>
      <c r="L44891" s="51">
        <v>216.0877950219529</v>
      </c>
    </row>
    <row r="44892" spans="1:12" ht="21.6" customHeight="1" x14ac:dyDescent="0.3">
      <c r="A44892" s="46" t="s">
        <v>44915</v>
      </c>
      <c r="B44892" s="47">
        <v>0.13001828744806401</v>
      </c>
      <c r="C44892" s="48">
        <v>1.8935015318824701E-3</v>
      </c>
      <c r="D44892" s="49">
        <v>2.4618982645564455E-4</v>
      </c>
      <c r="E44892" s="48">
        <v>8.4773287053427999E-4</v>
      </c>
      <c r="F44892" s="49">
        <v>1.1022077604029845E-4</v>
      </c>
      <c r="G44892" s="50">
        <v>1007.08807811419</v>
      </c>
      <c r="H44892" s="51">
        <v>130.93986722576909</v>
      </c>
      <c r="I44892" s="52">
        <v>604.25284686851603</v>
      </c>
      <c r="J44892" s="51">
        <v>78.563920335461731</v>
      </c>
      <c r="K44892" s="53">
        <v>1611.34092498271</v>
      </c>
      <c r="L44892" s="51">
        <v>209.50378756123081</v>
      </c>
    </row>
    <row r="44893" spans="1:12" ht="21.6" customHeight="1" x14ac:dyDescent="0.3">
      <c r="A44893" s="46" t="s">
        <v>44916</v>
      </c>
      <c r="B44893" s="47">
        <v>0.13001828744806401</v>
      </c>
      <c r="C44893" s="48">
        <v>1.93426760548199E-3</v>
      </c>
      <c r="D44893" s="49">
        <v>2.5149016153103583E-4</v>
      </c>
      <c r="E44893" s="48">
        <v>8.7019835753012202E-4</v>
      </c>
      <c r="F44893" s="49">
        <v>1.1314170018618458E-4</v>
      </c>
      <c r="G44893" s="50">
        <v>1034.9171264858701</v>
      </c>
      <c r="H44893" s="51">
        <v>134.55815243636428</v>
      </c>
      <c r="I44893" s="52">
        <v>620.95027589152198</v>
      </c>
      <c r="J44893" s="51">
        <v>80.734891461818563</v>
      </c>
      <c r="K44893" s="53">
        <v>1655.8674023773899</v>
      </c>
      <c r="L44893" s="51">
        <v>215.29304389818284</v>
      </c>
    </row>
    <row r="44894" spans="1:12" ht="21.6" customHeight="1" x14ac:dyDescent="0.3">
      <c r="A44894" s="46" t="s">
        <v>44917</v>
      </c>
      <c r="B44894" s="47">
        <v>0.13001828744806401</v>
      </c>
      <c r="C44894" s="48">
        <v>1.8638432693663201E-3</v>
      </c>
      <c r="D44894" s="49">
        <v>2.423337099546096E-4</v>
      </c>
      <c r="E44894" s="48">
        <v>8.3637854351261602E-4</v>
      </c>
      <c r="F44894" s="49">
        <v>1.0874450588581642E-4</v>
      </c>
      <c r="G44894" s="50">
        <v>1003.3566563102</v>
      </c>
      <c r="H44894" s="51">
        <v>130.45471415306795</v>
      </c>
      <c r="I44894" s="52">
        <v>602.01399378611995</v>
      </c>
      <c r="J44894" s="51">
        <v>78.27282849184077</v>
      </c>
      <c r="K44894" s="53">
        <v>1605.3706500963201</v>
      </c>
      <c r="L44894" s="51">
        <v>208.72754264490874</v>
      </c>
    </row>
    <row r="44895" spans="1:12" ht="21.6" customHeight="1" x14ac:dyDescent="0.3">
      <c r="A44895" s="46" t="s">
        <v>44918</v>
      </c>
      <c r="B44895" s="47">
        <v>0.13001828744806401</v>
      </c>
      <c r="C44895" s="48">
        <v>1.9107791176854699E-3</v>
      </c>
      <c r="D44895" s="49">
        <v>2.4843622857298757E-4</v>
      </c>
      <c r="E44895" s="48">
        <v>8.6034080021811803E-4</v>
      </c>
      <c r="F44895" s="49">
        <v>1.1186003746605668E-4</v>
      </c>
      <c r="G44895" s="50">
        <v>1014.50780604462</v>
      </c>
      <c r="H44895" s="51">
        <v>131.90456754461417</v>
      </c>
      <c r="I44895" s="52">
        <v>608.704683626774</v>
      </c>
      <c r="J44895" s="51">
        <v>79.142740526768762</v>
      </c>
      <c r="K44895" s="53">
        <v>1623.2124896713899</v>
      </c>
      <c r="L44895" s="51">
        <v>211.04730807138293</v>
      </c>
    </row>
    <row r="44896" spans="1:12" ht="21.6" customHeight="1" x14ac:dyDescent="0.3">
      <c r="A44896" s="46" t="s">
        <v>44919</v>
      </c>
      <c r="B44896" s="47">
        <v>0.13001828744806401</v>
      </c>
      <c r="C44896" s="48">
        <v>1.84114023243188E-3</v>
      </c>
      <c r="D44896" s="49">
        <v>2.3938189997252355E-4</v>
      </c>
      <c r="E44896" s="48">
        <v>8.2705620992507803E-4</v>
      </c>
      <c r="F44896" s="49">
        <v>1.0753243203774517E-4</v>
      </c>
      <c r="G44896" s="50">
        <v>983.87654643433302</v>
      </c>
      <c r="H44896" s="51">
        <v>127.92194362770761</v>
      </c>
      <c r="I44896" s="52">
        <v>590.32592786060002</v>
      </c>
      <c r="J44896" s="51">
        <v>76.753166176624589</v>
      </c>
      <c r="K44896" s="53">
        <v>1574.20247429493</v>
      </c>
      <c r="L44896" s="51">
        <v>204.67510980433218</v>
      </c>
    </row>
    <row r="44897" spans="1:12" ht="21.6" customHeight="1" x14ac:dyDescent="0.3">
      <c r="A44897" s="46" t="s">
        <v>44920</v>
      </c>
      <c r="B44897" s="47">
        <v>0.13001828744806401</v>
      </c>
      <c r="C44897" s="48">
        <v>1.8804516090375201E-3</v>
      </c>
      <c r="D44897" s="49">
        <v>2.4449309783601477E-4</v>
      </c>
      <c r="E44897" s="48">
        <v>8.4870301606272897E-4</v>
      </c>
      <c r="F44897" s="49">
        <v>1.1034691270048278E-4</v>
      </c>
      <c r="G44897" s="50">
        <v>1010.80465901887</v>
      </c>
      <c r="H44897" s="51">
        <v>131.42309071015777</v>
      </c>
      <c r="I44897" s="52">
        <v>606.48279541132399</v>
      </c>
      <c r="J44897" s="51">
        <v>78.853854426094927</v>
      </c>
      <c r="K44897" s="53">
        <v>1617.2874544301901</v>
      </c>
      <c r="L44897" s="51">
        <v>210.27694513625269</v>
      </c>
    </row>
    <row r="44898" spans="1:12" ht="21.6" customHeight="1" x14ac:dyDescent="0.3">
      <c r="A44898" s="46" t="s">
        <v>44921</v>
      </c>
      <c r="B44898" s="47">
        <v>0.13001828744806401</v>
      </c>
      <c r="C44898" s="48">
        <v>1.81239208036334E-3</v>
      </c>
      <c r="D44898" s="49">
        <v>2.3564411447327547E-4</v>
      </c>
      <c r="E44898" s="48">
        <v>8.16050308292207E-4</v>
      </c>
      <c r="F44898" s="49">
        <v>1.0610146355561743E-4</v>
      </c>
      <c r="G44898" s="50">
        <v>980.25962917916297</v>
      </c>
      <c r="H44898" s="51">
        <v>127.45167824034905</v>
      </c>
      <c r="I44898" s="52">
        <v>588.15577750749799</v>
      </c>
      <c r="J44898" s="51">
        <v>76.471006944209449</v>
      </c>
      <c r="K44898" s="53">
        <v>1568.4154066866599</v>
      </c>
      <c r="L44898" s="51">
        <v>203.9226851845585</v>
      </c>
    </row>
    <row r="44899" spans="1:12" ht="21.6" customHeight="1" x14ac:dyDescent="0.3">
      <c r="A44899" s="46" t="s">
        <v>44922</v>
      </c>
      <c r="B44899" s="47">
        <v>0.13001828744806401</v>
      </c>
      <c r="C44899" s="48">
        <v>1.98068167694371E-3</v>
      </c>
      <c r="D44899" s="49">
        <v>2.5752483961598077E-4</v>
      </c>
      <c r="E44899" s="48">
        <v>8.8622880732710098E-4</v>
      </c>
      <c r="F44899" s="49">
        <v>1.1522595181580995E-4</v>
      </c>
      <c r="G44899" s="50">
        <v>1039.7628016155199</v>
      </c>
      <c r="H44899" s="51">
        <v>135.18817881825103</v>
      </c>
      <c r="I44899" s="52">
        <v>623.85768096931599</v>
      </c>
      <c r="J44899" s="51">
        <v>81.112907290951142</v>
      </c>
      <c r="K44899" s="53">
        <v>1663.6204825848399</v>
      </c>
      <c r="L44899" s="51">
        <v>216.30108610920217</v>
      </c>
    </row>
    <row r="44900" spans="1:12" ht="21.6" customHeight="1" x14ac:dyDescent="0.3">
      <c r="A44900" s="46" t="s">
        <v>44923</v>
      </c>
      <c r="B44900" s="47">
        <v>0.13001828744806401</v>
      </c>
      <c r="C44900" s="48">
        <v>1.90854751933858E-3</v>
      </c>
      <c r="D44900" s="49">
        <v>2.4814607997765301E-4</v>
      </c>
      <c r="E44900" s="48">
        <v>8.5253271730103804E-4</v>
      </c>
      <c r="F44900" s="49">
        <v>1.1084484389692546E-4</v>
      </c>
      <c r="G44900" s="50">
        <v>1008.11213817625</v>
      </c>
      <c r="H44900" s="51">
        <v>131.07301376128211</v>
      </c>
      <c r="I44900" s="52">
        <v>604.86728290575502</v>
      </c>
      <c r="J44900" s="51">
        <v>78.643808256769915</v>
      </c>
      <c r="K44900" s="53">
        <v>1612.97942108201</v>
      </c>
      <c r="L44900" s="51">
        <v>209.71682201805203</v>
      </c>
    </row>
    <row r="44901" spans="1:12" ht="21.6" customHeight="1" x14ac:dyDescent="0.3">
      <c r="A44901" s="46" t="s">
        <v>44924</v>
      </c>
      <c r="B44901" s="47">
        <v>0.13001828744806401</v>
      </c>
      <c r="C44901" s="48">
        <v>1.94942790782104E-3</v>
      </c>
      <c r="D44901" s="49">
        <v>2.5346127807835404E-4</v>
      </c>
      <c r="E44901" s="48">
        <v>8.7470340925789602E-4</v>
      </c>
      <c r="F44901" s="49">
        <v>1.137274392966947E-4</v>
      </c>
      <c r="G44901" s="50">
        <v>1035.9496982729599</v>
      </c>
      <c r="H44901" s="51">
        <v>134.6924056517889</v>
      </c>
      <c r="I44901" s="52">
        <v>621.56981896377999</v>
      </c>
      <c r="J44901" s="51">
        <v>80.815443391073856</v>
      </c>
      <c r="K44901" s="53">
        <v>1657.5195172367401</v>
      </c>
      <c r="L44901" s="51">
        <v>215.50784904286274</v>
      </c>
    </row>
    <row r="44902" spans="1:12" ht="21.6" customHeight="1" x14ac:dyDescent="0.3">
      <c r="A44902" s="46" t="s">
        <v>44925</v>
      </c>
      <c r="B44902" s="47">
        <v>0.13001828744806401</v>
      </c>
      <c r="C44902" s="48">
        <v>1.8789174694893601E-3</v>
      </c>
      <c r="D44902" s="49">
        <v>2.4429363163925666E-4</v>
      </c>
      <c r="E44902" s="48">
        <v>8.4163309966458198E-4</v>
      </c>
      <c r="F44902" s="49">
        <v>1.0942769427799472E-4</v>
      </c>
      <c r="G44902" s="50">
        <v>1004.38733145445</v>
      </c>
      <c r="H44902" s="51">
        <v>130.58872077023861</v>
      </c>
      <c r="I44902" s="52">
        <v>602.63239887267002</v>
      </c>
      <c r="J44902" s="51">
        <v>78.353232462143183</v>
      </c>
      <c r="K44902" s="53">
        <v>1607.01973032712</v>
      </c>
      <c r="L44902" s="51">
        <v>208.94195323238179</v>
      </c>
    </row>
    <row r="44903" spans="1:12" ht="21.6" customHeight="1" x14ac:dyDescent="0.3">
      <c r="A44903" s="46" t="s">
        <v>44926</v>
      </c>
      <c r="B44903" s="47">
        <v>0.13001828744806401</v>
      </c>
      <c r="C44903" s="48">
        <v>1.9257332217627601E-3</v>
      </c>
      <c r="D44903" s="49">
        <v>2.5038053557543694E-4</v>
      </c>
      <c r="E44903" s="48">
        <v>8.6463508915520903E-4</v>
      </c>
      <c r="F44903" s="49">
        <v>1.1241837355946443E-4</v>
      </c>
      <c r="G44903" s="50">
        <v>1015.5192055369</v>
      </c>
      <c r="H44903" s="51">
        <v>132.03606797452628</v>
      </c>
      <c r="I44903" s="52">
        <v>609.31152332214106</v>
      </c>
      <c r="J44903" s="51">
        <v>79.221640784715902</v>
      </c>
      <c r="K44903" s="53">
        <v>1624.8307288590399</v>
      </c>
      <c r="L44903" s="51">
        <v>211.25770875924218</v>
      </c>
    </row>
    <row r="44904" spans="1:12" ht="21.6" customHeight="1" x14ac:dyDescent="0.3">
      <c r="A44904" s="46" t="s">
        <v>44927</v>
      </c>
      <c r="B44904" s="47">
        <v>0.13001828744806401</v>
      </c>
      <c r="C44904" s="48">
        <v>1.85602414398743E-3</v>
      </c>
      <c r="D44904" s="49">
        <v>2.4131708066350464E-4</v>
      </c>
      <c r="E44904" s="48">
        <v>8.32111446815649E-4</v>
      </c>
      <c r="F44904" s="49">
        <v>1.0818970528090149E-4</v>
      </c>
      <c r="G44904" s="50">
        <v>984.88711713745101</v>
      </c>
      <c r="H44904" s="51">
        <v>128.0533362998722</v>
      </c>
      <c r="I44904" s="52">
        <v>590.93227028246997</v>
      </c>
      <c r="J44904" s="51">
        <v>76.832001779923232</v>
      </c>
      <c r="K44904" s="53">
        <v>1575.8193874199201</v>
      </c>
      <c r="L44904" s="51">
        <v>204.88533807979542</v>
      </c>
    </row>
    <row r="44905" spans="1:12" ht="21.6" customHeight="1" x14ac:dyDescent="0.3">
      <c r="A44905" s="46" t="s">
        <v>44928</v>
      </c>
      <c r="B44905" s="47">
        <v>0.13001828744806401</v>
      </c>
      <c r="C44905" s="48">
        <v>1.8954385237182E-3</v>
      </c>
      <c r="D44905" s="49">
        <v>2.4644167081692704E-4</v>
      </c>
      <c r="E44905" s="48">
        <v>8.5346336605904305E-4</v>
      </c>
      <c r="F44905" s="49">
        <v>1.1096584525465694E-4</v>
      </c>
      <c r="G44905" s="50">
        <v>1011.82311326968</v>
      </c>
      <c r="H44905" s="51">
        <v>131.5555083876923</v>
      </c>
      <c r="I44905" s="52">
        <v>607.09386796181298</v>
      </c>
      <c r="J44905" s="51">
        <v>78.933305032616019</v>
      </c>
      <c r="K44905" s="53">
        <v>1618.9169812314999</v>
      </c>
      <c r="L44905" s="51">
        <v>210.4888134203083</v>
      </c>
    </row>
    <row r="44906" spans="1:12" ht="21.6" customHeight="1" x14ac:dyDescent="0.3">
      <c r="A44906" s="46" t="s">
        <v>44929</v>
      </c>
      <c r="B44906" s="47">
        <v>0.13001828744806401</v>
      </c>
      <c r="C44906" s="48">
        <v>1.82730333883576E-3</v>
      </c>
      <c r="D44906" s="49">
        <v>2.3758285076355494E-4</v>
      </c>
      <c r="E44906" s="48">
        <v>8.2154630109509204E-4</v>
      </c>
      <c r="F44906" s="49">
        <v>1.0681604312767542E-4</v>
      </c>
      <c r="G44906" s="50">
        <v>981.27661197026202</v>
      </c>
      <c r="H44906" s="51">
        <v>127.5839046012119</v>
      </c>
      <c r="I44906" s="52">
        <v>588.76596718215706</v>
      </c>
      <c r="J44906" s="51">
        <v>76.550342760727119</v>
      </c>
      <c r="K44906" s="53">
        <v>1570.0425791524201</v>
      </c>
      <c r="L44906" s="51">
        <v>204.134247361939</v>
      </c>
    </row>
    <row r="44907" spans="1:12" ht="21.6" customHeight="1" x14ac:dyDescent="0.3">
      <c r="A44907" s="46" t="s">
        <v>44930</v>
      </c>
      <c r="B44907" s="47">
        <v>0.13001828744806401</v>
      </c>
      <c r="C44907" s="48">
        <v>1.97748299451717E-3</v>
      </c>
      <c r="D44907" s="49">
        <v>2.5710895240479178E-4</v>
      </c>
      <c r="E44907" s="48">
        <v>8.8019873725221902E-4</v>
      </c>
      <c r="F44907" s="49">
        <v>1.1444193243148199E-4</v>
      </c>
      <c r="G44907" s="50">
        <v>1039.5823300663701</v>
      </c>
      <c r="H44907" s="51">
        <v>135.16471421649746</v>
      </c>
      <c r="I44907" s="52">
        <v>623.74939803982204</v>
      </c>
      <c r="J44907" s="51">
        <v>81.098828529898483</v>
      </c>
      <c r="K44907" s="53">
        <v>1663.33172810619</v>
      </c>
      <c r="L44907" s="51">
        <v>216.26354274639596</v>
      </c>
    </row>
    <row r="44908" spans="1:12" ht="21.6" customHeight="1" x14ac:dyDescent="0.3">
      <c r="A44908" s="46" t="s">
        <v>44931</v>
      </c>
      <c r="B44908" s="47">
        <v>0.13001828744806401</v>
      </c>
      <c r="C44908" s="48">
        <v>1.90526940538206E-3</v>
      </c>
      <c r="D44908" s="49">
        <v>2.4771986521496665E-4</v>
      </c>
      <c r="E44908" s="48">
        <v>8.4637353533831001E-4</v>
      </c>
      <c r="F44908" s="49">
        <v>1.1004403760605056E-4</v>
      </c>
      <c r="G44908" s="50">
        <v>1007.92771469457</v>
      </c>
      <c r="H44908" s="51">
        <v>131.04903533602885</v>
      </c>
      <c r="I44908" s="52">
        <v>604.75662881674498</v>
      </c>
      <c r="J44908" s="51">
        <v>78.629421201617703</v>
      </c>
      <c r="K44908" s="53">
        <v>1612.6843435113201</v>
      </c>
      <c r="L44908" s="51">
        <v>209.67845653764655</v>
      </c>
    </row>
    <row r="44909" spans="1:12" ht="21.6" customHeight="1" x14ac:dyDescent="0.3">
      <c r="A44909" s="46" t="s">
        <v>44932</v>
      </c>
      <c r="B44909" s="47">
        <v>0.13001828744806401</v>
      </c>
      <c r="C44909" s="48">
        <v>1.9462395112698301E-3</v>
      </c>
      <c r="D44909" s="49">
        <v>2.530467282190604E-4</v>
      </c>
      <c r="E44909" s="48">
        <v>8.6867333918301396E-4</v>
      </c>
      <c r="F44909" s="49">
        <v>1.1294341991236671E-4</v>
      </c>
      <c r="G44909" s="50">
        <v>1035.7699320409699</v>
      </c>
      <c r="H44909" s="51">
        <v>134.66903275416456</v>
      </c>
      <c r="I44909" s="52">
        <v>621.46195922458503</v>
      </c>
      <c r="J44909" s="51">
        <v>80.801419652499135</v>
      </c>
      <c r="K44909" s="53">
        <v>1657.2318912655601</v>
      </c>
      <c r="L44909" s="51">
        <v>215.4704524066637</v>
      </c>
    </row>
    <row r="44910" spans="1:12" ht="21.6" customHeight="1" x14ac:dyDescent="0.3">
      <c r="A44910" s="46" t="s">
        <v>44933</v>
      </c>
      <c r="B44910" s="47">
        <v>0.13001828744806401</v>
      </c>
      <c r="C44910" s="48">
        <v>1.8756496414081599E-3</v>
      </c>
      <c r="D44910" s="49">
        <v>2.4386875422846433E-4</v>
      </c>
      <c r="E44910" s="48">
        <v>8.3547391770185395E-4</v>
      </c>
      <c r="F44910" s="49">
        <v>1.0862688798711983E-4</v>
      </c>
      <c r="G44910" s="50">
        <v>1004.20361328993</v>
      </c>
      <c r="H44910" s="51">
        <v>130.56483404911464</v>
      </c>
      <c r="I44910" s="52">
        <v>602.52216797395999</v>
      </c>
      <c r="J44910" s="51">
        <v>78.338900429469035</v>
      </c>
      <c r="K44910" s="53">
        <v>1606.72578126389</v>
      </c>
      <c r="L44910" s="51">
        <v>208.90373447858366</v>
      </c>
    </row>
    <row r="44911" spans="1:12" ht="21.6" customHeight="1" x14ac:dyDescent="0.3">
      <c r="A44911" s="46" t="s">
        <v>44934</v>
      </c>
      <c r="B44911" s="47">
        <v>0.13001828744806401</v>
      </c>
      <c r="C44911" s="48">
        <v>1.9225467923270801E-3</v>
      </c>
      <c r="D44911" s="49">
        <v>2.4996624147713572E-4</v>
      </c>
      <c r="E44911" s="48">
        <v>8.5860501908032697E-4</v>
      </c>
      <c r="F44911" s="49">
        <v>1.1163435417513644E-4</v>
      </c>
      <c r="G44911" s="50">
        <v>1015.33957419283</v>
      </c>
      <c r="H44911" s="51">
        <v>132.01271261479829</v>
      </c>
      <c r="I44911" s="52">
        <v>609.20374451570001</v>
      </c>
      <c r="J44911" s="51">
        <v>79.207627568879232</v>
      </c>
      <c r="K44911" s="53">
        <v>1624.54331870853</v>
      </c>
      <c r="L44911" s="51">
        <v>211.22034018367754</v>
      </c>
    </row>
    <row r="44912" spans="1:12" ht="21.6" customHeight="1" x14ac:dyDescent="0.3">
      <c r="A44912" s="46" t="s">
        <v>44935</v>
      </c>
      <c r="B44912" s="47">
        <v>0.13001828744806401</v>
      </c>
      <c r="C44912" s="48">
        <v>1.85275828302177E-3</v>
      </c>
      <c r="D44912" s="49">
        <v>2.4089245901370604E-4</v>
      </c>
      <c r="E44912" s="48">
        <v>8.2595226485292195E-4</v>
      </c>
      <c r="F44912" s="49">
        <v>1.073888989900267E-4</v>
      </c>
      <c r="G44912" s="50">
        <v>984.70353386085503</v>
      </c>
      <c r="H44912" s="51">
        <v>128.02946711664509</v>
      </c>
      <c r="I44912" s="52">
        <v>590.82212031651295</v>
      </c>
      <c r="J44912" s="51">
        <v>76.817680269987036</v>
      </c>
      <c r="K44912" s="53">
        <v>1575.5256541773599</v>
      </c>
      <c r="L44912" s="51">
        <v>204.84714738663212</v>
      </c>
    </row>
    <row r="44913" spans="1:12" ht="21.6" customHeight="1" x14ac:dyDescent="0.3">
      <c r="A44913" s="46" t="s">
        <v>44936</v>
      </c>
      <c r="B44913" s="47">
        <v>0.13001828744806401</v>
      </c>
      <c r="C44913" s="48">
        <v>1.89226206451958E-3</v>
      </c>
      <c r="D44913" s="49">
        <v>2.4602867303177378E-4</v>
      </c>
      <c r="E44913" s="48">
        <v>8.4743329598416098E-4</v>
      </c>
      <c r="F44913" s="49">
        <v>1.1018182587032896E-4</v>
      </c>
      <c r="G44913" s="50">
        <v>1011.64416559901</v>
      </c>
      <c r="H44913" s="51">
        <v>131.53224191800894</v>
      </c>
      <c r="I44913" s="52">
        <v>606.98649935941</v>
      </c>
      <c r="J44913" s="51">
        <v>78.919345150805896</v>
      </c>
      <c r="K44913" s="53">
        <v>1618.6306649584201</v>
      </c>
      <c r="L44913" s="51">
        <v>210.45158706881483</v>
      </c>
    </row>
    <row r="44914" spans="1:12" ht="21.6" customHeight="1" x14ac:dyDescent="0.3">
      <c r="A44914" s="46" t="s">
        <v>44937</v>
      </c>
      <c r="B44914" s="47">
        <v>0.13001828744806401</v>
      </c>
      <c r="C44914" s="48">
        <v>1.82404744810715E-3</v>
      </c>
      <c r="D44914" s="49">
        <v>2.3715952542690305E-4</v>
      </c>
      <c r="E44914" s="48">
        <v>8.1538711913236499E-4</v>
      </c>
      <c r="F44914" s="49">
        <v>1.0601523683680065E-4</v>
      </c>
      <c r="G44914" s="50">
        <v>981.09371236706397</v>
      </c>
      <c r="H44914" s="51">
        <v>127.56012430802916</v>
      </c>
      <c r="I44914" s="52">
        <v>588.656227420238</v>
      </c>
      <c r="J44914" s="51">
        <v>76.536074584817442</v>
      </c>
      <c r="K44914" s="53">
        <v>1569.7499397873</v>
      </c>
      <c r="L44914" s="51">
        <v>204.09619889284659</v>
      </c>
    </row>
    <row r="44915" spans="1:12" ht="21.6" customHeight="1" x14ac:dyDescent="0.3">
      <c r="A44915" s="46" t="s">
        <v>44938</v>
      </c>
      <c r="B44915" s="47">
        <v>0.13001828744806401</v>
      </c>
      <c r="C44915" s="48">
        <v>1.9454381153607E-3</v>
      </c>
      <c r="D44915" s="49">
        <v>2.5294253209538742E-4</v>
      </c>
      <c r="E44915" s="48">
        <v>8.3256876592803898E-4</v>
      </c>
      <c r="F44915" s="49">
        <v>1.082491651287117E-4</v>
      </c>
      <c r="G44915" s="50">
        <v>1037.65987462619</v>
      </c>
      <c r="H44915" s="51">
        <v>134.91475985247004</v>
      </c>
      <c r="I44915" s="52">
        <v>622.59592477571596</v>
      </c>
      <c r="J44915" s="51">
        <v>80.948855911482283</v>
      </c>
      <c r="K44915" s="53">
        <v>1660.2557994019</v>
      </c>
      <c r="L44915" s="51">
        <v>215.86361576395234</v>
      </c>
    </row>
    <row r="44916" spans="1:12" ht="21.6" customHeight="1" x14ac:dyDescent="0.3">
      <c r="A44916" s="46" t="s">
        <v>44939</v>
      </c>
      <c r="B44916" s="47">
        <v>0.13001828744806401</v>
      </c>
      <c r="C44916" s="48">
        <v>1.8738470816809199E-3</v>
      </c>
      <c r="D44916" s="49">
        <v>2.4363438849970575E-4</v>
      </c>
      <c r="E44916" s="48">
        <v>8.0002256634460701E-4</v>
      </c>
      <c r="F44916" s="49">
        <v>1.0401756399593098E-4</v>
      </c>
      <c r="G44916" s="50">
        <v>1006.03951211706</v>
      </c>
      <c r="H44916" s="51">
        <v>130.80353447054597</v>
      </c>
      <c r="I44916" s="52">
        <v>603.62370727024097</v>
      </c>
      <c r="J44916" s="51">
        <v>78.482120682328244</v>
      </c>
      <c r="K44916" s="53">
        <v>1609.6632193872999</v>
      </c>
      <c r="L44916" s="51">
        <v>209.2856551528742</v>
      </c>
    </row>
    <row r="44917" spans="1:12" ht="21.6" customHeight="1" x14ac:dyDescent="0.3">
      <c r="A44917" s="46" t="s">
        <v>44940</v>
      </c>
      <c r="B44917" s="47">
        <v>0.13001828744806401</v>
      </c>
      <c r="C44917" s="48">
        <v>1.91420645453004E-3</v>
      </c>
      <c r="D44917" s="49">
        <v>2.4888184504002624E-4</v>
      </c>
      <c r="E44917" s="48">
        <v>8.2104336785883403E-4</v>
      </c>
      <c r="F44917" s="49">
        <v>1.0675065260959644E-4</v>
      </c>
      <c r="G44917" s="50">
        <v>1033.8464210622101</v>
      </c>
      <c r="H44917" s="51">
        <v>134.41894115081865</v>
      </c>
      <c r="I44917" s="52">
        <v>620.30785263732605</v>
      </c>
      <c r="J44917" s="51">
        <v>80.651364690491192</v>
      </c>
      <c r="K44917" s="53">
        <v>1654.15427369953</v>
      </c>
      <c r="L44917" s="51">
        <v>215.07030584130985</v>
      </c>
    </row>
    <row r="44918" spans="1:12" ht="21.6" customHeight="1" x14ac:dyDescent="0.3">
      <c r="A44918" s="46" t="s">
        <v>44941</v>
      </c>
      <c r="B44918" s="47">
        <v>0.13001828744806401</v>
      </c>
      <c r="C44918" s="48">
        <v>1.84424177071081E-3</v>
      </c>
      <c r="D44918" s="49">
        <v>2.3978515666800467E-4</v>
      </c>
      <c r="E44918" s="48">
        <v>7.8912294870815095E-4</v>
      </c>
      <c r="F44918" s="49">
        <v>1.0260041437700024E-4</v>
      </c>
      <c r="G44918" s="50">
        <v>1002.31463688474</v>
      </c>
      <c r="H44918" s="51">
        <v>130.31923257188203</v>
      </c>
      <c r="I44918" s="52">
        <v>601.38878213084502</v>
      </c>
      <c r="J44918" s="51">
        <v>78.191539543129352</v>
      </c>
      <c r="K44918" s="53">
        <v>1603.70341901558</v>
      </c>
      <c r="L44918" s="51">
        <v>208.51077211501138</v>
      </c>
    </row>
    <row r="44919" spans="1:12" ht="21.6" customHeight="1" x14ac:dyDescent="0.3">
      <c r="A44919" s="46" t="s">
        <v>44942</v>
      </c>
      <c r="B44919" s="47">
        <v>0.13001828744806401</v>
      </c>
      <c r="C44919" s="48">
        <v>1.89118108711898E-3</v>
      </c>
      <c r="D44919" s="49">
        <v>2.4588812620137773E-4</v>
      </c>
      <c r="E44919" s="48">
        <v>8.119367053724E-4</v>
      </c>
      <c r="F44919" s="49">
        <v>1.0556661994874276E-4</v>
      </c>
      <c r="G44919" s="50">
        <v>1013.4576241900201</v>
      </c>
      <c r="H44919" s="51">
        <v>131.76802469837006</v>
      </c>
      <c r="I44919" s="52">
        <v>608.07457451401501</v>
      </c>
      <c r="J44919" s="51">
        <v>79.060814819022426</v>
      </c>
      <c r="K44919" s="53">
        <v>1621.53219870404</v>
      </c>
      <c r="L44919" s="51">
        <v>210.82883951739248</v>
      </c>
    </row>
    <row r="44920" spans="1:12" ht="21.6" customHeight="1" x14ac:dyDescent="0.3">
      <c r="A44920" s="46" t="s">
        <v>44943</v>
      </c>
      <c r="B44920" s="47">
        <v>0.13001828744806401</v>
      </c>
      <c r="C44920" s="48">
        <v>1.8219908391202901E-3</v>
      </c>
      <c r="D44920" s="49">
        <v>2.3689212864848124E-4</v>
      </c>
      <c r="E44920" s="48">
        <v>7.8051073952887802E-4</v>
      </c>
      <c r="F44920" s="49">
        <v>1.0148066968836668E-4</v>
      </c>
      <c r="G44920" s="50">
        <v>982.85450022104499</v>
      </c>
      <c r="H44920" s="51">
        <v>127.78905892936312</v>
      </c>
      <c r="I44920" s="52">
        <v>589.71270013262699</v>
      </c>
      <c r="J44920" s="51">
        <v>76.673435357617876</v>
      </c>
      <c r="K44920" s="53">
        <v>1572.5672003536699</v>
      </c>
      <c r="L44920" s="51">
        <v>204.46249428698098</v>
      </c>
    </row>
    <row r="44921" spans="1:12" ht="21.6" customHeight="1" x14ac:dyDescent="0.3">
      <c r="A44921" s="46" t="s">
        <v>44944</v>
      </c>
      <c r="B44921" s="47">
        <v>0.13001828744806401</v>
      </c>
      <c r="C44921" s="48">
        <v>1.8609078189387E-3</v>
      </c>
      <c r="D44921" s="49">
        <v>2.4195204771712176E-4</v>
      </c>
      <c r="E44921" s="48">
        <v>8.0076498227623304E-4</v>
      </c>
      <c r="F44921" s="49">
        <v>1.0411409164393516E-4</v>
      </c>
      <c r="G44921" s="50">
        <v>1009.76119244848</v>
      </c>
      <c r="H44921" s="51">
        <v>131.28742097366634</v>
      </c>
      <c r="I44921" s="52">
        <v>605.856715469091</v>
      </c>
      <c r="J44921" s="51">
        <v>78.772452584200209</v>
      </c>
      <c r="K44921" s="53">
        <v>1615.6179079175699</v>
      </c>
      <c r="L44921" s="51">
        <v>210.05987355786655</v>
      </c>
    </row>
    <row r="44922" spans="1:12" ht="21.6" customHeight="1" x14ac:dyDescent="0.3">
      <c r="A44922" s="46" t="s">
        <v>44945</v>
      </c>
      <c r="B44922" s="47">
        <v>0.13001828744806401</v>
      </c>
      <c r="C44922" s="48">
        <v>1.7932940136963099E-3</v>
      </c>
      <c r="D44922" s="49">
        <v>2.3316101655165925E-4</v>
      </c>
      <c r="E44922" s="48">
        <v>7.6994559380832105E-4</v>
      </c>
      <c r="F44922" s="49">
        <v>1.0010700753514062E-4</v>
      </c>
      <c r="G44922" s="50">
        <v>979.24392864569097</v>
      </c>
      <c r="H44922" s="51">
        <v>127.31961859642693</v>
      </c>
      <c r="I44922" s="52">
        <v>587.54635718741395</v>
      </c>
      <c r="J44922" s="51">
        <v>76.391771157856084</v>
      </c>
      <c r="K44922" s="53">
        <v>1566.7902858330999</v>
      </c>
      <c r="L44922" s="51">
        <v>203.711389754283</v>
      </c>
    </row>
    <row r="44923" spans="1:12" ht="21.6" customHeight="1" x14ac:dyDescent="0.3">
      <c r="A44923" s="46" t="s">
        <v>44946</v>
      </c>
      <c r="B44923" s="47">
        <v>0.13001828744806401</v>
      </c>
      <c r="C44923" s="48">
        <v>1.9428537471494699E-3</v>
      </c>
      <c r="D44923" s="49">
        <v>2.5260651696642805E-4</v>
      </c>
      <c r="E44923" s="48">
        <v>8.2727607506359797E-4</v>
      </c>
      <c r="F44923" s="49">
        <v>1.0756101852652506E-4</v>
      </c>
      <c r="G44923" s="50">
        <v>1037.51814887312</v>
      </c>
      <c r="H44923" s="51">
        <v>134.8963329127686</v>
      </c>
      <c r="I44923" s="52">
        <v>622.51088932387302</v>
      </c>
      <c r="J44923" s="51">
        <v>80.937799747661288</v>
      </c>
      <c r="K44923" s="53">
        <v>1660.0290381969901</v>
      </c>
      <c r="L44923" s="51">
        <v>215.83413266042987</v>
      </c>
    </row>
    <row r="44924" spans="1:12" ht="21.6" customHeight="1" x14ac:dyDescent="0.3">
      <c r="A44924" s="46" t="s">
        <v>44947</v>
      </c>
      <c r="B44924" s="47">
        <v>0.13001828744806401</v>
      </c>
      <c r="C44924" s="48">
        <v>1.8711903960376801E-3</v>
      </c>
      <c r="D44924" s="49">
        <v>2.4328897078208382E-4</v>
      </c>
      <c r="E44924" s="48">
        <v>7.9461655187019001E-4</v>
      </c>
      <c r="F44924" s="49">
        <v>1.0331468325204783E-4</v>
      </c>
      <c r="G44924" s="50">
        <v>1005.89421372505</v>
      </c>
      <c r="H44924" s="51">
        <v>130.78464302244788</v>
      </c>
      <c r="I44924" s="52">
        <v>603.53652823503296</v>
      </c>
      <c r="J44924" s="51">
        <v>78.470785813469121</v>
      </c>
      <c r="K44924" s="53">
        <v>1609.43074196008</v>
      </c>
      <c r="L44924" s="51">
        <v>209.255428835917</v>
      </c>
    </row>
    <row r="44925" spans="1:12" ht="21.6" customHeight="1" x14ac:dyDescent="0.3">
      <c r="A44925" s="46" t="s">
        <v>44948</v>
      </c>
      <c r="B44925" s="47">
        <v>0.13001828744806401</v>
      </c>
      <c r="C44925" s="48">
        <v>1.9116262367597299E-3</v>
      </c>
      <c r="D44925" s="49">
        <v>2.4854636954428741E-4</v>
      </c>
      <c r="E44925" s="48">
        <v>8.1575067699439301E-4</v>
      </c>
      <c r="F44925" s="49">
        <v>1.0606250600740982E-4</v>
      </c>
      <c r="G44925" s="50">
        <v>1033.7049799107999</v>
      </c>
      <c r="H44925" s="51">
        <v>134.40055121453761</v>
      </c>
      <c r="I44925" s="52">
        <v>620.222987946481</v>
      </c>
      <c r="J44925" s="51">
        <v>80.640330728722702</v>
      </c>
      <c r="K44925" s="53">
        <v>1653.92796785728</v>
      </c>
      <c r="L44925" s="51">
        <v>215.04088194326033</v>
      </c>
    </row>
    <row r="44926" spans="1:12" ht="21.6" customHeight="1" x14ac:dyDescent="0.3">
      <c r="A44926" s="46" t="s">
        <v>44949</v>
      </c>
      <c r="B44926" s="47">
        <v>0.13001828744806401</v>
      </c>
      <c r="C44926" s="48">
        <v>1.8415892355084899E-3</v>
      </c>
      <c r="D44926" s="49">
        <v>2.3944027858360329E-4</v>
      </c>
      <c r="E44926" s="48">
        <v>7.8371693423373405E-4</v>
      </c>
      <c r="F44926" s="49">
        <v>1.0189753363311711E-4</v>
      </c>
      <c r="G44926" s="50">
        <v>1002.16962309439</v>
      </c>
      <c r="H44926" s="51">
        <v>130.30037812720437</v>
      </c>
      <c r="I44926" s="52">
        <v>601.30177385663501</v>
      </c>
      <c r="J44926" s="51">
        <v>78.180226876322749</v>
      </c>
      <c r="K44926" s="53">
        <v>1603.4713969510201</v>
      </c>
      <c r="L44926" s="51">
        <v>208.4806050035271</v>
      </c>
    </row>
    <row r="44927" spans="1:12" ht="21.6" customHeight="1" x14ac:dyDescent="0.3">
      <c r="A44927" s="46" t="s">
        <v>44950</v>
      </c>
      <c r="B44927" s="47">
        <v>0.13001828744806401</v>
      </c>
      <c r="C44927" s="48">
        <v>1.8886016630970501E-3</v>
      </c>
      <c r="D44927" s="49">
        <v>2.4555275390744402E-4</v>
      </c>
      <c r="E44927" s="48">
        <v>8.0664401450795899E-4</v>
      </c>
      <c r="F44927" s="49">
        <v>1.0487847334655613E-4</v>
      </c>
      <c r="G44927" s="50">
        <v>1013.31623746707</v>
      </c>
      <c r="H44927" s="51">
        <v>131.74964183878419</v>
      </c>
      <c r="I44927" s="52">
        <v>607.98974248024604</v>
      </c>
      <c r="J44927" s="51">
        <v>79.049785103271049</v>
      </c>
      <c r="K44927" s="53">
        <v>1621.3059799473201</v>
      </c>
      <c r="L44927" s="51">
        <v>210.79942694205522</v>
      </c>
    </row>
    <row r="44928" spans="1:12" ht="21.6" customHeight="1" x14ac:dyDescent="0.3">
      <c r="A44928" s="46" t="s">
        <v>44951</v>
      </c>
      <c r="B44928" s="47">
        <v>0.13001828744806401</v>
      </c>
      <c r="C44928" s="48">
        <v>1.8193390976663499E-3</v>
      </c>
      <c r="D44928" s="49">
        <v>2.365473537658849E-4</v>
      </c>
      <c r="E44928" s="48">
        <v>7.7510472505446101E-4</v>
      </c>
      <c r="F44928" s="49">
        <v>1.0077778894448353E-4</v>
      </c>
      <c r="G44928" s="50">
        <v>982.70954085915696</v>
      </c>
      <c r="H44928" s="51">
        <v>127.77021156138088</v>
      </c>
      <c r="I44928" s="52">
        <v>589.62572451549397</v>
      </c>
      <c r="J44928" s="51">
        <v>76.6621269368285</v>
      </c>
      <c r="K44928" s="53">
        <v>1572.3352653746499</v>
      </c>
      <c r="L44928" s="51">
        <v>204.43233849820939</v>
      </c>
    </row>
    <row r="44929" spans="1:12" ht="21.6" customHeight="1" x14ac:dyDescent="0.3">
      <c r="A44929" s="46" t="s">
        <v>44952</v>
      </c>
      <c r="B44929" s="47">
        <v>0.13001828744806401</v>
      </c>
      <c r="C44929" s="48">
        <v>1.8583324179948799E-3</v>
      </c>
      <c r="D44929" s="49">
        <v>2.4161719849691415E-4</v>
      </c>
      <c r="E44929" s="48">
        <v>7.9547229141179203E-4</v>
      </c>
      <c r="F44929" s="49">
        <v>1.0342594504174852E-4</v>
      </c>
      <c r="G44929" s="50">
        <v>1009.62008159375</v>
      </c>
      <c r="H44929" s="51">
        <v>131.26907398199404</v>
      </c>
      <c r="I44929" s="52">
        <v>605.77204895625005</v>
      </c>
      <c r="J44929" s="51">
        <v>78.761444389196427</v>
      </c>
      <c r="K44929" s="53">
        <v>1615.39213055</v>
      </c>
      <c r="L44929" s="51">
        <v>210.03051837119045</v>
      </c>
    </row>
    <row r="44930" spans="1:12" ht="21.6" customHeight="1" x14ac:dyDescent="0.3">
      <c r="A44930" s="46" t="s">
        <v>44953</v>
      </c>
      <c r="B44930" s="47">
        <v>0.13001828744806401</v>
      </c>
      <c r="C44930" s="48">
        <v>1.79064629532047E-3</v>
      </c>
      <c r="D44930" s="49">
        <v>2.3281676474278779E-4</v>
      </c>
      <c r="E44930" s="48">
        <v>7.6453957933390404E-4</v>
      </c>
      <c r="F44930" s="49">
        <v>9.9404126791257478E-5</v>
      </c>
      <c r="G44930" s="50">
        <v>979.09924515201499</v>
      </c>
      <c r="H44930" s="51">
        <v>127.30080709635718</v>
      </c>
      <c r="I44930" s="52">
        <v>587.45954709120895</v>
      </c>
      <c r="J44930" s="51">
        <v>76.380484257814302</v>
      </c>
      <c r="K44930" s="53">
        <v>1566.5587922432201</v>
      </c>
      <c r="L44930" s="51">
        <v>203.68129135417149</v>
      </c>
    </row>
    <row r="44931" spans="1:12" ht="21.6" customHeight="1" x14ac:dyDescent="0.3">
      <c r="A44931" s="46" t="s">
        <v>44954</v>
      </c>
      <c r="B44931" s="47">
        <v>0.13001828744806401</v>
      </c>
      <c r="C44931" s="48">
        <v>2.0416856470288798E-3</v>
      </c>
      <c r="D44931" s="49">
        <v>2.6545647133398748E-4</v>
      </c>
      <c r="E44931" s="48">
        <v>9.7887297631027697E-4</v>
      </c>
      <c r="F44931" s="49">
        <v>1.2727138800905155E-4</v>
      </c>
      <c r="G44931" s="50">
        <v>1043.0506853741299</v>
      </c>
      <c r="H44931" s="51">
        <v>135.61566383387381</v>
      </c>
      <c r="I44931" s="52">
        <v>625.83041122447901</v>
      </c>
      <c r="J44931" s="51">
        <v>81.36939830032442</v>
      </c>
      <c r="K44931" s="53">
        <v>1668.8810965986099</v>
      </c>
      <c r="L44931" s="51">
        <v>216.98506213419824</v>
      </c>
    </row>
    <row r="44932" spans="1:12" ht="21.6" customHeight="1" x14ac:dyDescent="0.3">
      <c r="A44932" s="46" t="s">
        <v>44955</v>
      </c>
      <c r="B44932" s="47">
        <v>0.13001828744806401</v>
      </c>
      <c r="C44932" s="48">
        <v>1.96831749597278E-3</v>
      </c>
      <c r="D44932" s="49">
        <v>2.559172699804425E-4</v>
      </c>
      <c r="E44932" s="48">
        <v>9.4152352199872299E-4</v>
      </c>
      <c r="F44932" s="49">
        <v>1.2241527592234358E-4</v>
      </c>
      <c r="G44932" s="50">
        <v>1011.32615708022</v>
      </c>
      <c r="H44932" s="51">
        <v>131.49089499500198</v>
      </c>
      <c r="I44932" s="52">
        <v>606.79569424813496</v>
      </c>
      <c r="J44932" s="51">
        <v>78.89453699700158</v>
      </c>
      <c r="K44932" s="53">
        <v>1618.12185132836</v>
      </c>
      <c r="L44932" s="51">
        <v>210.38543199200356</v>
      </c>
    </row>
    <row r="44933" spans="1:12" ht="21.6" customHeight="1" x14ac:dyDescent="0.3">
      <c r="A44933" s="46" t="s">
        <v>44956</v>
      </c>
      <c r="B44933" s="47">
        <v>0.13001828744806401</v>
      </c>
      <c r="C44933" s="48">
        <v>2.0102050057680702E-3</v>
      </c>
      <c r="D44933" s="49">
        <v>2.6136341226949011E-4</v>
      </c>
      <c r="E44933" s="48">
        <v>9.6604017781500701E-4</v>
      </c>
      <c r="F44933" s="49">
        <v>1.2560288952553046E-4</v>
      </c>
      <c r="G44933" s="50">
        <v>1039.22385021073</v>
      </c>
      <c r="H44933" s="51">
        <v>135.11810527958252</v>
      </c>
      <c r="I44933" s="52">
        <v>623.53431012643796</v>
      </c>
      <c r="J44933" s="51">
        <v>81.070863167749508</v>
      </c>
      <c r="K44933" s="53">
        <v>1662.75816033716</v>
      </c>
      <c r="L44933" s="51">
        <v>216.18896844733203</v>
      </c>
    </row>
    <row r="44934" spans="1:12" ht="21.6" customHeight="1" x14ac:dyDescent="0.3">
      <c r="A44934" s="46" t="s">
        <v>44957</v>
      </c>
      <c r="B44934" s="47">
        <v>0.13001828744806401</v>
      </c>
      <c r="C44934" s="48">
        <v>1.93845063640409E-3</v>
      </c>
      <c r="D44934" s="49">
        <v>2.5203403204786961E-4</v>
      </c>
      <c r="E44934" s="48">
        <v>9.2938749025697699E-4</v>
      </c>
      <c r="F44934" s="49">
        <v>1.2083736985886643E-4</v>
      </c>
      <c r="G44934" s="50">
        <v>1007.58737485425</v>
      </c>
      <c r="H44934" s="51">
        <v>131.0047849328401</v>
      </c>
      <c r="I44934" s="52">
        <v>604.55242491255501</v>
      </c>
      <c r="J44934" s="51">
        <v>78.602870959704717</v>
      </c>
      <c r="K44934" s="53">
        <v>1612.13979976681</v>
      </c>
      <c r="L44934" s="51">
        <v>209.60765589254481</v>
      </c>
    </row>
    <row r="44935" spans="1:12" ht="21.6" customHeight="1" x14ac:dyDescent="0.3">
      <c r="A44935" s="46" t="s">
        <v>44958</v>
      </c>
      <c r="B44935" s="47">
        <v>0.13001828744806401</v>
      </c>
      <c r="C44935" s="48">
        <v>1.9851327500454998E-3</v>
      </c>
      <c r="D44935" s="49">
        <v>2.5810356051798162E-4</v>
      </c>
      <c r="E44935" s="48">
        <v>9.5497107929155996E-4</v>
      </c>
      <c r="F44935" s="49">
        <v>1.2416370429191797E-4</v>
      </c>
      <c r="G44935" s="50">
        <v>1018.72129449085</v>
      </c>
      <c r="H44935" s="51">
        <v>132.45239809657522</v>
      </c>
      <c r="I44935" s="52">
        <v>611.23277669451204</v>
      </c>
      <c r="J44935" s="51">
        <v>79.471438857945387</v>
      </c>
      <c r="K44935" s="53">
        <v>1629.9540711853599</v>
      </c>
      <c r="L44935" s="51">
        <v>211.9238369545206</v>
      </c>
    </row>
    <row r="44936" spans="1:12" ht="21.6" customHeight="1" x14ac:dyDescent="0.3">
      <c r="A44936" s="46" t="s">
        <v>44959</v>
      </c>
      <c r="B44936" s="47">
        <v>0.13001828744806401</v>
      </c>
      <c r="C44936" s="48">
        <v>1.9142336178836E-3</v>
      </c>
      <c r="D44936" s="49">
        <v>2.4888537677273743E-4</v>
      </c>
      <c r="E44936" s="48">
        <v>9.18919397028319E-4</v>
      </c>
      <c r="F44936" s="49">
        <v>1.1947632630442964E-4</v>
      </c>
      <c r="G44936" s="50">
        <v>988.01793006818298</v>
      </c>
      <c r="H44936" s="51">
        <v>128.46039923544623</v>
      </c>
      <c r="I44936" s="52">
        <v>592.81075804090904</v>
      </c>
      <c r="J44936" s="51">
        <v>77.07623954126764</v>
      </c>
      <c r="K44936" s="53">
        <v>1580.8286881090901</v>
      </c>
      <c r="L44936" s="51">
        <v>205.53663877671386</v>
      </c>
    </row>
    <row r="44937" spans="1:12" ht="21.6" customHeight="1" x14ac:dyDescent="0.3">
      <c r="A44937" s="46" t="s">
        <v>44960</v>
      </c>
      <c r="B44937" s="47">
        <v>0.13001828744806401</v>
      </c>
      <c r="C44937" s="48">
        <v>1.9546181417913E-3</v>
      </c>
      <c r="D44937" s="49">
        <v>2.5413610341062199E-4</v>
      </c>
      <c r="E44937" s="48">
        <v>9.4253207540837805E-4</v>
      </c>
      <c r="F44937" s="49">
        <v>1.2254640630946685E-4</v>
      </c>
      <c r="G44937" s="50">
        <v>1015.01189178532</v>
      </c>
      <c r="H44937" s="51">
        <v>131.97010790934698</v>
      </c>
      <c r="I44937" s="52">
        <v>609.00713507119497</v>
      </c>
      <c r="J44937" s="51">
        <v>79.182064745608571</v>
      </c>
      <c r="K44937" s="53">
        <v>1624.01902685652</v>
      </c>
      <c r="L44937" s="51">
        <v>211.15217265495556</v>
      </c>
    </row>
    <row r="44938" spans="1:12" ht="21.6" customHeight="1" x14ac:dyDescent="0.3">
      <c r="A44938" s="46" t="s">
        <v>44961</v>
      </c>
      <c r="B44938" s="47">
        <v>0.13001828744806401</v>
      </c>
      <c r="C44938" s="48">
        <v>1.8852832698912801E-3</v>
      </c>
      <c r="D44938" s="49">
        <v>2.4512130210575052E-4</v>
      </c>
      <c r="E44938" s="48">
        <v>9.0715577851458395E-4</v>
      </c>
      <c r="F44938" s="49">
        <v>1.1794684077108147E-4</v>
      </c>
      <c r="G44938" s="50">
        <v>984.39387825716904</v>
      </c>
      <c r="H44938" s="51">
        <v>127.98920622535513</v>
      </c>
      <c r="I44938" s="52">
        <v>590.63632695430101</v>
      </c>
      <c r="J44938" s="51">
        <v>76.793523735213029</v>
      </c>
      <c r="K44938" s="53">
        <v>1575.03020521147</v>
      </c>
      <c r="L44938" s="51">
        <v>204.78272996056816</v>
      </c>
    </row>
    <row r="44939" spans="1:12" ht="21.6" customHeight="1" x14ac:dyDescent="0.3">
      <c r="A44939" s="46" t="s">
        <v>44962</v>
      </c>
      <c r="B44939" s="47">
        <v>0.13001828744806401</v>
      </c>
      <c r="C44939" s="48">
        <v>2.0379134090433202E-3</v>
      </c>
      <c r="D44939" s="49">
        <v>2.6496601141125844E-4</v>
      </c>
      <c r="E44939" s="48">
        <v>9.7226725010035901E-4</v>
      </c>
      <c r="F44939" s="49">
        <v>1.2641252279988721E-4</v>
      </c>
      <c r="G44939" s="50">
        <v>1042.8349971852299</v>
      </c>
      <c r="H44939" s="51">
        <v>135.58762042493024</v>
      </c>
      <c r="I44939" s="52">
        <v>625.70099831113998</v>
      </c>
      <c r="J44939" s="51">
        <v>81.352572254958417</v>
      </c>
      <c r="K44939" s="53">
        <v>1668.5359954963701</v>
      </c>
      <c r="L44939" s="51">
        <v>216.94019267988864</v>
      </c>
    </row>
    <row r="44940" spans="1:12" ht="21.6" customHeight="1" x14ac:dyDescent="0.3">
      <c r="A44940" s="46" t="s">
        <v>44963</v>
      </c>
      <c r="B44940" s="47">
        <v>0.13001828744806401</v>
      </c>
      <c r="C44940" s="48">
        <v>1.9644544528802199E-3</v>
      </c>
      <c r="D44940" s="49">
        <v>2.5541500373320975E-4</v>
      </c>
      <c r="E44940" s="48">
        <v>9.3477635833103705E-4</v>
      </c>
      <c r="F44940" s="49">
        <v>1.2153802125713927E-4</v>
      </c>
      <c r="G44940" s="50">
        <v>1011.10598806229</v>
      </c>
      <c r="H44940" s="51">
        <v>131.46226899634161</v>
      </c>
      <c r="I44940" s="52">
        <v>606.66359283737995</v>
      </c>
      <c r="J44940" s="51">
        <v>78.877361397805728</v>
      </c>
      <c r="K44940" s="53">
        <v>1617.76958089967</v>
      </c>
      <c r="L44940" s="51">
        <v>210.33963039414732</v>
      </c>
    </row>
    <row r="44941" spans="1:12" ht="21.6" customHeight="1" x14ac:dyDescent="0.3">
      <c r="A44941" s="46" t="s">
        <v>44964</v>
      </c>
      <c r="B44941" s="47">
        <v>0.13001828744806401</v>
      </c>
      <c r="C44941" s="48">
        <v>2.0064486047651499E-3</v>
      </c>
      <c r="D44941" s="49">
        <v>2.6087501144412222E-4</v>
      </c>
      <c r="E44941" s="48">
        <v>9.5943445160508796E-4</v>
      </c>
      <c r="F44941" s="49">
        <v>1.2474402431636599E-4</v>
      </c>
      <c r="G44941" s="50">
        <v>1039.0092479863499</v>
      </c>
      <c r="H44941" s="51">
        <v>135.09020306588607</v>
      </c>
      <c r="I44941" s="52">
        <v>623.40554879181195</v>
      </c>
      <c r="J44941" s="51">
        <v>81.054121839531902</v>
      </c>
      <c r="K44941" s="53">
        <v>1662.4147967781601</v>
      </c>
      <c r="L44941" s="51">
        <v>216.14432490541799</v>
      </c>
    </row>
    <row r="44942" spans="1:12" ht="21.6" customHeight="1" x14ac:dyDescent="0.3">
      <c r="A44942" s="46" t="s">
        <v>44965</v>
      </c>
      <c r="B44942" s="47">
        <v>0.13001828744806401</v>
      </c>
      <c r="C44942" s="48">
        <v>1.9346034302941599E-3</v>
      </c>
      <c r="D44942" s="49">
        <v>2.5153382489799677E-4</v>
      </c>
      <c r="E44942" s="48">
        <v>9.2264032658929095E-4</v>
      </c>
      <c r="F44942" s="49">
        <v>1.1996011519366209E-4</v>
      </c>
      <c r="G44942" s="50">
        <v>1007.36829180085</v>
      </c>
      <c r="H44942" s="51">
        <v>130.97630012942815</v>
      </c>
      <c r="I44942" s="52">
        <v>604.42097508051404</v>
      </c>
      <c r="J44942" s="51">
        <v>78.585780077657404</v>
      </c>
      <c r="K44942" s="53">
        <v>1611.7892668813699</v>
      </c>
      <c r="L44942" s="51">
        <v>209.56208020708556</v>
      </c>
    </row>
    <row r="44943" spans="1:12" ht="21.6" customHeight="1" x14ac:dyDescent="0.3">
      <c r="A44943" s="46" t="s">
        <v>44966</v>
      </c>
      <c r="B44943" s="47">
        <v>0.13001828744806401</v>
      </c>
      <c r="C44943" s="48">
        <v>1.9813793777760302E-3</v>
      </c>
      <c r="D44943" s="49">
        <v>2.5761555348335013E-4</v>
      </c>
      <c r="E44943" s="48">
        <v>9.48365353081642E-4</v>
      </c>
      <c r="F44943" s="49">
        <v>1.2330483908275366E-4</v>
      </c>
      <c r="G44943" s="50">
        <v>1018.5068999510499</v>
      </c>
      <c r="H44943" s="51">
        <v>132.42452288567219</v>
      </c>
      <c r="I44943" s="52">
        <v>611.10413997063495</v>
      </c>
      <c r="J44943" s="51">
        <v>79.454713731403956</v>
      </c>
      <c r="K44943" s="53">
        <v>1629.61103992169</v>
      </c>
      <c r="L44943" s="51">
        <v>211.87923661707615</v>
      </c>
    </row>
    <row r="44944" spans="1:12" ht="21.6" customHeight="1" x14ac:dyDescent="0.3">
      <c r="A44944" s="46" t="s">
        <v>44967</v>
      </c>
      <c r="B44944" s="47">
        <v>0.13001828744806401</v>
      </c>
      <c r="C44944" s="48">
        <v>1.9103894405071199E-3</v>
      </c>
      <c r="D44944" s="49">
        <v>2.4838556341360088E-4</v>
      </c>
      <c r="E44944" s="48">
        <v>9.1217223336063295E-4</v>
      </c>
      <c r="F44944" s="49">
        <v>1.1859907163922529E-4</v>
      </c>
      <c r="G44944" s="50">
        <v>987.79905469936</v>
      </c>
      <c r="H44944" s="51">
        <v>128.43194143482731</v>
      </c>
      <c r="I44944" s="52">
        <v>592.67943281961595</v>
      </c>
      <c r="J44944" s="51">
        <v>77.059164860896374</v>
      </c>
      <c r="K44944" s="53">
        <v>1580.47848751897</v>
      </c>
      <c r="L44944" s="51">
        <v>205.49110629572368</v>
      </c>
    </row>
    <row r="44945" spans="1:12" ht="21.6" customHeight="1" x14ac:dyDescent="0.3">
      <c r="A44945" s="46" t="s">
        <v>44968</v>
      </c>
      <c r="B44945" s="47">
        <v>0.13001828744806401</v>
      </c>
      <c r="C44945" s="48">
        <v>1.95088012052174E-3</v>
      </c>
      <c r="D44945" s="49">
        <v>2.5365009228670937E-4</v>
      </c>
      <c r="E44945" s="48">
        <v>9.3592634919845998E-4</v>
      </c>
      <c r="F44945" s="49">
        <v>1.2168754110030251E-4</v>
      </c>
      <c r="G44945" s="50">
        <v>1014.7985498855199</v>
      </c>
      <c r="H44945" s="51">
        <v>131.94236956089406</v>
      </c>
      <c r="I44945" s="52">
        <v>608.87912993131397</v>
      </c>
      <c r="J44945" s="51">
        <v>79.1654217365367</v>
      </c>
      <c r="K44945" s="53">
        <v>1623.6776798168301</v>
      </c>
      <c r="L44945" s="51">
        <v>211.10779129743077</v>
      </c>
    </row>
    <row r="44946" spans="1:12" ht="21.6" customHeight="1" x14ac:dyDescent="0.3">
      <c r="A44946" s="46" t="s">
        <v>44969</v>
      </c>
      <c r="B44946" s="47">
        <v>0.13001828744806401</v>
      </c>
      <c r="C44946" s="48">
        <v>1.8814544435147101E-3</v>
      </c>
      <c r="D44946" s="49">
        <v>2.4462348465733289E-4</v>
      </c>
      <c r="E44946" s="48">
        <v>9.0040861484689801E-4</v>
      </c>
      <c r="F44946" s="49">
        <v>1.1706958610587714E-4</v>
      </c>
      <c r="G44946" s="50">
        <v>984.17605552834004</v>
      </c>
      <c r="H44946" s="51">
        <v>127.96088528718552</v>
      </c>
      <c r="I44946" s="52">
        <v>590.50563331700403</v>
      </c>
      <c r="J44946" s="51">
        <v>76.776531172311309</v>
      </c>
      <c r="K44946" s="53">
        <v>1574.68168884534</v>
      </c>
      <c r="L44946" s="51">
        <v>204.73741645949684</v>
      </c>
    </row>
    <row r="44947" spans="1:12" ht="21.6" customHeight="1" x14ac:dyDescent="0.3">
      <c r="A44947" s="46" t="s">
        <v>44970</v>
      </c>
      <c r="B44947" s="47">
        <v>0.13001828744806401</v>
      </c>
      <c r="C44947" s="48">
        <v>2.00666860798659E-3</v>
      </c>
      <c r="D44947" s="49">
        <v>2.6090361588620693E-4</v>
      </c>
      <c r="E44947" s="48">
        <v>9.20090319144882E-4</v>
      </c>
      <c r="F44947" s="49">
        <v>1.1962856759276023E-4</v>
      </c>
      <c r="G44947" s="50">
        <v>1040.95881296928</v>
      </c>
      <c r="H44947" s="51">
        <v>135.34368216623534</v>
      </c>
      <c r="I44947" s="52">
        <v>624.575287781572</v>
      </c>
      <c r="J44947" s="51">
        <v>81.20620929974173</v>
      </c>
      <c r="K44947" s="53">
        <v>1665.53410075085</v>
      </c>
      <c r="L44947" s="51">
        <v>216.54989146597705</v>
      </c>
    </row>
    <row r="44948" spans="1:12" ht="21.6" customHeight="1" x14ac:dyDescent="0.3">
      <c r="A44948" s="46" t="s">
        <v>44971</v>
      </c>
      <c r="B44948" s="47">
        <v>0.13001828744806401</v>
      </c>
      <c r="C44948" s="48">
        <v>1.93384847132526E-3</v>
      </c>
      <c r="D44948" s="49">
        <v>2.5143566642576683E-4</v>
      </c>
      <c r="E44948" s="48">
        <v>8.8400052870805804E-4</v>
      </c>
      <c r="F44948" s="49">
        <v>1.1493623484580486E-4</v>
      </c>
      <c r="G44948" s="50">
        <v>1009.2652801857899</v>
      </c>
      <c r="H44948" s="51">
        <v>131.2229433105469</v>
      </c>
      <c r="I44948" s="52">
        <v>605.55916811147995</v>
      </c>
      <c r="J44948" s="51">
        <v>78.733765986328919</v>
      </c>
      <c r="K44948" s="53">
        <v>1614.82444829727</v>
      </c>
      <c r="L44948" s="51">
        <v>209.95670929687583</v>
      </c>
    </row>
    <row r="44949" spans="1:12" ht="21.6" customHeight="1" x14ac:dyDescent="0.3">
      <c r="A44949" s="46" t="s">
        <v>44972</v>
      </c>
      <c r="B44949" s="47">
        <v>0.13001828744806401</v>
      </c>
      <c r="C44949" s="48">
        <v>1.97518323322767E-3</v>
      </c>
      <c r="D44949" s="49">
        <v>2.5680994138039165E-4</v>
      </c>
      <c r="E44949" s="48">
        <v>9.0725752064961204E-4</v>
      </c>
      <c r="F44949" s="49">
        <v>1.1796006910923913E-4</v>
      </c>
      <c r="G44949" s="50">
        <v>1037.1306714893401</v>
      </c>
      <c r="H44949" s="51">
        <v>134.84595376690467</v>
      </c>
      <c r="I44949" s="52">
        <v>622.27840289360597</v>
      </c>
      <c r="J44949" s="51">
        <v>80.907572260143056</v>
      </c>
      <c r="K44949" s="53">
        <v>1659.4090743829499</v>
      </c>
      <c r="L44949" s="51">
        <v>215.75352602704771</v>
      </c>
    </row>
    <row r="44950" spans="1:12" ht="21.6" customHeight="1" x14ac:dyDescent="0.3">
      <c r="A44950" s="46" t="s">
        <v>44973</v>
      </c>
      <c r="B44950" s="47">
        <v>0.13001828744806401</v>
      </c>
      <c r="C44950" s="48">
        <v>1.9039806013867199E-3</v>
      </c>
      <c r="D44950" s="49">
        <v>2.4755229712663634E-4</v>
      </c>
      <c r="E44950" s="48">
        <v>8.7186449696631204E-4</v>
      </c>
      <c r="F44950" s="49">
        <v>1.1335832878232769E-4</v>
      </c>
      <c r="G44950" s="50">
        <v>1005.52550024751</v>
      </c>
      <c r="H44950" s="51">
        <v>130.73670352753911</v>
      </c>
      <c r="I44950" s="52">
        <v>603.31530014851</v>
      </c>
      <c r="J44950" s="51">
        <v>78.442022116523987</v>
      </c>
      <c r="K44950" s="53">
        <v>1608.8408003960201</v>
      </c>
      <c r="L44950" s="51">
        <v>209.17872564406309</v>
      </c>
    </row>
    <row r="44951" spans="1:12" ht="21.6" customHeight="1" x14ac:dyDescent="0.3">
      <c r="A44951" s="46" t="s">
        <v>44974</v>
      </c>
      <c r="B44951" s="47">
        <v>0.13001828744806401</v>
      </c>
      <c r="C44951" s="48">
        <v>1.95078517699964E-3</v>
      </c>
      <c r="D44951" s="49">
        <v>2.5363774789256165E-4</v>
      </c>
      <c r="E44951" s="48">
        <v>8.9724188366836299E-4</v>
      </c>
      <c r="F44951" s="49">
        <v>1.1665785314123563E-4</v>
      </c>
      <c r="G44951" s="50">
        <v>1016.6696859601</v>
      </c>
      <c r="H44951" s="51">
        <v>132.18565146889324</v>
      </c>
      <c r="I44951" s="52">
        <v>610.00181157606005</v>
      </c>
      <c r="J44951" s="51">
        <v>79.311390881335953</v>
      </c>
      <c r="K44951" s="53">
        <v>1626.6714975361599</v>
      </c>
      <c r="L44951" s="51">
        <v>211.49704235022921</v>
      </c>
    </row>
    <row r="44952" spans="1:12" ht="21.6" customHeight="1" x14ac:dyDescent="0.3">
      <c r="A44952" s="46" t="s">
        <v>44975</v>
      </c>
      <c r="B44952" s="47">
        <v>0.13001828744806401</v>
      </c>
      <c r="C44952" s="48">
        <v>1.8804096958118001E-3</v>
      </c>
      <c r="D44952" s="49">
        <v>2.4448764835018522E-4</v>
      </c>
      <c r="E44952" s="48">
        <v>8.6239266676785395E-4</v>
      </c>
      <c r="F44952" s="49">
        <v>1.1212681764092532E-4</v>
      </c>
      <c r="G44952" s="50">
        <v>985.99595276990897</v>
      </c>
      <c r="H44952" s="51">
        <v>128.19750520986577</v>
      </c>
      <c r="I44952" s="52">
        <v>591.59757166194504</v>
      </c>
      <c r="J44952" s="51">
        <v>76.918503125919415</v>
      </c>
      <c r="K44952" s="53">
        <v>1577.59352443185</v>
      </c>
      <c r="L44952" s="51">
        <v>205.11600833578518</v>
      </c>
    </row>
    <row r="44953" spans="1:12" ht="21.6" customHeight="1" x14ac:dyDescent="0.3">
      <c r="A44953" s="46" t="s">
        <v>44976</v>
      </c>
      <c r="B44953" s="47">
        <v>0.13001828744806401</v>
      </c>
      <c r="C44953" s="48">
        <v>1.9202659805021599E-3</v>
      </c>
      <c r="D44953" s="49">
        <v>2.4966969422966832E-4</v>
      </c>
      <c r="E44953" s="48">
        <v>8.8480287978518098E-4</v>
      </c>
      <c r="F44953" s="49">
        <v>1.1504055515878449E-4</v>
      </c>
      <c r="G44953" s="50">
        <v>1012.9590170244099</v>
      </c>
      <c r="H44953" s="51">
        <v>131.70319664858809</v>
      </c>
      <c r="I44953" s="52">
        <v>607.77541021464594</v>
      </c>
      <c r="J44953" s="51">
        <v>79.021917989152854</v>
      </c>
      <c r="K44953" s="53">
        <v>1620.7344272390501</v>
      </c>
      <c r="L44953" s="51">
        <v>210.72511463774094</v>
      </c>
    </row>
    <row r="44954" spans="1:12" ht="21.6" customHeight="1" x14ac:dyDescent="0.3">
      <c r="A44954" s="46" t="s">
        <v>44977</v>
      </c>
      <c r="B44954" s="47">
        <v>0.13001828744806401</v>
      </c>
      <c r="C44954" s="48">
        <v>1.85145836845442E-3</v>
      </c>
      <c r="D44954" s="49">
        <v>2.4072344634783039E-4</v>
      </c>
      <c r="E44954" s="48">
        <v>8.5062904825411803E-4</v>
      </c>
      <c r="F44954" s="49">
        <v>1.1059733210757703E-4</v>
      </c>
      <c r="G44954" s="50">
        <v>982.37093386295101</v>
      </c>
      <c r="H44954" s="51">
        <v>127.72618645961624</v>
      </c>
      <c r="I44954" s="52">
        <v>589.42256031777003</v>
      </c>
      <c r="J44954" s="51">
        <v>76.635711875769672</v>
      </c>
      <c r="K44954" s="53">
        <v>1571.79349418072</v>
      </c>
      <c r="L44954" s="51">
        <v>204.36189833538592</v>
      </c>
    </row>
    <row r="44955" spans="1:12" ht="21.6" customHeight="1" x14ac:dyDescent="0.3">
      <c r="A44955" s="46" t="s">
        <v>44978</v>
      </c>
      <c r="B44955" s="47">
        <v>0.13001828744806401</v>
      </c>
      <c r="C44955" s="48">
        <v>2.0035027054422202E-3</v>
      </c>
      <c r="D44955" s="49">
        <v>2.6049199065916051E-4</v>
      </c>
      <c r="E44955" s="48">
        <v>9.1429236550088198E-4</v>
      </c>
      <c r="F44955" s="49">
        <v>1.1887472758926408E-4</v>
      </c>
      <c r="G44955" s="50">
        <v>1040.781045314</v>
      </c>
      <c r="H44955" s="51">
        <v>135.32056912013221</v>
      </c>
      <c r="I44955" s="52">
        <v>624.468627188401</v>
      </c>
      <c r="J44955" s="51">
        <v>81.192341472079448</v>
      </c>
      <c r="K44955" s="53">
        <v>1665.2496725024</v>
      </c>
      <c r="L44955" s="51">
        <v>216.51291059221165</v>
      </c>
    </row>
    <row r="44956" spans="1:12" ht="21.6" customHeight="1" x14ac:dyDescent="0.3">
      <c r="A44956" s="46" t="s">
        <v>44979</v>
      </c>
      <c r="B44956" s="47">
        <v>0.13001828744806401</v>
      </c>
      <c r="C44956" s="48">
        <v>1.9305988024110399E-3</v>
      </c>
      <c r="D44956" s="49">
        <v>2.5101315003876675E-4</v>
      </c>
      <c r="E44956" s="48">
        <v>8.7807843310031399E-4</v>
      </c>
      <c r="F44956" s="49">
        <v>1.1416625411678227E-4</v>
      </c>
      <c r="G44956" s="50">
        <v>1009.08341702393</v>
      </c>
      <c r="H44956" s="51">
        <v>131.19929777369197</v>
      </c>
      <c r="I44956" s="52">
        <v>605.45005021436305</v>
      </c>
      <c r="J44956" s="51">
        <v>78.719578664215845</v>
      </c>
      <c r="K44956" s="53">
        <v>1614.5334672383001</v>
      </c>
      <c r="L44956" s="51">
        <v>209.91887643790781</v>
      </c>
    </row>
    <row r="44957" spans="1:12" ht="21.6" customHeight="1" x14ac:dyDescent="0.3">
      <c r="A44957" s="46" t="s">
        <v>44980</v>
      </c>
      <c r="B44957" s="47">
        <v>0.13001828744806401</v>
      </c>
      <c r="C44957" s="48">
        <v>1.97202761655862E-3</v>
      </c>
      <c r="D44957" s="49">
        <v>2.5639965350523922E-4</v>
      </c>
      <c r="E44957" s="48">
        <v>9.0145956700561202E-4</v>
      </c>
      <c r="F44957" s="49">
        <v>1.1720622910574298E-4</v>
      </c>
      <c r="G44957" s="50">
        <v>1036.95360915122</v>
      </c>
      <c r="H44957" s="51">
        <v>134.82293242493074</v>
      </c>
      <c r="I44957" s="52">
        <v>622.17216549073396</v>
      </c>
      <c r="J44957" s="51">
        <v>80.893759454958698</v>
      </c>
      <c r="K44957" s="53">
        <v>1659.1257746419501</v>
      </c>
      <c r="L44957" s="51">
        <v>215.71669187988942</v>
      </c>
    </row>
    <row r="44958" spans="1:12" ht="21.6" customHeight="1" x14ac:dyDescent="0.3">
      <c r="A44958" s="46" t="s">
        <v>44981</v>
      </c>
      <c r="B44958" s="47">
        <v>0.13001828744806401</v>
      </c>
      <c r="C44958" s="48">
        <v>1.9007412183478299E-3</v>
      </c>
      <c r="D44958" s="49">
        <v>2.4713111809153155E-4</v>
      </c>
      <c r="E44958" s="48">
        <v>8.6594240135856799E-4</v>
      </c>
      <c r="F44958" s="49">
        <v>1.125883480533051E-4</v>
      </c>
      <c r="G44958" s="50">
        <v>1005.34434240282</v>
      </c>
      <c r="H44958" s="51">
        <v>130.71314969481475</v>
      </c>
      <c r="I44958" s="52">
        <v>603.20660544169198</v>
      </c>
      <c r="J44958" s="51">
        <v>78.427889816888836</v>
      </c>
      <c r="K44958" s="53">
        <v>1608.5509478445099</v>
      </c>
      <c r="L44958" s="51">
        <v>209.14103951170358</v>
      </c>
    </row>
    <row r="44959" spans="1:12" ht="21.6" customHeight="1" x14ac:dyDescent="0.3">
      <c r="A44959" s="46" t="s">
        <v>44982</v>
      </c>
      <c r="B44959" s="47">
        <v>0.13001828744806401</v>
      </c>
      <c r="C44959" s="48">
        <v>1.94763152744612E-3</v>
      </c>
      <c r="D44959" s="49">
        <v>2.5322771577840163E-4</v>
      </c>
      <c r="E44959" s="48">
        <v>8.9144393002436298E-4</v>
      </c>
      <c r="F44959" s="49">
        <v>1.1590401313773949E-4</v>
      </c>
      <c r="G44959" s="50">
        <v>1016.4927585099</v>
      </c>
      <c r="H44959" s="51">
        <v>132.16264766481569</v>
      </c>
      <c r="I44959" s="52">
        <v>609.89565510594196</v>
      </c>
      <c r="J44959" s="51">
        <v>79.297588598889675</v>
      </c>
      <c r="K44959" s="53">
        <v>1626.3884136158399</v>
      </c>
      <c r="L44959" s="51">
        <v>211.46023626370538</v>
      </c>
    </row>
    <row r="44960" spans="1:12" ht="21.6" customHeight="1" x14ac:dyDescent="0.3">
      <c r="A44960" s="46" t="s">
        <v>44983</v>
      </c>
      <c r="B44960" s="47">
        <v>0.13001828744806401</v>
      </c>
      <c r="C44960" s="48">
        <v>1.87717227988845E-3</v>
      </c>
      <c r="D44960" s="49">
        <v>2.4406672507607416E-4</v>
      </c>
      <c r="E44960" s="48">
        <v>8.5647057116010903E-4</v>
      </c>
      <c r="F44960" s="49">
        <v>1.1135683691190262E-4</v>
      </c>
      <c r="G44960" s="50">
        <v>985.814929813135</v>
      </c>
      <c r="H44960" s="51">
        <v>128.17396891503722</v>
      </c>
      <c r="I44960" s="52">
        <v>591.48895788788104</v>
      </c>
      <c r="J44960" s="51">
        <v>76.904381349022344</v>
      </c>
      <c r="K44960" s="53">
        <v>1577.3038877010099</v>
      </c>
      <c r="L44960" s="51">
        <v>205.07835026405957</v>
      </c>
    </row>
    <row r="44961" spans="1:12" ht="21.6" customHeight="1" x14ac:dyDescent="0.3">
      <c r="A44961" s="46" t="s">
        <v>44984</v>
      </c>
      <c r="B44961" s="47">
        <v>0.13001828744806401</v>
      </c>
      <c r="C44961" s="48">
        <v>1.9171223011856999E-3</v>
      </c>
      <c r="D44961" s="49">
        <v>2.4926095842865627E-4</v>
      </c>
      <c r="E44961" s="48">
        <v>8.7900492614118204E-4</v>
      </c>
      <c r="F44961" s="49">
        <v>1.1428671515528849E-4</v>
      </c>
      <c r="G44961" s="50">
        <v>1012.78277324761</v>
      </c>
      <c r="H44961" s="51">
        <v>131.68028173455519</v>
      </c>
      <c r="I44961" s="52">
        <v>607.66966394856604</v>
      </c>
      <c r="J44961" s="51">
        <v>79.008169040733122</v>
      </c>
      <c r="K44961" s="53">
        <v>1620.45243719617</v>
      </c>
      <c r="L44961" s="51">
        <v>210.68845077528832</v>
      </c>
    </row>
    <row r="44962" spans="1:12" ht="21.6" customHeight="1" x14ac:dyDescent="0.3">
      <c r="A44962" s="46" t="s">
        <v>44985</v>
      </c>
      <c r="B44962" s="47">
        <v>0.13001828744806401</v>
      </c>
      <c r="C44962" s="48">
        <v>1.8482309227681199E-3</v>
      </c>
      <c r="D44962" s="49">
        <v>2.4030381938686601E-4</v>
      </c>
      <c r="E44962" s="48">
        <v>8.44706952646373E-4</v>
      </c>
      <c r="F44962" s="49">
        <v>1.0982735137855432E-4</v>
      </c>
      <c r="G44962" s="50">
        <v>982.19059457957496</v>
      </c>
      <c r="H44962" s="51">
        <v>127.70273905483208</v>
      </c>
      <c r="I44962" s="52">
        <v>589.31435674774502</v>
      </c>
      <c r="J44962" s="51">
        <v>76.621643432899248</v>
      </c>
      <c r="K44962" s="53">
        <v>1571.50495132732</v>
      </c>
      <c r="L44962" s="51">
        <v>204.32438248773133</v>
      </c>
    </row>
    <row r="44963" spans="1:12" ht="21.6" customHeight="1" x14ac:dyDescent="0.3">
      <c r="A44963" s="46" t="s">
        <v>44986</v>
      </c>
      <c r="B44963" s="47">
        <v>0.13001828744806401</v>
      </c>
      <c r="C44963" s="48">
        <v>2.01739797934271E-3</v>
      </c>
      <c r="D44963" s="49">
        <v>2.6229863037532399E-4</v>
      </c>
      <c r="E44963" s="48">
        <v>9.2169426413837602E-4</v>
      </c>
      <c r="F44963" s="49">
        <v>1.1983710977397521E-4</v>
      </c>
      <c r="G44963" s="50">
        <v>1041.7510710489801</v>
      </c>
      <c r="H44963" s="51">
        <v>135.44669020497486</v>
      </c>
      <c r="I44963" s="52">
        <v>625.05064262939095</v>
      </c>
      <c r="J44963" s="51">
        <v>81.268014122985292</v>
      </c>
      <c r="K44963" s="53">
        <v>1666.8017136783701</v>
      </c>
      <c r="L44963" s="51">
        <v>216.71470432796013</v>
      </c>
    </row>
    <row r="44964" spans="1:12" ht="21.6" customHeight="1" x14ac:dyDescent="0.3">
      <c r="A44964" s="46" t="s">
        <v>44987</v>
      </c>
      <c r="B44964" s="47">
        <v>0.13001828744806401</v>
      </c>
      <c r="C44964" s="48">
        <v>1.9444113101201701E-3</v>
      </c>
      <c r="D44964" s="49">
        <v>2.5280902863647101E-4</v>
      </c>
      <c r="E44964" s="48">
        <v>8.8607254961086399E-4</v>
      </c>
      <c r="F44964" s="49">
        <v>1.1520563545514428E-4</v>
      </c>
      <c r="G44964" s="50">
        <v>1010.05135594955</v>
      </c>
      <c r="H44964" s="51">
        <v>131.32514753515542</v>
      </c>
      <c r="I44964" s="52">
        <v>606.03081356972996</v>
      </c>
      <c r="J44964" s="51">
        <v>78.795088521093248</v>
      </c>
      <c r="K44964" s="53">
        <v>1616.0821695192799</v>
      </c>
      <c r="L44964" s="51">
        <v>210.12023605624867</v>
      </c>
    </row>
    <row r="44965" spans="1:12" ht="21.6" customHeight="1" x14ac:dyDescent="0.3">
      <c r="A44965" s="46" t="s">
        <v>44988</v>
      </c>
      <c r="B44965" s="47">
        <v>0.13001828744806401</v>
      </c>
      <c r="C44965" s="48">
        <v>1.9859561271232699E-3</v>
      </c>
      <c r="D44965" s="49">
        <v>2.5821061459555726E-4</v>
      </c>
      <c r="E44965" s="48">
        <v>9.0925527236238404E-4</v>
      </c>
      <c r="F44965" s="49">
        <v>1.1821981336568019E-4</v>
      </c>
      <c r="G44965" s="50">
        <v>1037.9297255144299</v>
      </c>
      <c r="H44965" s="51">
        <v>134.94984540282533</v>
      </c>
      <c r="I44965" s="52">
        <v>622.75783530865897</v>
      </c>
      <c r="J44965" s="51">
        <v>80.969907241695324</v>
      </c>
      <c r="K44965" s="53">
        <v>1660.6875608230901</v>
      </c>
      <c r="L44965" s="51">
        <v>215.91975264452066</v>
      </c>
    </row>
    <row r="44966" spans="1:12" ht="21.6" customHeight="1" x14ac:dyDescent="0.3">
      <c r="A44966" s="46" t="s">
        <v>44989</v>
      </c>
      <c r="B44966" s="47">
        <v>0.13001828744806401</v>
      </c>
      <c r="C44966" s="48">
        <v>1.91458232312192E-3</v>
      </c>
      <c r="D44966" s="49">
        <v>2.4893071483064798E-4</v>
      </c>
      <c r="E44966" s="48">
        <v>8.7430894254694898E-4</v>
      </c>
      <c r="F44966" s="49">
        <v>1.1367615141048209E-4</v>
      </c>
      <c r="G44966" s="50">
        <v>1006.3178128731799</v>
      </c>
      <c r="H44966" s="51">
        <v>130.8397186582522</v>
      </c>
      <c r="I44966" s="52">
        <v>603.79068772390895</v>
      </c>
      <c r="J44966" s="51">
        <v>78.503831194951445</v>
      </c>
      <c r="K44966" s="53">
        <v>1610.1085005970899</v>
      </c>
      <c r="L44966" s="51">
        <v>209.34354985320363</v>
      </c>
    </row>
    <row r="44967" spans="1:12" ht="21.6" customHeight="1" x14ac:dyDescent="0.3">
      <c r="A44967" s="46" t="s">
        <v>44990</v>
      </c>
      <c r="B44967" s="47">
        <v>0.13001828744806401</v>
      </c>
      <c r="C44967" s="48">
        <v>1.9613862755882201E-3</v>
      </c>
      <c r="D44967" s="49">
        <v>2.5501608457611689E-4</v>
      </c>
      <c r="E44967" s="48">
        <v>8.9901223262526999E-4</v>
      </c>
      <c r="F44967" s="49">
        <v>1.1688803088079815E-4</v>
      </c>
      <c r="G44967" s="50">
        <v>1017.4501878738999</v>
      </c>
      <c r="H44967" s="51">
        <v>132.28713099107546</v>
      </c>
      <c r="I44967" s="52">
        <v>610.47011272434304</v>
      </c>
      <c r="J44967" s="51">
        <v>79.372278594645678</v>
      </c>
      <c r="K44967" s="53">
        <v>1627.9203005982399</v>
      </c>
      <c r="L44967" s="51">
        <v>211.65940958572114</v>
      </c>
    </row>
    <row r="44968" spans="1:12" ht="21.6" customHeight="1" x14ac:dyDescent="0.3">
      <c r="A44968" s="46" t="s">
        <v>44991</v>
      </c>
      <c r="B44968" s="47">
        <v>0.13001828744806401</v>
      </c>
      <c r="C44968" s="48">
        <v>1.89085439905386E-3</v>
      </c>
      <c r="D44968" s="49">
        <v>2.4584565077862111E-4</v>
      </c>
      <c r="E44968" s="48">
        <v>8.64622056601736E-4</v>
      </c>
      <c r="F44968" s="49">
        <v>1.1241667908918078E-4</v>
      </c>
      <c r="G44968" s="50">
        <v>986.77069512957803</v>
      </c>
      <c r="H44968" s="51">
        <v>128.29823588468341</v>
      </c>
      <c r="I44968" s="52">
        <v>592.062417077747</v>
      </c>
      <c r="J44968" s="51">
        <v>76.978941530810076</v>
      </c>
      <c r="K44968" s="53">
        <v>1578.83311220732</v>
      </c>
      <c r="L44968" s="51">
        <v>205.2771774154935</v>
      </c>
    </row>
    <row r="44969" spans="1:12" ht="21.6" customHeight="1" x14ac:dyDescent="0.3">
      <c r="A44969" s="46" t="s">
        <v>44992</v>
      </c>
      <c r="B44969" s="47">
        <v>0.13001828744806401</v>
      </c>
      <c r="C44969" s="48">
        <v>1.93090926607264E-3</v>
      </c>
      <c r="D44969" s="49">
        <v>2.5105351599236282E-4</v>
      </c>
      <c r="E44969" s="48">
        <v>8.8695495088259599E-4</v>
      </c>
      <c r="F44969" s="49">
        <v>1.1532036375733686E-4</v>
      </c>
      <c r="G44969" s="50">
        <v>1013.74610633932</v>
      </c>
      <c r="H44969" s="51">
        <v>131.80553265338139</v>
      </c>
      <c r="I44969" s="52">
        <v>608.24766380359495</v>
      </c>
      <c r="J44969" s="51">
        <v>79.083319592029213</v>
      </c>
      <c r="K44969" s="53">
        <v>1621.9937701429201</v>
      </c>
      <c r="L44969" s="51">
        <v>210.88885224541059</v>
      </c>
    </row>
    <row r="44970" spans="1:12" ht="21.6" customHeight="1" x14ac:dyDescent="0.3">
      <c r="A44970" s="46" t="s">
        <v>44993</v>
      </c>
      <c r="B44970" s="47">
        <v>0.13001828744806401</v>
      </c>
      <c r="C44970" s="48">
        <v>1.8619407614525699E-3</v>
      </c>
      <c r="D44970" s="49">
        <v>2.4208634913380742E-4</v>
      </c>
      <c r="E44970" s="48">
        <v>8.5321943432864402E-4</v>
      </c>
      <c r="F44970" s="49">
        <v>1.1093412966881622E-4</v>
      </c>
      <c r="G44970" s="50">
        <v>983.15172169661196</v>
      </c>
      <c r="H44970" s="51">
        <v>127.82770315660913</v>
      </c>
      <c r="I44970" s="52">
        <v>589.89103301796695</v>
      </c>
      <c r="J44970" s="51">
        <v>76.696621893965442</v>
      </c>
      <c r="K44970" s="53">
        <v>1573.04275471458</v>
      </c>
      <c r="L44970" s="51">
        <v>204.52432505057459</v>
      </c>
    </row>
    <row r="44971" spans="1:12" ht="21.6" customHeight="1" x14ac:dyDescent="0.3">
      <c r="A44971" s="46" t="s">
        <v>44994</v>
      </c>
      <c r="B44971" s="47">
        <v>0.13001828744806401</v>
      </c>
      <c r="C44971" s="48">
        <v>2.0139217931894899E-3</v>
      </c>
      <c r="D44971" s="49">
        <v>2.6184666260483161E-4</v>
      </c>
      <c r="E44971" s="48">
        <v>9.1566419406349396E-4</v>
      </c>
      <c r="F44971" s="49">
        <v>1.1905309038964722E-4</v>
      </c>
      <c r="G44971" s="50">
        <v>1041.55067887019</v>
      </c>
      <c r="H44971" s="51">
        <v>135.42063555707057</v>
      </c>
      <c r="I44971" s="52">
        <v>624.93040732211398</v>
      </c>
      <c r="J44971" s="51">
        <v>81.252381334242344</v>
      </c>
      <c r="K44971" s="53">
        <v>1666.4810861922999</v>
      </c>
      <c r="L44971" s="51">
        <v>216.6730168913129</v>
      </c>
    </row>
    <row r="44972" spans="1:12" ht="21.6" customHeight="1" x14ac:dyDescent="0.3">
      <c r="A44972" s="46" t="s">
        <v>44995</v>
      </c>
      <c r="B44972" s="47">
        <v>0.13001828744806401</v>
      </c>
      <c r="C44972" s="48">
        <v>1.94084838908811E-3</v>
      </c>
      <c r="D44972" s="49">
        <v>2.5234578374556986E-4</v>
      </c>
      <c r="E44972" s="48">
        <v>8.7991336764813705E-4</v>
      </c>
      <c r="F44972" s="49">
        <v>1.1440482916426951E-4</v>
      </c>
      <c r="G44972" s="50">
        <v>1009.84671970427</v>
      </c>
      <c r="H44972" s="51">
        <v>131.29854108099431</v>
      </c>
      <c r="I44972" s="52">
        <v>605.90803182256502</v>
      </c>
      <c r="J44972" s="51">
        <v>78.779124648596976</v>
      </c>
      <c r="K44972" s="53">
        <v>1615.75475152684</v>
      </c>
      <c r="L44972" s="51">
        <v>210.07766572959127</v>
      </c>
    </row>
    <row r="44973" spans="1:12" ht="21.6" customHeight="1" x14ac:dyDescent="0.3">
      <c r="A44973" s="46" t="s">
        <v>44996</v>
      </c>
      <c r="B44973" s="47">
        <v>0.13001828744806401</v>
      </c>
      <c r="C44973" s="48">
        <v>1.9824938727517798E-3</v>
      </c>
      <c r="D44973" s="49">
        <v>2.5776045821146654E-4</v>
      </c>
      <c r="E44973" s="48">
        <v>9.0322520228750197E-4</v>
      </c>
      <c r="F44973" s="49">
        <v>1.174357939813522E-4</v>
      </c>
      <c r="G44973" s="50">
        <v>1037.7303430921199</v>
      </c>
      <c r="H44973" s="51">
        <v>134.92392204172933</v>
      </c>
      <c r="I44973" s="52">
        <v>622.63820585527401</v>
      </c>
      <c r="J44973" s="51">
        <v>80.954353225037863</v>
      </c>
      <c r="K44973" s="53">
        <v>1660.3685489473901</v>
      </c>
      <c r="L44973" s="51">
        <v>215.87827526676719</v>
      </c>
    </row>
    <row r="44974" spans="1:12" ht="21.6" customHeight="1" x14ac:dyDescent="0.3">
      <c r="A44974" s="46" t="s">
        <v>44997</v>
      </c>
      <c r="B44974" s="47">
        <v>0.13001828744806401</v>
      </c>
      <c r="C44974" s="48">
        <v>1.91103333387158E-3</v>
      </c>
      <c r="D44974" s="49">
        <v>2.4846928132614719E-4</v>
      </c>
      <c r="E44974" s="48">
        <v>8.6814976058422204E-4</v>
      </c>
      <c r="F44974" s="49">
        <v>1.1287534511960734E-4</v>
      </c>
      <c r="G44974" s="50">
        <v>1006.11418638439</v>
      </c>
      <c r="H44974" s="51">
        <v>130.81324349090067</v>
      </c>
      <c r="I44974" s="52">
        <v>603.668511830635</v>
      </c>
      <c r="J44974" s="51">
        <v>78.487946094540533</v>
      </c>
      <c r="K44974" s="53">
        <v>1609.78269821502</v>
      </c>
      <c r="L44974" s="51">
        <v>209.30118958544119</v>
      </c>
    </row>
    <row r="44975" spans="1:12" ht="21.6" customHeight="1" x14ac:dyDescent="0.3">
      <c r="A44975" s="46" t="s">
        <v>44998</v>
      </c>
      <c r="B44975" s="47">
        <v>0.13001828744806401</v>
      </c>
      <c r="C44975" s="48">
        <v>1.95792668559126E-3</v>
      </c>
      <c r="D44975" s="49">
        <v>2.545662746094397E-4</v>
      </c>
      <c r="E44975" s="48">
        <v>8.9298216255038804E-4</v>
      </c>
      <c r="F44975" s="49">
        <v>1.1610401149647017E-4</v>
      </c>
      <c r="G44975" s="50">
        <v>1017.25099856181</v>
      </c>
      <c r="H44975" s="51">
        <v>132.26123273783955</v>
      </c>
      <c r="I44975" s="52">
        <v>610.35059913709097</v>
      </c>
      <c r="J44975" s="51">
        <v>79.356739642704383</v>
      </c>
      <c r="K44975" s="53">
        <v>1627.6015976989099</v>
      </c>
      <c r="L44975" s="51">
        <v>211.61797238054393</v>
      </c>
    </row>
    <row r="44976" spans="1:12" ht="21.6" customHeight="1" x14ac:dyDescent="0.3">
      <c r="A44976" s="46" t="s">
        <v>44999</v>
      </c>
      <c r="B44976" s="47">
        <v>0.13001828744806401</v>
      </c>
      <c r="C44976" s="48">
        <v>1.88730807417806E-3</v>
      </c>
      <c r="D44976" s="49">
        <v>2.4538456369153515E-4</v>
      </c>
      <c r="E44976" s="48">
        <v>8.5846287463900905E-4</v>
      </c>
      <c r="F44976" s="49">
        <v>1.1161587279830602E-4</v>
      </c>
      <c r="G44976" s="50">
        <v>986.56726175101198</v>
      </c>
      <c r="H44976" s="51">
        <v>128.2717858251925</v>
      </c>
      <c r="I44976" s="52">
        <v>591.94035705060696</v>
      </c>
      <c r="J44976" s="51">
        <v>76.963071495115457</v>
      </c>
      <c r="K44976" s="53">
        <v>1578.5076188016101</v>
      </c>
      <c r="L44976" s="51">
        <v>205.23485732030795</v>
      </c>
    </row>
    <row r="44977" spans="1:12" ht="21.6" customHeight="1" x14ac:dyDescent="0.3">
      <c r="A44977" s="46" t="s">
        <v>45000</v>
      </c>
      <c r="B44977" s="47">
        <v>0.13001828744806401</v>
      </c>
      <c r="C44977" s="48">
        <v>1.9274631803387499E-3</v>
      </c>
      <c r="D44977" s="49">
        <v>2.5060546182684325E-4</v>
      </c>
      <c r="E44977" s="48">
        <v>8.8092488080771403E-4</v>
      </c>
      <c r="F44977" s="49">
        <v>1.145363443730089E-4</v>
      </c>
      <c r="G44977" s="50">
        <v>1013.54789579776</v>
      </c>
      <c r="H44977" s="51">
        <v>131.7797616582136</v>
      </c>
      <c r="I44977" s="52">
        <v>608.12873747865603</v>
      </c>
      <c r="J44977" s="51">
        <v>79.067856994928164</v>
      </c>
      <c r="K44977" s="53">
        <v>1621.67663327641</v>
      </c>
      <c r="L44977" s="51">
        <v>210.84761865314175</v>
      </c>
    </row>
    <row r="44978" spans="1:12" ht="21.6" customHeight="1" x14ac:dyDescent="0.3">
      <c r="A44978" s="46" t="s">
        <v>45001</v>
      </c>
      <c r="B44978" s="47">
        <v>0.13001828744806401</v>
      </c>
      <c r="C44978" s="48">
        <v>1.8584079408398499E-3</v>
      </c>
      <c r="D44978" s="49">
        <v>2.4162701784788036E-4</v>
      </c>
      <c r="E44978" s="48">
        <v>8.4706025236591697E-4</v>
      </c>
      <c r="F44978" s="49">
        <v>1.1013332337794143E-4</v>
      </c>
      <c r="G44978" s="50">
        <v>982.94926708856599</v>
      </c>
      <c r="H44978" s="51">
        <v>127.80138035518502</v>
      </c>
      <c r="I44978" s="52">
        <v>589.76956025313996</v>
      </c>
      <c r="J44978" s="51">
        <v>76.680828213111056</v>
      </c>
      <c r="K44978" s="53">
        <v>1572.7188273417</v>
      </c>
      <c r="L44978" s="51">
        <v>204.48220856829607</v>
      </c>
    </row>
    <row r="44979" spans="1:12" ht="21.6" customHeight="1" x14ac:dyDescent="0.3">
      <c r="A44979" s="46" t="s">
        <v>45002</v>
      </c>
      <c r="B44979" s="47">
        <v>0.13001828744806401</v>
      </c>
      <c r="C44979" s="48">
        <v>1.9847803492785698E-3</v>
      </c>
      <c r="D44979" s="49">
        <v>2.5805774197376998E-4</v>
      </c>
      <c r="E44979" s="48">
        <v>8.6803422273931403E-4</v>
      </c>
      <c r="F44979" s="49">
        <v>1.1286032308687695E-4</v>
      </c>
      <c r="G44979" s="50">
        <v>1039.7859106978599</v>
      </c>
      <c r="H44979" s="51">
        <v>135.19118342156136</v>
      </c>
      <c r="I44979" s="52">
        <v>623.87154641871803</v>
      </c>
      <c r="J44979" s="51">
        <v>81.114710052937085</v>
      </c>
      <c r="K44979" s="53">
        <v>1663.65745711658</v>
      </c>
      <c r="L44979" s="51">
        <v>216.30589347449845</v>
      </c>
    </row>
    <row r="44980" spans="1:12" ht="21.6" customHeight="1" x14ac:dyDescent="0.3">
      <c r="A44980" s="46" t="s">
        <v>45003</v>
      </c>
      <c r="B44980" s="47">
        <v>0.13001828744806401</v>
      </c>
      <c r="C44980" s="48">
        <v>1.9123133526006699E-3</v>
      </c>
      <c r="D44980" s="49">
        <v>2.486357071692049E-4</v>
      </c>
      <c r="E44980" s="48">
        <v>8.3356239865443405E-4</v>
      </c>
      <c r="F44980" s="49">
        <v>1.0837835555414994E-4</v>
      </c>
      <c r="G44980" s="50">
        <v>1008.11539879425</v>
      </c>
      <c r="H44980" s="51">
        <v>131.0734377012505</v>
      </c>
      <c r="I44980" s="52">
        <v>604.86923927655096</v>
      </c>
      <c r="J44980" s="51">
        <v>78.644062620750418</v>
      </c>
      <c r="K44980" s="53">
        <v>1612.9846380708</v>
      </c>
      <c r="L44980" s="51">
        <v>209.71750032200092</v>
      </c>
    </row>
    <row r="44981" spans="1:12" ht="21.6" customHeight="1" x14ac:dyDescent="0.3">
      <c r="A44981" s="46" t="s">
        <v>45004</v>
      </c>
      <c r="B44981" s="47">
        <v>0.13001828744806401</v>
      </c>
      <c r="C44981" s="48">
        <v>1.9533384666204599E-3</v>
      </c>
      <c r="D44981" s="49">
        <v>2.5396972223641954E-4</v>
      </c>
      <c r="E44981" s="48">
        <v>8.5559523096332205E-4</v>
      </c>
      <c r="F44981" s="49">
        <v>1.1124302667858193E-4</v>
      </c>
      <c r="G44981" s="50">
        <v>1035.96344696914</v>
      </c>
      <c r="H44981" s="51">
        <v>134.69419323372085</v>
      </c>
      <c r="I44981" s="52">
        <v>621.57806818148799</v>
      </c>
      <c r="J44981" s="51">
        <v>80.816515940233032</v>
      </c>
      <c r="K44981" s="53">
        <v>1657.5415151506299</v>
      </c>
      <c r="L44981" s="51">
        <v>215.5107091739539</v>
      </c>
    </row>
    <row r="44982" spans="1:12" ht="21.6" customHeight="1" x14ac:dyDescent="0.3">
      <c r="A44982" s="46" t="s">
        <v>45005</v>
      </c>
      <c r="B44982" s="47">
        <v>0.13001828744806401</v>
      </c>
      <c r="C44982" s="48">
        <v>1.88248738595899E-3</v>
      </c>
      <c r="D44982" s="49">
        <v>2.4475778606497056E-4</v>
      </c>
      <c r="E44982" s="48">
        <v>8.2179879159051904E-4</v>
      </c>
      <c r="F44982" s="49">
        <v>1.0684887150948775E-4</v>
      </c>
      <c r="G44982" s="50">
        <v>1004.38101923462</v>
      </c>
      <c r="H44982" s="51">
        <v>130.58790006622633</v>
      </c>
      <c r="I44982" s="52">
        <v>602.62861154077302</v>
      </c>
      <c r="J44982" s="51">
        <v>78.352740039735934</v>
      </c>
      <c r="K44982" s="53">
        <v>1607.00963077539</v>
      </c>
      <c r="L44982" s="51">
        <v>208.94064010596225</v>
      </c>
    </row>
    <row r="44983" spans="1:12" ht="21.6" customHeight="1" x14ac:dyDescent="0.3">
      <c r="A44983" s="46" t="s">
        <v>45006</v>
      </c>
      <c r="B44983" s="47">
        <v>0.13001828744806401</v>
      </c>
      <c r="C44983" s="48">
        <v>1.92938958456697E-3</v>
      </c>
      <c r="D44983" s="49">
        <v>2.5085592960552913E-4</v>
      </c>
      <c r="E44983" s="48">
        <v>8.4631384884245999E-4</v>
      </c>
      <c r="F44983" s="49">
        <v>1.1003627727007635E-4</v>
      </c>
      <c r="G44983" s="50">
        <v>1015.52279949517</v>
      </c>
      <c r="H44983" s="51">
        <v>132.03653525482568</v>
      </c>
      <c r="I44983" s="52">
        <v>609.31367969710698</v>
      </c>
      <c r="J44983" s="51">
        <v>79.221921152896059</v>
      </c>
      <c r="K44983" s="53">
        <v>1624.83647919228</v>
      </c>
      <c r="L44983" s="51">
        <v>211.25845640772172</v>
      </c>
    </row>
    <row r="44984" spans="1:12" ht="21.6" customHeight="1" x14ac:dyDescent="0.3">
      <c r="A44984" s="46" t="s">
        <v>45007</v>
      </c>
      <c r="B44984" s="47">
        <v>0.13001828744806401</v>
      </c>
      <c r="C44984" s="48">
        <v>1.8593542100698E-3</v>
      </c>
      <c r="D44984" s="49">
        <v>2.4175005015262326E-4</v>
      </c>
      <c r="E44984" s="48">
        <v>8.1302134931496403E-4</v>
      </c>
      <c r="F44984" s="49">
        <v>1.0570764349664586E-4</v>
      </c>
      <c r="G44984" s="50">
        <v>984.87122329265605</v>
      </c>
      <c r="H44984" s="51">
        <v>128.05126980939099</v>
      </c>
      <c r="I44984" s="52">
        <v>590.92273397559404</v>
      </c>
      <c r="J44984" s="51">
        <v>76.830761885634644</v>
      </c>
      <c r="K44984" s="53">
        <v>1575.7939572682501</v>
      </c>
      <c r="L44984" s="51">
        <v>204.88203169502563</v>
      </c>
    </row>
    <row r="44985" spans="1:12" ht="21.6" customHeight="1" x14ac:dyDescent="0.3">
      <c r="A44985" s="46" t="s">
        <v>45008</v>
      </c>
      <c r="B44985" s="47">
        <v>0.13001828744806401</v>
      </c>
      <c r="C44985" s="48">
        <v>1.8989125455467701E-3</v>
      </c>
      <c r="D44985" s="49">
        <v>2.4689335718563489E-4</v>
      </c>
      <c r="E44985" s="48">
        <v>8.3425656709978696E-4</v>
      </c>
      <c r="F44985" s="49">
        <v>1.084686101466152E-4</v>
      </c>
      <c r="G44985" s="50">
        <v>1011.8176340799801</v>
      </c>
      <c r="H44985" s="51">
        <v>131.55479599283089</v>
      </c>
      <c r="I44985" s="52">
        <v>607.09058044798996</v>
      </c>
      <c r="J44985" s="51">
        <v>78.932877595698784</v>
      </c>
      <c r="K44985" s="53">
        <v>1618.9082145279699</v>
      </c>
      <c r="L44985" s="51">
        <v>210.48767358852967</v>
      </c>
    </row>
    <row r="44986" spans="1:12" ht="21.6" customHeight="1" x14ac:dyDescent="0.3">
      <c r="A44986" s="46" t="s">
        <v>45009</v>
      </c>
      <c r="B44986" s="47">
        <v>0.13001828744806401</v>
      </c>
      <c r="C44986" s="48">
        <v>1.8304435001406799E-3</v>
      </c>
      <c r="D44986" s="49">
        <v>2.3799112915873132E-4</v>
      </c>
      <c r="E44986" s="48">
        <v>8.0161872704187303E-4</v>
      </c>
      <c r="F44986" s="49">
        <v>1.0422509407628142E-4</v>
      </c>
      <c r="G44986" s="50">
        <v>981.25143904523497</v>
      </c>
      <c r="H44986" s="51">
        <v>127.58063166060982</v>
      </c>
      <c r="I44986" s="52">
        <v>588.75086342713996</v>
      </c>
      <c r="J44986" s="51">
        <v>76.548378996365756</v>
      </c>
      <c r="K44986" s="53">
        <v>1570.00230247237</v>
      </c>
      <c r="L44986" s="51">
        <v>204.12901065697559</v>
      </c>
    </row>
    <row r="44987" spans="1:12" ht="21.6" customHeight="1" x14ac:dyDescent="0.3">
      <c r="A44987" s="46" t="s">
        <v>45010</v>
      </c>
      <c r="B44987" s="47">
        <v>0.13001828744806401</v>
      </c>
      <c r="C44987" s="48">
        <v>1.9818592810298798E-3</v>
      </c>
      <c r="D44987" s="49">
        <v>2.5767794968255638E-4</v>
      </c>
      <c r="E44987" s="48">
        <v>8.6274153187487301E-4</v>
      </c>
      <c r="F44987" s="49">
        <v>1.1217217648469032E-4</v>
      </c>
      <c r="G44987" s="50">
        <v>1039.6209679910801</v>
      </c>
      <c r="H44987" s="51">
        <v>135.16973785329881</v>
      </c>
      <c r="I44987" s="52">
        <v>623.77258079465003</v>
      </c>
      <c r="J44987" s="51">
        <v>81.101842711979543</v>
      </c>
      <c r="K44987" s="53">
        <v>1663.39354878573</v>
      </c>
      <c r="L44987" s="51">
        <v>216.27158056527836</v>
      </c>
    </row>
    <row r="44988" spans="1:12" ht="21.6" customHeight="1" x14ac:dyDescent="0.3">
      <c r="A44988" s="46" t="s">
        <v>45011</v>
      </c>
      <c r="B44988" s="47">
        <v>0.13001828744806401</v>
      </c>
      <c r="C44988" s="48">
        <v>1.90931228676707E-3</v>
      </c>
      <c r="D44988" s="49">
        <v>2.4824551372900131E-4</v>
      </c>
      <c r="E44988" s="48">
        <v>8.2815638418001704E-4</v>
      </c>
      <c r="F44988" s="49">
        <v>1.0767547481026679E-4</v>
      </c>
      <c r="G44988" s="50">
        <v>1007.9465762424099</v>
      </c>
      <c r="H44988" s="51">
        <v>131.05148768217762</v>
      </c>
      <c r="I44988" s="52">
        <v>604.76794574544897</v>
      </c>
      <c r="J44988" s="51">
        <v>78.630892609306969</v>
      </c>
      <c r="K44988" s="53">
        <v>1612.7145219878601</v>
      </c>
      <c r="L44988" s="51">
        <v>209.68238029148461</v>
      </c>
    </row>
    <row r="44989" spans="1:12" ht="21.6" customHeight="1" x14ac:dyDescent="0.3">
      <c r="A44989" s="46" t="s">
        <v>45012</v>
      </c>
      <c r="B44989" s="47">
        <v>0.13001828744806401</v>
      </c>
      <c r="C44989" s="48">
        <v>1.95042644684856E-3</v>
      </c>
      <c r="D44989" s="49">
        <v>2.5359110641266222E-4</v>
      </c>
      <c r="E44989" s="48">
        <v>8.5030254009888103E-4</v>
      </c>
      <c r="F44989" s="49">
        <v>1.1055488007639529E-4</v>
      </c>
      <c r="G44989" s="50">
        <v>1035.7991600835901</v>
      </c>
      <c r="H44989" s="51">
        <v>134.6728329342115</v>
      </c>
      <c r="I44989" s="52">
        <v>621.47949605015401</v>
      </c>
      <c r="J44989" s="51">
        <v>80.803699760526882</v>
      </c>
      <c r="K44989" s="53">
        <v>1657.27865613374</v>
      </c>
      <c r="L44989" s="51">
        <v>215.47653269473838</v>
      </c>
    </row>
    <row r="44990" spans="1:12" ht="21.6" customHeight="1" x14ac:dyDescent="0.3">
      <c r="A44990" s="46" t="s">
        <v>45013</v>
      </c>
      <c r="B44990" s="47">
        <v>0.13001828744806401</v>
      </c>
      <c r="C44990" s="48">
        <v>1.8794953686021799E-3</v>
      </c>
      <c r="D44990" s="49">
        <v>2.4436876909222325E-4</v>
      </c>
      <c r="E44990" s="48">
        <v>8.1639277711610203E-4</v>
      </c>
      <c r="F44990" s="49">
        <v>1.0614599076560462E-4</v>
      </c>
      <c r="G44990" s="50">
        <v>1004.212852504</v>
      </c>
      <c r="H44990" s="51">
        <v>130.5660353159054</v>
      </c>
      <c r="I44990" s="52">
        <v>602.52771150240505</v>
      </c>
      <c r="J44990" s="51">
        <v>78.339621189543891</v>
      </c>
      <c r="K44990" s="53">
        <v>1606.7405640064101</v>
      </c>
      <c r="L44990" s="51">
        <v>208.90565650544929</v>
      </c>
    </row>
    <row r="44991" spans="1:12" ht="21.6" customHeight="1" x14ac:dyDescent="0.3">
      <c r="A44991" s="46" t="s">
        <v>45014</v>
      </c>
      <c r="B44991" s="47">
        <v>0.13001828744806401</v>
      </c>
      <c r="C44991" s="48">
        <v>1.9264792952651301E-3</v>
      </c>
      <c r="D44991" s="49">
        <v>2.5047753877452546E-4</v>
      </c>
      <c r="E44991" s="48">
        <v>8.4102115797801897E-4</v>
      </c>
      <c r="F44991" s="49">
        <v>1.0934813066788973E-4</v>
      </c>
      <c r="G44991" s="50">
        <v>1015.35863803172</v>
      </c>
      <c r="H44991" s="51">
        <v>132.01519126248294</v>
      </c>
      <c r="I44991" s="52">
        <v>609.21518281903502</v>
      </c>
      <c r="J44991" s="51">
        <v>79.20911475749017</v>
      </c>
      <c r="K44991" s="53">
        <v>1624.5738208507601</v>
      </c>
      <c r="L44991" s="51">
        <v>211.22430601997311</v>
      </c>
    </row>
    <row r="44992" spans="1:12" ht="21.6" customHeight="1" x14ac:dyDescent="0.3">
      <c r="A44992" s="46" t="s">
        <v>45015</v>
      </c>
      <c r="B44992" s="47">
        <v>0.13001828744806401</v>
      </c>
      <c r="C44992" s="48">
        <v>1.85636392318305E-3</v>
      </c>
      <c r="D44992" s="49">
        <v>2.4136125817262962E-4</v>
      </c>
      <c r="E44992" s="48">
        <v>8.07615334840548E-4</v>
      </c>
      <c r="F44992" s="49">
        <v>1.0500476275276283E-4</v>
      </c>
      <c r="G44992" s="50">
        <v>984.703181984146</v>
      </c>
      <c r="H44992" s="51">
        <v>128.02942136623798</v>
      </c>
      <c r="I44992" s="52">
        <v>590.82190919048799</v>
      </c>
      <c r="J44992" s="51">
        <v>76.817652819742847</v>
      </c>
      <c r="K44992" s="53">
        <v>1575.52509117463</v>
      </c>
      <c r="L44992" s="51">
        <v>204.84707418598083</v>
      </c>
    </row>
    <row r="44993" spans="1:12" ht="21.6" customHeight="1" x14ac:dyDescent="0.3">
      <c r="A44993" s="46" t="s">
        <v>45016</v>
      </c>
      <c r="B44993" s="47">
        <v>0.13001828744806401</v>
      </c>
      <c r="C44993" s="48">
        <v>1.89601102705497E-3</v>
      </c>
      <c r="D44993" s="49">
        <v>2.4651610672033218E-4</v>
      </c>
      <c r="E44993" s="48">
        <v>8.2896387623534497E-4</v>
      </c>
      <c r="F44993" s="49">
        <v>1.0778046354442844E-4</v>
      </c>
      <c r="G44993" s="50">
        <v>1011.65410831284</v>
      </c>
      <c r="H44993" s="51">
        <v>131.5335346526337</v>
      </c>
      <c r="I44993" s="52">
        <v>606.99246498770799</v>
      </c>
      <c r="J44993" s="51">
        <v>78.920120791580743</v>
      </c>
      <c r="K44993" s="53">
        <v>1618.64657330055</v>
      </c>
      <c r="L44993" s="51">
        <v>210.45365544421446</v>
      </c>
    </row>
    <row r="44994" spans="1:12" ht="21.6" customHeight="1" x14ac:dyDescent="0.3">
      <c r="A44994" s="46" t="s">
        <v>45017</v>
      </c>
      <c r="B44994" s="47">
        <v>0.13001828744806401</v>
      </c>
      <c r="C44994" s="48">
        <v>1.8274619840639699E-3</v>
      </c>
      <c r="D44994" s="49">
        <v>2.3760347754443861E-4</v>
      </c>
      <c r="E44994" s="48">
        <v>7.9621271256745602E-4</v>
      </c>
      <c r="F44994" s="49">
        <v>1.0352221333239827E-4</v>
      </c>
      <c r="G44994" s="50">
        <v>981.08403343304303</v>
      </c>
      <c r="H44994" s="51">
        <v>127.55886586960344</v>
      </c>
      <c r="I44994" s="52">
        <v>588.65042005982502</v>
      </c>
      <c r="J44994" s="51">
        <v>76.535319521761963</v>
      </c>
      <c r="K44994" s="53">
        <v>1569.73445349286</v>
      </c>
      <c r="L44994" s="51">
        <v>204.09418539136539</v>
      </c>
    </row>
    <row r="44995" spans="1:12" ht="21.6" customHeight="1" x14ac:dyDescent="0.3">
      <c r="A44995" s="46" t="s">
        <v>45018</v>
      </c>
      <c r="B44995" s="47">
        <v>0.13001828744806401</v>
      </c>
      <c r="C44995" s="48">
        <v>1.9878870370193501E-3</v>
      </c>
      <c r="D44995" s="49">
        <v>2.5846166819346213E-4</v>
      </c>
      <c r="E44995" s="48">
        <v>9.3454115529618303E-4</v>
      </c>
      <c r="F44995" s="49">
        <v>1.2150744056134496E-4</v>
      </c>
      <c r="G44995" s="50">
        <v>1040.1283228818199</v>
      </c>
      <c r="H44995" s="51">
        <v>135.23570326732121</v>
      </c>
      <c r="I44995" s="52">
        <v>624.07699372909201</v>
      </c>
      <c r="J44995" s="51">
        <v>81.141421960392734</v>
      </c>
      <c r="K44995" s="53">
        <v>1664.2053166109099</v>
      </c>
      <c r="L44995" s="51">
        <v>216.37712522771395</v>
      </c>
    </row>
    <row r="44996" spans="1:12" ht="21.6" customHeight="1" x14ac:dyDescent="0.3">
      <c r="A44996" s="46" t="s">
        <v>45019</v>
      </c>
      <c r="B44996" s="47">
        <v>0.13001828744806401</v>
      </c>
      <c r="C44996" s="48">
        <v>1.9158486239994801E-3</v>
      </c>
      <c r="D44996" s="49">
        <v>2.490953571021423E-4</v>
      </c>
      <c r="E44996" s="48">
        <v>8.9959873161143901E-4</v>
      </c>
      <c r="F44996" s="49">
        <v>1.1696428647456987E-4</v>
      </c>
      <c r="G44996" s="50">
        <v>1008.47529944777</v>
      </c>
      <c r="H44996" s="51">
        <v>131.12023136787258</v>
      </c>
      <c r="I44996" s="52">
        <v>605.08517966866395</v>
      </c>
      <c r="J44996" s="51">
        <v>78.672138820723802</v>
      </c>
      <c r="K44996" s="53">
        <v>1613.5604791164301</v>
      </c>
      <c r="L44996" s="51">
        <v>209.79237018859638</v>
      </c>
    </row>
    <row r="44997" spans="1:12" ht="21.6" customHeight="1" x14ac:dyDescent="0.3">
      <c r="A44997" s="46" t="s">
        <v>45020</v>
      </c>
      <c r="B44997" s="47">
        <v>0.13001828744806401</v>
      </c>
      <c r="C44997" s="48">
        <v>1.9567695816176101E-3</v>
      </c>
      <c r="D44997" s="49">
        <v>2.544158299323864E-4</v>
      </c>
      <c r="E44997" s="48">
        <v>9.2285034893439604E-4</v>
      </c>
      <c r="F44997" s="49">
        <v>1.1998742193929848E-4</v>
      </c>
      <c r="G44997" s="50">
        <v>1036.3148104799</v>
      </c>
      <c r="H44997" s="51">
        <v>134.73987691566163</v>
      </c>
      <c r="I44997" s="52">
        <v>621.78888628794402</v>
      </c>
      <c r="J44997" s="51">
        <v>80.84392614939749</v>
      </c>
      <c r="K44997" s="53">
        <v>1658.1036967678499</v>
      </c>
      <c r="L44997" s="51">
        <v>215.5838030650591</v>
      </c>
    </row>
    <row r="44998" spans="1:12" ht="21.6" customHeight="1" x14ac:dyDescent="0.3">
      <c r="A44998" s="46" t="s">
        <v>45021</v>
      </c>
      <c r="B44998" s="47">
        <v>0.13001828744806401</v>
      </c>
      <c r="C44998" s="48">
        <v>1.8863347577776201E-3</v>
      </c>
      <c r="D44998" s="49">
        <v>2.4525801476000484E-4</v>
      </c>
      <c r="E44998" s="48">
        <v>8.8854268665401704E-4</v>
      </c>
      <c r="F44998" s="49">
        <v>1.1552679844325706E-4</v>
      </c>
      <c r="G44998" s="50">
        <v>1004.7494679512</v>
      </c>
      <c r="H44998" s="51">
        <v>130.63580513736849</v>
      </c>
      <c r="I44998" s="52">
        <v>602.84968077072097</v>
      </c>
      <c r="J44998" s="51">
        <v>78.381483082421227</v>
      </c>
      <c r="K44998" s="53">
        <v>1607.5991487219201</v>
      </c>
      <c r="L44998" s="51">
        <v>209.01728821978972</v>
      </c>
    </row>
    <row r="44999" spans="1:12" ht="21.6" customHeight="1" x14ac:dyDescent="0.3">
      <c r="A44999" s="46" t="s">
        <v>45022</v>
      </c>
      <c r="B44999" s="47">
        <v>0.13001828744806401</v>
      </c>
      <c r="C44999" s="48">
        <v>1.93285441317731E-3</v>
      </c>
      <c r="D44999" s="49">
        <v>2.513064206877466E-4</v>
      </c>
      <c r="E44999" s="48">
        <v>9.1199964995398401E-4</v>
      </c>
      <c r="F44999" s="49">
        <v>1.1857663264025085E-4</v>
      </c>
      <c r="G44999" s="50">
        <v>1015.87999786069</v>
      </c>
      <c r="H44999" s="51">
        <v>132.08297757458985</v>
      </c>
      <c r="I44999" s="52">
        <v>609.52799871641503</v>
      </c>
      <c r="J44999" s="51">
        <v>79.249786544754045</v>
      </c>
      <c r="K44999" s="53">
        <v>1625.4079965771</v>
      </c>
      <c r="L44999" s="51">
        <v>211.33276411934389</v>
      </c>
    </row>
    <row r="45000" spans="1:12" ht="21.6" customHeight="1" x14ac:dyDescent="0.3">
      <c r="A45000" s="46" t="s">
        <v>45023</v>
      </c>
      <c r="B45000" s="47">
        <v>0.13001828744806401</v>
      </c>
      <c r="C45000" s="48">
        <v>1.86323937626574E-3</v>
      </c>
      <c r="D45000" s="49">
        <v>2.4225519280787048E-4</v>
      </c>
      <c r="E45000" s="48">
        <v>8.7828113479571101E-4</v>
      </c>
      <c r="F45000" s="49">
        <v>1.1419260904408061E-4</v>
      </c>
      <c r="G45000" s="50">
        <v>985.24575055146795</v>
      </c>
      <c r="H45000" s="51">
        <v>128.09996520218434</v>
      </c>
      <c r="I45000" s="52">
        <v>591.14745033088002</v>
      </c>
      <c r="J45000" s="51">
        <v>76.859979121310502</v>
      </c>
      <c r="K45000" s="53">
        <v>1576.3932008823399</v>
      </c>
      <c r="L45000" s="51">
        <v>204.95994432349482</v>
      </c>
    </row>
    <row r="45001" spans="1:12" ht="21.6" customHeight="1" x14ac:dyDescent="0.3">
      <c r="A45001" s="46" t="s">
        <v>45024</v>
      </c>
      <c r="B45001" s="47">
        <v>0.13001828744806401</v>
      </c>
      <c r="C45001" s="48">
        <v>1.9026918458526899E-3</v>
      </c>
      <c r="D45001" s="49">
        <v>2.4738473533916257E-4</v>
      </c>
      <c r="E45001" s="48">
        <v>9.0066759437893698E-4</v>
      </c>
      <c r="F45001" s="49">
        <v>1.1710325818111695E-4</v>
      </c>
      <c r="G45001" s="50">
        <v>1012.18350908675</v>
      </c>
      <c r="H45001" s="51">
        <v>131.60236643463116</v>
      </c>
      <c r="I45001" s="52">
        <v>607.31010545205299</v>
      </c>
      <c r="J45001" s="51">
        <v>78.961419860779088</v>
      </c>
      <c r="K45001" s="53">
        <v>1619.4936145388001</v>
      </c>
      <c r="L45001" s="51">
        <v>210.56378629541024</v>
      </c>
    </row>
    <row r="45002" spans="1:12" ht="21.6" customHeight="1" x14ac:dyDescent="0.3">
      <c r="A45002" s="46" t="s">
        <v>45025</v>
      </c>
      <c r="B45002" s="47">
        <v>0.13001828744806401</v>
      </c>
      <c r="C45002" s="48">
        <v>1.8346311894640299E-3</v>
      </c>
      <c r="D45002" s="49">
        <v>2.3853560535291784E-4</v>
      </c>
      <c r="E45002" s="48">
        <v>8.6756436197264395E-4</v>
      </c>
      <c r="F45002" s="49">
        <v>1.1279923259465548E-4</v>
      </c>
      <c r="G45002" s="50">
        <v>981.63425205633996</v>
      </c>
      <c r="H45002" s="51">
        <v>127.63040435272653</v>
      </c>
      <c r="I45002" s="52">
        <v>588.98055123380402</v>
      </c>
      <c r="J45002" s="51">
        <v>76.578242611635929</v>
      </c>
      <c r="K45002" s="53">
        <v>1570.6148032901399</v>
      </c>
      <c r="L45002" s="51">
        <v>204.20864696436246</v>
      </c>
    </row>
    <row r="45003" spans="1:12" ht="21.6" customHeight="1" x14ac:dyDescent="0.3">
      <c r="A45003" s="46" t="s">
        <v>45026</v>
      </c>
      <c r="B45003" s="47">
        <v>0.13001828744806401</v>
      </c>
      <c r="C45003" s="48">
        <v>1.9839901345033799E-3</v>
      </c>
      <c r="D45003" s="49">
        <v>2.5795499960198362E-4</v>
      </c>
      <c r="E45003" s="48">
        <v>9.2793542908626496E-4</v>
      </c>
      <c r="F45003" s="49">
        <v>1.2064857535218061E-4</v>
      </c>
      <c r="G45003" s="50">
        <v>1039.90499923673</v>
      </c>
      <c r="H45003" s="51">
        <v>135.20666710943993</v>
      </c>
      <c r="I45003" s="52">
        <v>623.94299954204098</v>
      </c>
      <c r="J45003" s="51">
        <v>81.12400026566435</v>
      </c>
      <c r="K45003" s="53">
        <v>1663.84799877877</v>
      </c>
      <c r="L45003" s="51">
        <v>216.33066737510427</v>
      </c>
    </row>
    <row r="45004" spans="1:12" ht="21.6" customHeight="1" x14ac:dyDescent="0.3">
      <c r="A45004" s="46" t="s">
        <v>45027</v>
      </c>
      <c r="B45004" s="47">
        <v>0.13001828744806401</v>
      </c>
      <c r="C45004" s="48">
        <v>1.9118644960148699E-3</v>
      </c>
      <c r="D45004" s="49">
        <v>2.4857734760460936E-4</v>
      </c>
      <c r="E45004" s="48">
        <v>8.9285156794375296E-4</v>
      </c>
      <c r="F45004" s="49">
        <v>1.1608703180936553E-4</v>
      </c>
      <c r="G45004" s="50">
        <v>1008.24763815919</v>
      </c>
      <c r="H45004" s="51">
        <v>131.09063123701321</v>
      </c>
      <c r="I45004" s="52">
        <v>604.94858289551701</v>
      </c>
      <c r="J45004" s="51">
        <v>78.654378742208308</v>
      </c>
      <c r="K45004" s="53">
        <v>1613.1962210547099</v>
      </c>
      <c r="L45004" s="51">
        <v>209.74500997922152</v>
      </c>
    </row>
    <row r="45005" spans="1:12" ht="21.6" customHeight="1" x14ac:dyDescent="0.3">
      <c r="A45005" s="46" t="s">
        <v>45028</v>
      </c>
      <c r="B45005" s="47">
        <v>0.13001828744806401</v>
      </c>
      <c r="C45005" s="48">
        <v>1.9528920883360001E-3</v>
      </c>
      <c r="D45005" s="49">
        <v>2.5391168489632005E-4</v>
      </c>
      <c r="E45005" s="48">
        <v>9.1624462272447797E-4</v>
      </c>
      <c r="F45005" s="49">
        <v>1.1912855673013414E-4</v>
      </c>
      <c r="G45005" s="50">
        <v>1036.0927633194301</v>
      </c>
      <c r="H45005" s="51">
        <v>134.71100672412462</v>
      </c>
      <c r="I45005" s="52">
        <v>621.655657991662</v>
      </c>
      <c r="J45005" s="51">
        <v>80.826604034475281</v>
      </c>
      <c r="K45005" s="53">
        <v>1657.7484213110999</v>
      </c>
      <c r="L45005" s="51">
        <v>215.5376107585999</v>
      </c>
    </row>
    <row r="45006" spans="1:12" ht="21.6" customHeight="1" x14ac:dyDescent="0.3">
      <c r="A45006" s="46" t="s">
        <v>45029</v>
      </c>
      <c r="B45006" s="47">
        <v>0.13001828744806401</v>
      </c>
      <c r="C45006" s="48">
        <v>1.8823700390273701E-3</v>
      </c>
      <c r="D45006" s="49">
        <v>2.4474252881788406E-4</v>
      </c>
      <c r="E45006" s="48">
        <v>8.81795522986331E-4</v>
      </c>
      <c r="F45006" s="49">
        <v>1.1464954377805272E-4</v>
      </c>
      <c r="G45006" s="50">
        <v>1004.52308314723</v>
      </c>
      <c r="H45006" s="51">
        <v>130.60637097285206</v>
      </c>
      <c r="I45006" s="52">
        <v>602.71384988834302</v>
      </c>
      <c r="J45006" s="51">
        <v>78.363822583711894</v>
      </c>
      <c r="K45006" s="53">
        <v>1607.23693303558</v>
      </c>
      <c r="L45006" s="51">
        <v>208.97019355656397</v>
      </c>
    </row>
    <row r="45007" spans="1:12" ht="21.6" customHeight="1" x14ac:dyDescent="0.3">
      <c r="A45007" s="46" t="s">
        <v>45030</v>
      </c>
      <c r="B45007" s="47">
        <v>0.13001828744806401</v>
      </c>
      <c r="C45007" s="48">
        <v>1.92898063180211E-3</v>
      </c>
      <c r="D45007" s="49">
        <v>2.5080275826739489E-4</v>
      </c>
      <c r="E45007" s="48">
        <v>9.0539392374406604E-4</v>
      </c>
      <c r="F45007" s="49">
        <v>1.1771776743108653E-4</v>
      </c>
      <c r="G45007" s="50">
        <v>1015.65819482069</v>
      </c>
      <c r="H45007" s="51">
        <v>132.05413912317829</v>
      </c>
      <c r="I45007" s="52">
        <v>609.39491689241504</v>
      </c>
      <c r="J45007" s="51">
        <v>79.232483473907095</v>
      </c>
      <c r="K45007" s="53">
        <v>1625.0531117131</v>
      </c>
      <c r="L45007" s="51">
        <v>211.2866225970854</v>
      </c>
    </row>
    <row r="45008" spans="1:12" ht="21.6" customHeight="1" x14ac:dyDescent="0.3">
      <c r="A45008" s="46" t="s">
        <v>45031</v>
      </c>
      <c r="B45008" s="47">
        <v>0.13001828744806401</v>
      </c>
      <c r="C45008" s="48">
        <v>1.85927836942189E-3</v>
      </c>
      <c r="D45008" s="49">
        <v>2.4174018948146304E-4</v>
      </c>
      <c r="E45008" s="48">
        <v>8.7153397112802497E-4</v>
      </c>
      <c r="F45008" s="49">
        <v>1.1331535437887627E-4</v>
      </c>
      <c r="G45008" s="50">
        <v>985.01960986797599</v>
      </c>
      <c r="H45008" s="51">
        <v>128.07056277779438</v>
      </c>
      <c r="I45008" s="52">
        <v>591.01176592078502</v>
      </c>
      <c r="J45008" s="51">
        <v>76.842337666676556</v>
      </c>
      <c r="K45008" s="53">
        <v>1576.03137578876</v>
      </c>
      <c r="L45008" s="51">
        <v>204.91290044447095</v>
      </c>
    </row>
    <row r="45009" spans="1:12" ht="21.6" customHeight="1" x14ac:dyDescent="0.3">
      <c r="A45009" s="46" t="s">
        <v>45032</v>
      </c>
      <c r="B45009" s="47">
        <v>0.13001828744806401</v>
      </c>
      <c r="C45009" s="48">
        <v>1.89883687810895E-3</v>
      </c>
      <c r="D45009" s="49">
        <v>2.4688351903495395E-4</v>
      </c>
      <c r="E45009" s="48">
        <v>8.9406186816901804E-4</v>
      </c>
      <c r="F45009" s="49">
        <v>1.162443929719525E-4</v>
      </c>
      <c r="G45009" s="50">
        <v>1011.96294336043</v>
      </c>
      <c r="H45009" s="51">
        <v>131.57368885662532</v>
      </c>
      <c r="I45009" s="52">
        <v>607.17776601625906</v>
      </c>
      <c r="J45009" s="51">
        <v>78.944213313975325</v>
      </c>
      <c r="K45009" s="53">
        <v>1619.14070937669</v>
      </c>
      <c r="L45009" s="51">
        <v>210.51790217060065</v>
      </c>
    </row>
    <row r="45010" spans="1:12" ht="21.6" customHeight="1" x14ac:dyDescent="0.3">
      <c r="A45010" s="46" t="s">
        <v>45033</v>
      </c>
      <c r="B45010" s="47">
        <v>0.13001828744806401</v>
      </c>
      <c r="C45010" s="48">
        <v>1.83068899625165E-3</v>
      </c>
      <c r="D45010" s="49">
        <v>2.3802304814265481E-4</v>
      </c>
      <c r="E45010" s="48">
        <v>8.6081719830495801E-4</v>
      </c>
      <c r="F45010" s="49">
        <v>1.1192197792945115E-4</v>
      </c>
      <c r="G45010" s="50">
        <v>981.40934868652505</v>
      </c>
      <c r="H45010" s="51">
        <v>127.60116280174189</v>
      </c>
      <c r="I45010" s="52">
        <v>588.84560921191496</v>
      </c>
      <c r="J45010" s="51">
        <v>76.560697681045127</v>
      </c>
      <c r="K45010" s="53">
        <v>1570.2549578984399</v>
      </c>
      <c r="L45010" s="51">
        <v>204.16186048278701</v>
      </c>
    </row>
    <row r="45011" spans="1:12" ht="21.6" customHeight="1" x14ac:dyDescent="0.3">
      <c r="A45011" s="46" t="s">
        <v>45034</v>
      </c>
      <c r="B45011" s="47">
        <v>0.13001828744806401</v>
      </c>
      <c r="C45011" s="48">
        <v>1.9502440664581899E-3</v>
      </c>
      <c r="D45011" s="49">
        <v>2.5356739362664219E-4</v>
      </c>
      <c r="E45011" s="48">
        <v>8.7575849813078795E-4</v>
      </c>
      <c r="F45011" s="49">
        <v>1.1386462014505362E-4</v>
      </c>
      <c r="G45011" s="50">
        <v>1037.89868383876</v>
      </c>
      <c r="H45011" s="51">
        <v>134.94580941731522</v>
      </c>
      <c r="I45011" s="52">
        <v>622.73921030325801</v>
      </c>
      <c r="J45011" s="51">
        <v>80.967485650389392</v>
      </c>
      <c r="K45011" s="53">
        <v>1660.6378941420201</v>
      </c>
      <c r="L45011" s="51">
        <v>215.91329506770461</v>
      </c>
    </row>
    <row r="45012" spans="1:12" ht="21.6" customHeight="1" x14ac:dyDescent="0.3">
      <c r="A45012" s="46" t="s">
        <v>45035</v>
      </c>
      <c r="B45012" s="47">
        <v>0.13001828744806401</v>
      </c>
      <c r="C45012" s="48">
        <v>1.87877711921379E-3</v>
      </c>
      <c r="D45012" s="49">
        <v>2.4427538353678416E-4</v>
      </c>
      <c r="E45012" s="48">
        <v>8.4207573832077503E-4</v>
      </c>
      <c r="F45012" s="49">
        <v>1.0948524539803125E-4</v>
      </c>
      <c r="G45012" s="50">
        <v>1006.27775364945</v>
      </c>
      <c r="H45012" s="51">
        <v>130.83451022658633</v>
      </c>
      <c r="I45012" s="52">
        <v>603.76665218967401</v>
      </c>
      <c r="J45012" s="51">
        <v>78.500706135952328</v>
      </c>
      <c r="K45012" s="53">
        <v>1610.0444058391299</v>
      </c>
      <c r="L45012" s="51">
        <v>209.33521636253866</v>
      </c>
    </row>
    <row r="45013" spans="1:12" ht="21.6" customHeight="1" x14ac:dyDescent="0.3">
      <c r="A45013" s="46" t="s">
        <v>45036</v>
      </c>
      <c r="B45013" s="47">
        <v>0.13001828744806401</v>
      </c>
      <c r="C45013" s="48">
        <v>1.9191440162890201E-3</v>
      </c>
      <c r="D45013" s="49">
        <v>2.4952381836409787E-4</v>
      </c>
      <c r="E45013" s="48">
        <v>8.6406769176900096E-4</v>
      </c>
      <c r="F45013" s="49">
        <v>1.1234460152300714E-4</v>
      </c>
      <c r="G45013" s="50">
        <v>1034.0846330930499</v>
      </c>
      <c r="H45013" s="51">
        <v>134.44991307111798</v>
      </c>
      <c r="I45013" s="52">
        <v>620.45077985582998</v>
      </c>
      <c r="J45013" s="51">
        <v>80.66994784267078</v>
      </c>
      <c r="K45013" s="53">
        <v>1654.5354129488801</v>
      </c>
      <c r="L45013" s="51">
        <v>215.11986091378876</v>
      </c>
    </row>
    <row r="45014" spans="1:12" ht="21.6" customHeight="1" x14ac:dyDescent="0.3">
      <c r="A45014" s="46" t="s">
        <v>45037</v>
      </c>
      <c r="B45014" s="47">
        <v>0.13001828744806401</v>
      </c>
      <c r="C45014" s="48">
        <v>1.84928396114464E-3</v>
      </c>
      <c r="D45014" s="49">
        <v>2.4044073363319824E-4</v>
      </c>
      <c r="E45014" s="48">
        <v>8.3101969336335296E-4</v>
      </c>
      <c r="F45014" s="49">
        <v>1.0804775736671844E-4</v>
      </c>
      <c r="G45014" s="50">
        <v>1002.5516924133</v>
      </c>
      <c r="H45014" s="51">
        <v>130.35005412573548</v>
      </c>
      <c r="I45014" s="52">
        <v>601.53101544798506</v>
      </c>
      <c r="J45014" s="51">
        <v>78.210032475441949</v>
      </c>
      <c r="K45014" s="53">
        <v>1604.0827078612899</v>
      </c>
      <c r="L45014" s="51">
        <v>208.56008660117743</v>
      </c>
    </row>
    <row r="45015" spans="1:12" ht="21.6" customHeight="1" x14ac:dyDescent="0.3">
      <c r="A45015" s="46" t="s">
        <v>45038</v>
      </c>
      <c r="B45015" s="47">
        <v>0.13001828744806401</v>
      </c>
      <c r="C45015" s="48">
        <v>1.89595139650891E-3</v>
      </c>
      <c r="D45015" s="49">
        <v>2.4650835365885388E-4</v>
      </c>
      <c r="E45015" s="48">
        <v>8.5427045433078704E-4</v>
      </c>
      <c r="F45015" s="49">
        <v>1.1107078148956851E-4</v>
      </c>
      <c r="G45015" s="50">
        <v>1013.69419636178</v>
      </c>
      <c r="H45015" s="51">
        <v>131.79878340700014</v>
      </c>
      <c r="I45015" s="52">
        <v>608.21651781707305</v>
      </c>
      <c r="J45015" s="51">
        <v>79.079270044200754</v>
      </c>
      <c r="K45015" s="53">
        <v>1621.91071417886</v>
      </c>
      <c r="L45015" s="51">
        <v>210.87805345120091</v>
      </c>
    </row>
    <row r="45016" spans="1:12" ht="21.6" customHeight="1" x14ac:dyDescent="0.3">
      <c r="A45016" s="46" t="s">
        <v>45039</v>
      </c>
      <c r="B45016" s="47">
        <v>0.13001828744806401</v>
      </c>
      <c r="C45016" s="48">
        <v>1.82688233831086E-3</v>
      </c>
      <c r="D45016" s="49">
        <v>2.3752811299629272E-4</v>
      </c>
      <c r="E45016" s="48">
        <v>8.2175440453524499E-4</v>
      </c>
      <c r="F45016" s="49">
        <v>1.0684310038057616E-4</v>
      </c>
      <c r="G45016" s="50">
        <v>983.09062817371102</v>
      </c>
      <c r="H45016" s="51">
        <v>127.81975988138738</v>
      </c>
      <c r="I45016" s="52">
        <v>589.854376904226</v>
      </c>
      <c r="J45016" s="51">
        <v>76.691855928832354</v>
      </c>
      <c r="K45016" s="53">
        <v>1572.9450050779301</v>
      </c>
      <c r="L45016" s="51">
        <v>204.51161581021972</v>
      </c>
    </row>
    <row r="45017" spans="1:12" ht="21.6" customHeight="1" x14ac:dyDescent="0.3">
      <c r="A45017" s="46" t="s">
        <v>45040</v>
      </c>
      <c r="B45017" s="47">
        <v>0.13001828744806401</v>
      </c>
      <c r="C45017" s="48">
        <v>1.86580570030991E-3</v>
      </c>
      <c r="D45017" s="49">
        <v>2.4258886186513025E-4</v>
      </c>
      <c r="E45017" s="48">
        <v>8.4293839875574002E-4</v>
      </c>
      <c r="F45017" s="49">
        <v>1.0959740703043461E-4</v>
      </c>
      <c r="G45017" s="50">
        <v>1009.99718576397</v>
      </c>
      <c r="H45017" s="51">
        <v>131.31810442039557</v>
      </c>
      <c r="I45017" s="52">
        <v>605.99831145838698</v>
      </c>
      <c r="J45017" s="51">
        <v>78.790862652237976</v>
      </c>
      <c r="K45017" s="53">
        <v>1615.99549722236</v>
      </c>
      <c r="L45017" s="51">
        <v>210.10896707263356</v>
      </c>
    </row>
    <row r="45018" spans="1:12" ht="21.6" customHeight="1" x14ac:dyDescent="0.3">
      <c r="A45018" s="46" t="s">
        <v>45041</v>
      </c>
      <c r="B45018" s="47">
        <v>0.13001828744806401</v>
      </c>
      <c r="C45018" s="48">
        <v>1.79829422419961E-3</v>
      </c>
      <c r="D45018" s="49">
        <v>2.3381113535817817E-4</v>
      </c>
      <c r="E45018" s="48">
        <v>8.1103763171217803E-4</v>
      </c>
      <c r="F45018" s="49">
        <v>1.0544972393115104E-4</v>
      </c>
      <c r="G45018" s="50">
        <v>979.47890698892797</v>
      </c>
      <c r="H45018" s="51">
        <v>127.350170078202</v>
      </c>
      <c r="I45018" s="52">
        <v>587.68734419335703</v>
      </c>
      <c r="J45018" s="51">
        <v>76.410102046921224</v>
      </c>
      <c r="K45018" s="53">
        <v>1567.1662511822799</v>
      </c>
      <c r="L45018" s="51">
        <v>203.76027212512321</v>
      </c>
    </row>
    <row r="45019" spans="1:12" ht="21.6" customHeight="1" x14ac:dyDescent="0.3">
      <c r="A45019" s="46" t="s">
        <v>45042</v>
      </c>
      <c r="B45019" s="47">
        <v>0.13001828744806401</v>
      </c>
      <c r="C45019" s="48">
        <v>1.9470126956941901E-3</v>
      </c>
      <c r="D45019" s="49">
        <v>2.5314725633379719E-4</v>
      </c>
      <c r="E45019" s="48">
        <v>8.6996054448678804E-4</v>
      </c>
      <c r="F45019" s="49">
        <v>1.1311078014155748E-4</v>
      </c>
      <c r="G45019" s="50">
        <v>1037.71657705136</v>
      </c>
      <c r="H45019" s="51">
        <v>134.9221322046848</v>
      </c>
      <c r="I45019" s="52">
        <v>622.62994623081704</v>
      </c>
      <c r="J45019" s="51">
        <v>80.953279322811014</v>
      </c>
      <c r="K45019" s="53">
        <v>1660.34652328217</v>
      </c>
      <c r="L45019" s="51">
        <v>215.87541152749583</v>
      </c>
    </row>
    <row r="45020" spans="1:12" ht="21.6" customHeight="1" x14ac:dyDescent="0.3">
      <c r="A45020" s="46" t="s">
        <v>45043</v>
      </c>
      <c r="B45020" s="47">
        <v>0.13001828744806401</v>
      </c>
      <c r="C45020" s="48">
        <v>1.8754659385223501E-3</v>
      </c>
      <c r="D45020" s="49">
        <v>2.4384486949385206E-4</v>
      </c>
      <c r="E45020" s="48">
        <v>8.3615364271303E-4</v>
      </c>
      <c r="F45020" s="49">
        <v>1.0871526466900854E-4</v>
      </c>
      <c r="G45020" s="50">
        <v>1006.09170961317</v>
      </c>
      <c r="H45020" s="51">
        <v>130.81032109959929</v>
      </c>
      <c r="I45020" s="52">
        <v>603.65502576790504</v>
      </c>
      <c r="J45020" s="51">
        <v>78.486192659759965</v>
      </c>
      <c r="K45020" s="53">
        <v>1609.74673538108</v>
      </c>
      <c r="L45020" s="51">
        <v>209.29651375935924</v>
      </c>
    </row>
    <row r="45021" spans="1:12" ht="21.6" customHeight="1" x14ac:dyDescent="0.3">
      <c r="A45021" s="46" t="s">
        <v>45044</v>
      </c>
      <c r="B45021" s="47">
        <v>0.13001828744806401</v>
      </c>
      <c r="C45021" s="48">
        <v>1.91592525152259E-3</v>
      </c>
      <c r="D45021" s="49">
        <v>2.4910532008146845E-4</v>
      </c>
      <c r="E45021" s="48">
        <v>8.5826973812500105E-4</v>
      </c>
      <c r="F45021" s="49">
        <v>1.1159076151951102E-4</v>
      </c>
      <c r="G45021" s="50">
        <v>1033.90335536266</v>
      </c>
      <c r="H45021" s="51">
        <v>134.42634365106019</v>
      </c>
      <c r="I45021" s="52">
        <v>620.34201321759997</v>
      </c>
      <c r="J45021" s="51">
        <v>80.655806190636639</v>
      </c>
      <c r="K45021" s="53">
        <v>1654.24536858026</v>
      </c>
      <c r="L45021" s="51">
        <v>215.08214984169683</v>
      </c>
    </row>
    <row r="45022" spans="1:12" ht="21.6" customHeight="1" x14ac:dyDescent="0.3">
      <c r="A45022" s="46" t="s">
        <v>45045</v>
      </c>
      <c r="B45022" s="47">
        <v>0.13001828744806401</v>
      </c>
      <c r="C45022" s="48">
        <v>1.8459853864507699E-3</v>
      </c>
      <c r="D45022" s="49">
        <v>2.4001185860048174E-4</v>
      </c>
      <c r="E45022" s="48">
        <v>8.2509759775560804E-4</v>
      </c>
      <c r="F45022" s="49">
        <v>1.0727777663769575E-4</v>
      </c>
      <c r="G45022" s="50">
        <v>1002.36647743404</v>
      </c>
      <c r="H45022" s="51">
        <v>130.32597279132239</v>
      </c>
      <c r="I45022" s="52">
        <v>601.41988646042705</v>
      </c>
      <c r="J45022" s="51">
        <v>78.195583674793824</v>
      </c>
      <c r="K45022" s="53">
        <v>1603.78636389447</v>
      </c>
      <c r="L45022" s="51">
        <v>208.52155646611621</v>
      </c>
    </row>
    <row r="45023" spans="1:12" ht="21.6" customHeight="1" x14ac:dyDescent="0.3">
      <c r="A45023" s="46" t="s">
        <v>45046</v>
      </c>
      <c r="B45023" s="47">
        <v>0.13001828744806401</v>
      </c>
      <c r="C45023" s="48">
        <v>1.8927350425683E-3</v>
      </c>
      <c r="D45023" s="49">
        <v>2.4609016882766888E-4</v>
      </c>
      <c r="E45023" s="48">
        <v>8.48472500686788E-4</v>
      </c>
      <c r="F45023" s="49">
        <v>1.103169414860725E-4</v>
      </c>
      <c r="G45023" s="50">
        <v>1013.51307718387</v>
      </c>
      <c r="H45023" s="51">
        <v>131.77523460166429</v>
      </c>
      <c r="I45023" s="52">
        <v>608.10784631032504</v>
      </c>
      <c r="J45023" s="51">
        <v>79.065140760998972</v>
      </c>
      <c r="K45023" s="53">
        <v>1621.6209234942</v>
      </c>
      <c r="L45023" s="51">
        <v>210.84037536266328</v>
      </c>
    </row>
    <row r="45024" spans="1:12" ht="21.6" customHeight="1" x14ac:dyDescent="0.3">
      <c r="A45024" s="46" t="s">
        <v>45047</v>
      </c>
      <c r="B45024" s="47">
        <v>0.13001828744806401</v>
      </c>
      <c r="C45024" s="48">
        <v>1.8235861744427999E-3</v>
      </c>
      <c r="D45024" s="49">
        <v>2.3709955141501936E-4</v>
      </c>
      <c r="E45024" s="48">
        <v>8.1583230892750104E-4</v>
      </c>
      <c r="F45024" s="49">
        <v>1.060731196515536E-4</v>
      </c>
      <c r="G45024" s="50">
        <v>982.90557174691799</v>
      </c>
      <c r="H45024" s="51">
        <v>127.79569916169449</v>
      </c>
      <c r="I45024" s="52">
        <v>589.74334304815102</v>
      </c>
      <c r="J45024" s="51">
        <v>76.677419497016729</v>
      </c>
      <c r="K45024" s="53">
        <v>1572.6489147950699</v>
      </c>
      <c r="L45024" s="51">
        <v>204.4731186587112</v>
      </c>
    </row>
    <row r="45025" spans="1:12" ht="21.6" customHeight="1" x14ac:dyDescent="0.3">
      <c r="A45025" s="46" t="s">
        <v>45048</v>
      </c>
      <c r="B45025" s="47">
        <v>0.13001828744806401</v>
      </c>
      <c r="C45025" s="48">
        <v>1.8626015655320001E-3</v>
      </c>
      <c r="D45025" s="49">
        <v>2.4217226574855364E-4</v>
      </c>
      <c r="E45025" s="48">
        <v>8.3714044511174E-4</v>
      </c>
      <c r="F45025" s="49">
        <v>1.0884356702693847E-4</v>
      </c>
      <c r="G45025" s="50">
        <v>1009.81687020216</v>
      </c>
      <c r="H45025" s="51">
        <v>131.29466009984878</v>
      </c>
      <c r="I45025" s="52">
        <v>605.89012212129899</v>
      </c>
      <c r="J45025" s="51">
        <v>78.776796059909657</v>
      </c>
      <c r="K45025" s="53">
        <v>1615.7069923234601</v>
      </c>
      <c r="L45025" s="51">
        <v>210.07145615975844</v>
      </c>
    </row>
    <row r="45026" spans="1:12" ht="21.6" customHeight="1" x14ac:dyDescent="0.3">
      <c r="A45026" s="46" t="s">
        <v>45049</v>
      </c>
      <c r="B45026" s="47">
        <v>0.13001828744806401</v>
      </c>
      <c r="C45026" s="48">
        <v>1.7950102794942601E-3</v>
      </c>
      <c r="D45026" s="49">
        <v>2.3338416249151444E-4</v>
      </c>
      <c r="E45026" s="48">
        <v>8.05115536104433E-4</v>
      </c>
      <c r="F45026" s="49">
        <v>1.0467974320212833E-4</v>
      </c>
      <c r="G45026" s="50">
        <v>979.29465417823496</v>
      </c>
      <c r="H45026" s="51">
        <v>127.32621384329819</v>
      </c>
      <c r="I45026" s="52">
        <v>587.57679250694105</v>
      </c>
      <c r="J45026" s="51">
        <v>76.395728305978921</v>
      </c>
      <c r="K45026" s="53">
        <v>1566.87144668517</v>
      </c>
      <c r="L45026" s="51">
        <v>203.72194214927711</v>
      </c>
    </row>
    <row r="45027" spans="1:12" ht="21.6" customHeight="1" x14ac:dyDescent="0.3">
      <c r="A45027" s="46" t="s">
        <v>45050</v>
      </c>
      <c r="B45027" s="47">
        <v>0.13001828744806401</v>
      </c>
      <c r="C45027" s="48">
        <v>1.9635993693331699E-3</v>
      </c>
      <c r="D45027" s="49">
        <v>2.5530382723479728E-4</v>
      </c>
      <c r="E45027" s="48">
        <v>8.7736244312428197E-4</v>
      </c>
      <c r="F45027" s="49">
        <v>1.140731623262686E-4</v>
      </c>
      <c r="G45027" s="50">
        <v>1038.8287085566701</v>
      </c>
      <c r="H45027" s="51">
        <v>135.06672963842226</v>
      </c>
      <c r="I45027" s="52">
        <v>623.29722513400498</v>
      </c>
      <c r="J45027" s="51">
        <v>81.040037783053734</v>
      </c>
      <c r="K45027" s="53">
        <v>1662.1259336906801</v>
      </c>
      <c r="L45027" s="51">
        <v>216.10676742147598</v>
      </c>
    </row>
    <row r="45028" spans="1:12" ht="21.6" customHeight="1" x14ac:dyDescent="0.3">
      <c r="A45028" s="46" t="s">
        <v>45051</v>
      </c>
      <c r="B45028" s="47">
        <v>0.13001828744806401</v>
      </c>
      <c r="C45028" s="48">
        <v>1.8919424381468701E-3</v>
      </c>
      <c r="D45028" s="49">
        <v>2.4598711575817082E-4</v>
      </c>
      <c r="E45028" s="48">
        <v>8.4414775922358098E-4</v>
      </c>
      <c r="F45028" s="49">
        <v>1.0975464600737068E-4</v>
      </c>
      <c r="G45028" s="50">
        <v>1007.20049831709</v>
      </c>
      <c r="H45028" s="51">
        <v>130.95448390802471</v>
      </c>
      <c r="I45028" s="52">
        <v>604.32029899025997</v>
      </c>
      <c r="J45028" s="51">
        <v>78.572690344815612</v>
      </c>
      <c r="K45028" s="53">
        <v>1611.52079730735</v>
      </c>
      <c r="L45028" s="51">
        <v>209.52717425284033</v>
      </c>
    </row>
    <row r="45029" spans="1:12" ht="21.6" customHeight="1" x14ac:dyDescent="0.3">
      <c r="A45029" s="46" t="s">
        <v>45052</v>
      </c>
      <c r="B45029" s="47">
        <v>0.13001828744806401</v>
      </c>
      <c r="C45029" s="48">
        <v>1.93252070297281E-3</v>
      </c>
      <c r="D45029" s="49">
        <v>2.5126303225845355E-4</v>
      </c>
      <c r="E45029" s="48">
        <v>8.6606544348177405E-4</v>
      </c>
      <c r="F45029" s="49">
        <v>1.1260434577944834E-4</v>
      </c>
      <c r="G45029" s="50">
        <v>1035.0206857836099</v>
      </c>
      <c r="H45029" s="51">
        <v>134.57161703890574</v>
      </c>
      <c r="I45029" s="52">
        <v>621.01241147016594</v>
      </c>
      <c r="J45029" s="51">
        <v>80.742970223343434</v>
      </c>
      <c r="K45029" s="53">
        <v>1656.0330972537699</v>
      </c>
      <c r="L45029" s="51">
        <v>215.31458726224918</v>
      </c>
    </row>
    <row r="45030" spans="1:12" ht="21.6" customHeight="1" x14ac:dyDescent="0.3">
      <c r="A45030" s="46" t="s">
        <v>45053</v>
      </c>
      <c r="B45030" s="47">
        <v>0.13001828744806401</v>
      </c>
      <c r="C45030" s="48">
        <v>1.8624664444954499E-3</v>
      </c>
      <c r="D45030" s="49">
        <v>2.4215469754278318E-4</v>
      </c>
      <c r="E45030" s="48">
        <v>8.3346413894399001E-4</v>
      </c>
      <c r="F45030" s="49">
        <v>1.0836557999487286E-4</v>
      </c>
      <c r="G45030" s="50">
        <v>1003.4799059701199</v>
      </c>
      <c r="H45030" s="51">
        <v>130.47073886277931</v>
      </c>
      <c r="I45030" s="52">
        <v>602.08794358207399</v>
      </c>
      <c r="J45030" s="51">
        <v>78.282443317667841</v>
      </c>
      <c r="K45030" s="53">
        <v>1605.56784955219</v>
      </c>
      <c r="L45030" s="51">
        <v>208.75318218044714</v>
      </c>
    </row>
    <row r="45031" spans="1:12" ht="21.6" customHeight="1" x14ac:dyDescent="0.3">
      <c r="A45031" s="46" t="s">
        <v>45054</v>
      </c>
      <c r="B45031" s="47">
        <v>0.13001828744806401</v>
      </c>
      <c r="C45031" s="48">
        <v>1.90910793872003E-3</v>
      </c>
      <c r="D45031" s="49">
        <v>2.4821894474588187E-4</v>
      </c>
      <c r="E45031" s="48">
        <v>8.5604080328769404E-4</v>
      </c>
      <c r="F45031" s="49">
        <v>1.1130095922913103E-4</v>
      </c>
      <c r="G45031" s="50">
        <v>1014.60889124374</v>
      </c>
      <c r="H45031" s="51">
        <v>131.91771046909011</v>
      </c>
      <c r="I45031" s="52">
        <v>608.765334746245</v>
      </c>
      <c r="J45031" s="51">
        <v>79.150626281454194</v>
      </c>
      <c r="K45031" s="53">
        <v>1623.37422598998</v>
      </c>
      <c r="L45031" s="51">
        <v>211.06833675054429</v>
      </c>
    </row>
    <row r="45032" spans="1:12" ht="21.6" customHeight="1" x14ac:dyDescent="0.3">
      <c r="A45032" s="46" t="s">
        <v>45055</v>
      </c>
      <c r="B45032" s="47">
        <v>0.13001828744806401</v>
      </c>
      <c r="C45032" s="48">
        <v>1.83986015743599E-3</v>
      </c>
      <c r="D45032" s="49">
        <v>2.3921546681375286E-4</v>
      </c>
      <c r="E45032" s="48">
        <v>8.2398379436912801E-4</v>
      </c>
      <c r="F45032" s="49">
        <v>1.0713296182883175E-4</v>
      </c>
      <c r="G45032" s="50">
        <v>983.998515612863</v>
      </c>
      <c r="H45032" s="51">
        <v>127.93780185142153</v>
      </c>
      <c r="I45032" s="52">
        <v>590.39910936771798</v>
      </c>
      <c r="J45032" s="51">
        <v>76.762681110852938</v>
      </c>
      <c r="K45032" s="53">
        <v>1574.3976249805801</v>
      </c>
      <c r="L45032" s="51">
        <v>204.70048296227446</v>
      </c>
    </row>
    <row r="45033" spans="1:12" ht="21.6" customHeight="1" x14ac:dyDescent="0.3">
      <c r="A45033" s="46" t="s">
        <v>45056</v>
      </c>
      <c r="B45033" s="47">
        <v>0.13001828744806401</v>
      </c>
      <c r="C45033" s="48">
        <v>1.87898297013402E-3</v>
      </c>
      <c r="D45033" s="49">
        <v>2.443021479209021E-4</v>
      </c>
      <c r="E45033" s="48">
        <v>8.4509046985315503E-4</v>
      </c>
      <c r="F45033" s="49">
        <v>1.0987721562898699E-4</v>
      </c>
      <c r="G45033" s="50">
        <v>1010.91772364075</v>
      </c>
      <c r="H45033" s="51">
        <v>131.43779117866558</v>
      </c>
      <c r="I45033" s="52">
        <v>606.55063418445297</v>
      </c>
      <c r="J45033" s="51">
        <v>78.86267470719973</v>
      </c>
      <c r="K45033" s="53">
        <v>1617.4683578252</v>
      </c>
      <c r="L45033" s="51">
        <v>210.30046588586532</v>
      </c>
    </row>
    <row r="45034" spans="1:12" ht="21.6" customHeight="1" x14ac:dyDescent="0.3">
      <c r="A45034" s="46" t="s">
        <v>45057</v>
      </c>
      <c r="B45034" s="47">
        <v>0.13001828744806401</v>
      </c>
      <c r="C45034" s="48">
        <v>1.81128868102532E-3</v>
      </c>
      <c r="D45034" s="49">
        <v>2.3550065238097479E-4</v>
      </c>
      <c r="E45034" s="48">
        <v>8.1362801778670402E-4</v>
      </c>
      <c r="F45034" s="49">
        <v>1.0578652149239023E-4</v>
      </c>
      <c r="G45034" s="50">
        <v>980.392095495783</v>
      </c>
      <c r="H45034" s="51">
        <v>127.46890128398054</v>
      </c>
      <c r="I45034" s="52">
        <v>588.23525729746996</v>
      </c>
      <c r="J45034" s="51">
        <v>76.481340770388343</v>
      </c>
      <c r="K45034" s="53">
        <v>1568.6273527932501</v>
      </c>
      <c r="L45034" s="51">
        <v>203.95024205436889</v>
      </c>
    </row>
    <row r="45035" spans="1:12" ht="21.6" customHeight="1" x14ac:dyDescent="0.3">
      <c r="A45035" s="46" t="s">
        <v>45058</v>
      </c>
      <c r="B45035" s="47">
        <v>0.13001828744806401</v>
      </c>
      <c r="C45035" s="48">
        <v>1.9599985186495501E-3</v>
      </c>
      <c r="D45035" s="49">
        <v>2.5483565079555684E-4</v>
      </c>
      <c r="E45035" s="48">
        <v>8.7133237304940002E-4</v>
      </c>
      <c r="F45035" s="49">
        <v>1.1328914294194064E-4</v>
      </c>
      <c r="G45035" s="50">
        <v>1038.6206809216901</v>
      </c>
      <c r="H45035" s="51">
        <v>135.03968224158027</v>
      </c>
      <c r="I45035" s="52">
        <v>623.172408553016</v>
      </c>
      <c r="J45035" s="51">
        <v>81.023809344948418</v>
      </c>
      <c r="K45035" s="53">
        <v>1661.7930894747101</v>
      </c>
      <c r="L45035" s="51">
        <v>216.0634915865287</v>
      </c>
    </row>
    <row r="45036" spans="1:12" ht="21.6" customHeight="1" x14ac:dyDescent="0.3">
      <c r="A45036" s="46" t="s">
        <v>45059</v>
      </c>
      <c r="B45036" s="47">
        <v>0.13001828744806401</v>
      </c>
      <c r="C45036" s="48">
        <v>1.88825843222277E-3</v>
      </c>
      <c r="D45036" s="49">
        <v>2.4550812761697083E-4</v>
      </c>
      <c r="E45036" s="48">
        <v>8.3798857726085404E-4</v>
      </c>
      <c r="F45036" s="49">
        <v>1.0895383971649592E-4</v>
      </c>
      <c r="G45036" s="50">
        <v>1006.9883698011701</v>
      </c>
      <c r="H45036" s="51">
        <v>130.92690332166592</v>
      </c>
      <c r="I45036" s="52">
        <v>604.19302188070299</v>
      </c>
      <c r="J45036" s="51">
        <v>78.55614199299967</v>
      </c>
      <c r="K45036" s="53">
        <v>1611.1813916818701</v>
      </c>
      <c r="L45036" s="51">
        <v>209.48304531466559</v>
      </c>
    </row>
    <row r="45037" spans="1:12" ht="21.6" customHeight="1" x14ac:dyDescent="0.3">
      <c r="A45037" s="46" t="s">
        <v>45060</v>
      </c>
      <c r="B45037" s="47">
        <v>0.13001828744806401</v>
      </c>
      <c r="C45037" s="48">
        <v>1.92893735632263E-3</v>
      </c>
      <c r="D45037" s="49">
        <v>2.5079713166366438E-4</v>
      </c>
      <c r="E45037" s="48">
        <v>8.6003537340689198E-4</v>
      </c>
      <c r="F45037" s="49">
        <v>1.1182032639512035E-4</v>
      </c>
      <c r="G45037" s="50">
        <v>1034.8138584251999</v>
      </c>
      <c r="H45037" s="51">
        <v>134.54472569996787</v>
      </c>
      <c r="I45037" s="52">
        <v>620.88831505512405</v>
      </c>
      <c r="J45037" s="51">
        <v>80.726835419981256</v>
      </c>
      <c r="K45037" s="53">
        <v>1655.70217348033</v>
      </c>
      <c r="L45037" s="51">
        <v>215.27156111994913</v>
      </c>
    </row>
    <row r="45038" spans="1:12" ht="21.6" customHeight="1" x14ac:dyDescent="0.3">
      <c r="A45038" s="46" t="s">
        <v>45061</v>
      </c>
      <c r="B45038" s="47">
        <v>0.13001828744806401</v>
      </c>
      <c r="C45038" s="48">
        <v>1.85879994260479E-3</v>
      </c>
      <c r="D45038" s="49">
        <v>2.4167798524603448E-4</v>
      </c>
      <c r="E45038" s="48">
        <v>8.2730495698126296E-4</v>
      </c>
      <c r="F45038" s="49">
        <v>1.0756477370399807E-4</v>
      </c>
      <c r="G45038" s="50">
        <v>1003.26897773077</v>
      </c>
      <c r="H45038" s="51">
        <v>130.44331433432458</v>
      </c>
      <c r="I45038" s="52">
        <v>601.96138663846398</v>
      </c>
      <c r="J45038" s="51">
        <v>78.265988600595009</v>
      </c>
      <c r="K45038" s="53">
        <v>1605.2303643692301</v>
      </c>
      <c r="L45038" s="51">
        <v>208.70930293491961</v>
      </c>
    </row>
    <row r="45039" spans="1:12" ht="21.6" customHeight="1" x14ac:dyDescent="0.3">
      <c r="A45039" s="46" t="s">
        <v>45062</v>
      </c>
      <c r="B45039" s="47">
        <v>0.13001828744806401</v>
      </c>
      <c r="C45039" s="48">
        <v>1.9055279396173401E-3</v>
      </c>
      <c r="D45039" s="49">
        <v>2.4775347939348446E-4</v>
      </c>
      <c r="E45039" s="48">
        <v>8.5001073321281197E-4</v>
      </c>
      <c r="F45039" s="49">
        <v>1.1051693984480304E-4</v>
      </c>
      <c r="G45039" s="50">
        <v>1014.4022934314499</v>
      </c>
      <c r="H45039" s="51">
        <v>131.89084897534565</v>
      </c>
      <c r="I45039" s="52">
        <v>608.64137605887197</v>
      </c>
      <c r="J45039" s="51">
        <v>79.134509385207636</v>
      </c>
      <c r="K45039" s="53">
        <v>1623.0436694903201</v>
      </c>
      <c r="L45039" s="51">
        <v>211.0253583605533</v>
      </c>
    </row>
    <row r="45040" spans="1:12" ht="21.6" customHeight="1" x14ac:dyDescent="0.3">
      <c r="A45040" s="46" t="s">
        <v>45063</v>
      </c>
      <c r="B45040" s="47">
        <v>0.13001828744806401</v>
      </c>
      <c r="C45040" s="48">
        <v>1.8361970030928299E-3</v>
      </c>
      <c r="D45040" s="49">
        <v>2.3873918975939726E-4</v>
      </c>
      <c r="E45040" s="48">
        <v>8.1782461240640096E-4</v>
      </c>
      <c r="F45040" s="49">
        <v>1.0633215553795698E-4</v>
      </c>
      <c r="G45040" s="50">
        <v>983.78781691962797</v>
      </c>
      <c r="H45040" s="51">
        <v>127.91040716815957</v>
      </c>
      <c r="I45040" s="52">
        <v>590.27269015177706</v>
      </c>
      <c r="J45040" s="51">
        <v>76.746244300895768</v>
      </c>
      <c r="K45040" s="53">
        <v>1574.0605070714</v>
      </c>
      <c r="L45040" s="51">
        <v>204.65665146905533</v>
      </c>
    </row>
    <row r="45041" spans="1:12" ht="21.6" customHeight="1" x14ac:dyDescent="0.3">
      <c r="A45041" s="46" t="s">
        <v>45064</v>
      </c>
      <c r="B45041" s="47">
        <v>0.13001828744806401</v>
      </c>
      <c r="C45041" s="48">
        <v>1.8754199379259701E-3</v>
      </c>
      <c r="D45041" s="49">
        <v>2.4383888857508915E-4</v>
      </c>
      <c r="E45041" s="48">
        <v>8.3906039977827297E-4</v>
      </c>
      <c r="F45041" s="49">
        <v>1.09093196244659E-4</v>
      </c>
      <c r="G45041" s="50">
        <v>1010.71228927267</v>
      </c>
      <c r="H45041" s="51">
        <v>131.41108095394483</v>
      </c>
      <c r="I45041" s="52">
        <v>606.42737356360203</v>
      </c>
      <c r="J45041" s="51">
        <v>78.846648572366902</v>
      </c>
      <c r="K45041" s="53">
        <v>1617.13966283627</v>
      </c>
      <c r="L45041" s="51">
        <v>210.25772952631172</v>
      </c>
    </row>
    <row r="45042" spans="1:12" ht="21.6" customHeight="1" x14ac:dyDescent="0.3">
      <c r="A45042" s="46" t="s">
        <v>45065</v>
      </c>
      <c r="B45042" s="47">
        <v>0.13001828744806401</v>
      </c>
      <c r="C45042" s="48">
        <v>1.80764249357679E-3</v>
      </c>
      <c r="D45042" s="49">
        <v>2.350265813332023E-4</v>
      </c>
      <c r="E45042" s="48">
        <v>8.0746883582397697E-4</v>
      </c>
      <c r="F45042" s="49">
        <v>1.0498571520151544E-4</v>
      </c>
      <c r="G45042" s="50">
        <v>980.18256024675202</v>
      </c>
      <c r="H45042" s="51">
        <v>127.44165786974152</v>
      </c>
      <c r="I45042" s="52">
        <v>588.10953614805101</v>
      </c>
      <c r="J45042" s="51">
        <v>76.464994721844889</v>
      </c>
      <c r="K45042" s="53">
        <v>1568.2920963948</v>
      </c>
      <c r="L45042" s="51">
        <v>203.90665259158641</v>
      </c>
    </row>
    <row r="45043" spans="1:12" ht="21.6" customHeight="1" x14ac:dyDescent="0.3">
      <c r="A45043" s="46" t="s">
        <v>45066</v>
      </c>
      <c r="B45043" s="47">
        <v>0.13001828744806401</v>
      </c>
      <c r="C45043" s="48">
        <v>1.92835580775016E-3</v>
      </c>
      <c r="D45043" s="49">
        <v>2.5072151971420399E-4</v>
      </c>
      <c r="E45043" s="48">
        <v>8.2370240172521998E-4</v>
      </c>
      <c r="F45043" s="49">
        <v>1.0709637563917036E-4</v>
      </c>
      <c r="G45043" s="50">
        <v>1036.7257815673399</v>
      </c>
      <c r="H45043" s="51">
        <v>134.79331067264124</v>
      </c>
      <c r="I45043" s="52">
        <v>622.03546894040403</v>
      </c>
      <c r="J45043" s="51">
        <v>80.875986403584747</v>
      </c>
      <c r="K45043" s="53">
        <v>1658.76125050774</v>
      </c>
      <c r="L45043" s="51">
        <v>215.66929707622597</v>
      </c>
    </row>
    <row r="45044" spans="1:12" ht="21.6" customHeight="1" x14ac:dyDescent="0.3">
      <c r="A45044" s="46" t="s">
        <v>45067</v>
      </c>
      <c r="B45044" s="47">
        <v>0.13001828744806401</v>
      </c>
      <c r="C45044" s="48">
        <v>1.8572420004892001E-3</v>
      </c>
      <c r="D45044" s="49">
        <v>2.4147542428022226E-4</v>
      </c>
      <c r="E45044" s="48">
        <v>7.9163760826714996E-4</v>
      </c>
      <c r="F45044" s="49">
        <v>1.029273661063762E-4</v>
      </c>
      <c r="G45044" s="50">
        <v>1005.1278722579</v>
      </c>
      <c r="H45044" s="51">
        <v>130.6850046172886</v>
      </c>
      <c r="I45044" s="52">
        <v>603.07672335474501</v>
      </c>
      <c r="J45044" s="51">
        <v>78.411002770373813</v>
      </c>
      <c r="K45044" s="53">
        <v>1608.2045956126501</v>
      </c>
      <c r="L45044" s="51">
        <v>209.09600738766241</v>
      </c>
    </row>
    <row r="45045" spans="1:12" ht="21.6" customHeight="1" x14ac:dyDescent="0.3">
      <c r="A45045" s="46" t="s">
        <v>45068</v>
      </c>
      <c r="B45045" s="47">
        <v>0.13001828744806401</v>
      </c>
      <c r="C45045" s="48">
        <v>1.89729924968181E-3</v>
      </c>
      <c r="D45045" s="49">
        <v>2.4668359922012576E-4</v>
      </c>
      <c r="E45045" s="48">
        <v>8.1240540208271205E-4</v>
      </c>
      <c r="F45045" s="49">
        <v>1.0562755909235008E-4</v>
      </c>
      <c r="G45045" s="50">
        <v>1032.91740857285</v>
      </c>
      <c r="H45045" s="51">
        <v>134.29815253793419</v>
      </c>
      <c r="I45045" s="52">
        <v>619.750445143712</v>
      </c>
      <c r="J45045" s="51">
        <v>80.57889152276077</v>
      </c>
      <c r="K45045" s="53">
        <v>1652.6678537165601</v>
      </c>
      <c r="L45045" s="51">
        <v>214.87704406069497</v>
      </c>
    </row>
    <row r="45046" spans="1:12" ht="21.6" customHeight="1" x14ac:dyDescent="0.3">
      <c r="A45046" s="46" t="s">
        <v>45069</v>
      </c>
      <c r="B45046" s="47">
        <v>0.13001828744806401</v>
      </c>
      <c r="C45046" s="48">
        <v>1.8277907457169E-3</v>
      </c>
      <c r="D45046" s="49">
        <v>2.3764622257153119E-4</v>
      </c>
      <c r="E45046" s="48">
        <v>7.8095398798755898E-4</v>
      </c>
      <c r="F45046" s="49">
        <v>1.0153830009387838E-4</v>
      </c>
      <c r="G45046" s="50">
        <v>1001.40721140041</v>
      </c>
      <c r="H45046" s="51">
        <v>130.2012506644227</v>
      </c>
      <c r="I45046" s="52">
        <v>600.84432684024796</v>
      </c>
      <c r="J45046" s="51">
        <v>78.120750398653882</v>
      </c>
      <c r="K45046" s="53">
        <v>1602.25153824066</v>
      </c>
      <c r="L45046" s="51">
        <v>208.32200106307658</v>
      </c>
    </row>
    <row r="45047" spans="1:12" ht="21.6" customHeight="1" x14ac:dyDescent="0.3">
      <c r="A45047" s="46" t="s">
        <v>45070</v>
      </c>
      <c r="B45047" s="47">
        <v>0.13001828744806401</v>
      </c>
      <c r="C45047" s="48">
        <v>1.87455580407625E-3</v>
      </c>
      <c r="D45047" s="49">
        <v>2.4372653537182263E-4</v>
      </c>
      <c r="E45047" s="48">
        <v>8.0334241950488501E-4</v>
      </c>
      <c r="F45047" s="49">
        <v>1.0444920561840936E-4</v>
      </c>
      <c r="G45047" s="50">
        <v>1012.54730989686</v>
      </c>
      <c r="H45047" s="51">
        <v>131.64966719293389</v>
      </c>
      <c r="I45047" s="52">
        <v>607.52838593811896</v>
      </c>
      <c r="J45047" s="51">
        <v>78.989800315760718</v>
      </c>
      <c r="K45047" s="53">
        <v>1620.07569583498</v>
      </c>
      <c r="L45047" s="51">
        <v>210.63946750869462</v>
      </c>
    </row>
    <row r="45048" spans="1:12" ht="21.6" customHeight="1" x14ac:dyDescent="0.3">
      <c r="A45048" s="46" t="s">
        <v>45071</v>
      </c>
      <c r="B45048" s="47">
        <v>0.13001828744806401</v>
      </c>
      <c r="C45048" s="48">
        <v>1.8058268525688499E-3</v>
      </c>
      <c r="D45048" s="49">
        <v>2.3479051479872944E-4</v>
      </c>
      <c r="E45048" s="48">
        <v>7.7238308708235605E-4</v>
      </c>
      <c r="F45048" s="49">
        <v>1.0042392623629683E-4</v>
      </c>
      <c r="G45048" s="50">
        <v>981.965898696458</v>
      </c>
      <c r="H45048" s="51">
        <v>127.67352448091258</v>
      </c>
      <c r="I45048" s="52">
        <v>589.179539217875</v>
      </c>
      <c r="J45048" s="51">
        <v>76.604114688547583</v>
      </c>
      <c r="K45048" s="53">
        <v>1571.1454379143299</v>
      </c>
      <c r="L45048" s="51">
        <v>204.27763916946014</v>
      </c>
    </row>
    <row r="45049" spans="1:12" ht="21.6" customHeight="1" x14ac:dyDescent="0.3">
      <c r="A45049" s="46" t="s">
        <v>45072</v>
      </c>
      <c r="B45049" s="47">
        <v>0.13001828744806401</v>
      </c>
      <c r="C45049" s="48">
        <v>1.8444522653545199E-3</v>
      </c>
      <c r="D45049" s="49">
        <v>2.3981252482109682E-4</v>
      </c>
      <c r="E45049" s="48">
        <v>7.9239208607034502E-4</v>
      </c>
      <c r="F45049" s="49">
        <v>1.030254620182652E-4</v>
      </c>
      <c r="G45049" s="50">
        <v>1008.85580281955</v>
      </c>
      <c r="H45049" s="51">
        <v>131.16970376463965</v>
      </c>
      <c r="I45049" s="52">
        <v>605.313481691731</v>
      </c>
      <c r="J45049" s="51">
        <v>78.70182225878392</v>
      </c>
      <c r="K45049" s="53">
        <v>1614.16928451128</v>
      </c>
      <c r="L45049" s="51">
        <v>209.87152602342357</v>
      </c>
    </row>
    <row r="45050" spans="1:12" ht="21.6" customHeight="1" x14ac:dyDescent="0.3">
      <c r="A45050" s="46" t="s">
        <v>45073</v>
      </c>
      <c r="B45050" s="47">
        <v>0.13001828744806401</v>
      </c>
      <c r="C45050" s="48">
        <v>1.7772793558858599E-3</v>
      </c>
      <c r="D45050" s="49">
        <v>2.310788181690778E-4</v>
      </c>
      <c r="E45050" s="48">
        <v>7.6202731049993303E-4</v>
      </c>
      <c r="F45050" s="49">
        <v>9.9077485899855426E-5</v>
      </c>
      <c r="G45050" s="50">
        <v>978.35941217121194</v>
      </c>
      <c r="H45050" s="51">
        <v>127.20461527919556</v>
      </c>
      <c r="I45050" s="52">
        <v>587.01564730272696</v>
      </c>
      <c r="J45050" s="51">
        <v>76.322769167517322</v>
      </c>
      <c r="K45050" s="53">
        <v>1565.3750594739399</v>
      </c>
      <c r="L45050" s="51">
        <v>203.52738444671289</v>
      </c>
    </row>
    <row r="45051" spans="1:12" ht="21.6" customHeight="1" x14ac:dyDescent="0.3">
      <c r="A45051" s="46" t="s">
        <v>45074</v>
      </c>
      <c r="B45051" s="47">
        <v>0.13001828744806401</v>
      </c>
      <c r="C45051" s="48">
        <v>1.92536927128185E-3</v>
      </c>
      <c r="D45051" s="49">
        <v>2.5033321535719311E-4</v>
      </c>
      <c r="E45051" s="48">
        <v>8.1840971086077896E-4</v>
      </c>
      <c r="F45051" s="49">
        <v>1.0640822903698372E-4</v>
      </c>
      <c r="G45051" s="50">
        <v>1036.55649972844</v>
      </c>
      <c r="H45051" s="51">
        <v>134.77130093785141</v>
      </c>
      <c r="I45051" s="52">
        <v>621.93389983706697</v>
      </c>
      <c r="J45051" s="51">
        <v>80.862780562711222</v>
      </c>
      <c r="K45051" s="53">
        <v>1658.49039956551</v>
      </c>
      <c r="L45051" s="51">
        <v>215.63408150056262</v>
      </c>
    </row>
    <row r="45052" spans="1:12" ht="21.6" customHeight="1" x14ac:dyDescent="0.3">
      <c r="A45052" s="46" t="s">
        <v>45075</v>
      </c>
      <c r="B45052" s="47">
        <v>0.13001828744806401</v>
      </c>
      <c r="C45052" s="48">
        <v>1.85417942287838E-3</v>
      </c>
      <c r="D45052" s="49">
        <v>2.4107723318408665E-4</v>
      </c>
      <c r="E45052" s="48">
        <v>7.8623159379273403E-4</v>
      </c>
      <c r="F45052" s="49">
        <v>1.022244853624932E-4</v>
      </c>
      <c r="G45052" s="50">
        <v>1004.9548688316499</v>
      </c>
      <c r="H45052" s="51">
        <v>130.66251100808492</v>
      </c>
      <c r="I45052" s="52">
        <v>602.97292129899097</v>
      </c>
      <c r="J45052" s="51">
        <v>78.397506604851088</v>
      </c>
      <c r="K45052" s="53">
        <v>1607.92779013064</v>
      </c>
      <c r="L45052" s="51">
        <v>209.06001761293601</v>
      </c>
    </row>
    <row r="45053" spans="1:12" ht="21.6" customHeight="1" x14ac:dyDescent="0.3">
      <c r="A45053" s="46" t="s">
        <v>45076</v>
      </c>
      <c r="B45053" s="47">
        <v>0.13001828744806401</v>
      </c>
      <c r="C45053" s="48">
        <v>1.89432408181253E-3</v>
      </c>
      <c r="D45053" s="49">
        <v>2.4629677298889144E-4</v>
      </c>
      <c r="E45053" s="48">
        <v>8.0711271121826995E-4</v>
      </c>
      <c r="F45053" s="49">
        <v>1.049394124901633E-4</v>
      </c>
      <c r="G45053" s="50">
        <v>1032.7489062950301</v>
      </c>
      <c r="H45053" s="51">
        <v>134.27624416034095</v>
      </c>
      <c r="I45053" s="52">
        <v>619.64934377702002</v>
      </c>
      <c r="J45053" s="51">
        <v>80.565746496204824</v>
      </c>
      <c r="K45053" s="53">
        <v>1652.3982500720499</v>
      </c>
      <c r="L45053" s="51">
        <v>214.84199065654576</v>
      </c>
    </row>
    <row r="45054" spans="1:12" ht="21.6" customHeight="1" x14ac:dyDescent="0.3">
      <c r="A45054" s="46" t="s">
        <v>45077</v>
      </c>
      <c r="B45054" s="47">
        <v>0.13001828744806401</v>
      </c>
      <c r="C45054" s="48">
        <v>1.8247395367051199E-3</v>
      </c>
      <c r="D45054" s="49">
        <v>2.3724950960117344E-4</v>
      </c>
      <c r="E45054" s="48">
        <v>7.7554797351314295E-4</v>
      </c>
      <c r="F45054" s="49">
        <v>1.0083541934999535E-4</v>
      </c>
      <c r="G45054" s="50">
        <v>1001.2349875352299</v>
      </c>
      <c r="H45054" s="51">
        <v>130.17885841241431</v>
      </c>
      <c r="I45054" s="52">
        <v>600.74099252114002</v>
      </c>
      <c r="J45054" s="51">
        <v>78.10731504744885</v>
      </c>
      <c r="K45054" s="53">
        <v>1601.97598005637</v>
      </c>
      <c r="L45054" s="51">
        <v>208.28617345986316</v>
      </c>
    </row>
    <row r="45055" spans="1:12" ht="21.6" customHeight="1" x14ac:dyDescent="0.3">
      <c r="A45055" s="46" t="s">
        <v>45078</v>
      </c>
      <c r="B45055" s="47">
        <v>0.13001828744806401</v>
      </c>
      <c r="C45055" s="48">
        <v>1.8715828103873101E-3</v>
      </c>
      <c r="D45055" s="49">
        <v>2.4333999182379277E-4</v>
      </c>
      <c r="E45055" s="48">
        <v>7.9804972864044399E-4</v>
      </c>
      <c r="F45055" s="49">
        <v>1.0376105901622273E-4</v>
      </c>
      <c r="G45055" s="50">
        <v>1012.37895670569</v>
      </c>
      <c r="H45055" s="51">
        <v>131.62777819933154</v>
      </c>
      <c r="I45055" s="52">
        <v>607.427374023418</v>
      </c>
      <c r="J45055" s="51">
        <v>78.976666919599452</v>
      </c>
      <c r="K45055" s="53">
        <v>1619.80633072911</v>
      </c>
      <c r="L45055" s="51">
        <v>210.60444511893098</v>
      </c>
    </row>
    <row r="45056" spans="1:12" ht="21.6" customHeight="1" x14ac:dyDescent="0.3">
      <c r="A45056" s="46" t="s">
        <v>45079</v>
      </c>
      <c r="B45056" s="47">
        <v>0.13001828744806401</v>
      </c>
      <c r="C45056" s="48">
        <v>1.8027778177374101E-3</v>
      </c>
      <c r="D45056" s="49">
        <v>2.3439408451157614E-4</v>
      </c>
      <c r="E45056" s="48">
        <v>7.6697707260794002E-4</v>
      </c>
      <c r="F45056" s="49">
        <v>9.9721045492413808E-5</v>
      </c>
      <c r="G45056" s="50">
        <v>981.79382391793001</v>
      </c>
      <c r="H45056" s="51">
        <v>127.65115161289538</v>
      </c>
      <c r="I45056" s="52">
        <v>589.07629435075796</v>
      </c>
      <c r="J45056" s="51">
        <v>76.590690967737217</v>
      </c>
      <c r="K45056" s="53">
        <v>1570.87011826868</v>
      </c>
      <c r="L45056" s="51">
        <v>204.24184258063258</v>
      </c>
    </row>
    <row r="45057" spans="1:12" ht="21.6" customHeight="1" x14ac:dyDescent="0.3">
      <c r="A45057" s="46" t="s">
        <v>45080</v>
      </c>
      <c r="B45057" s="47">
        <v>0.13001828744806401</v>
      </c>
      <c r="C45057" s="48">
        <v>1.84149029140127E-3</v>
      </c>
      <c r="D45057" s="49">
        <v>2.3942741404022947E-4</v>
      </c>
      <c r="E45057" s="48">
        <v>7.8709939520590401E-4</v>
      </c>
      <c r="F45057" s="49">
        <v>1.0233731541607857E-4</v>
      </c>
      <c r="G45057" s="50">
        <v>1008.6882052674</v>
      </c>
      <c r="H45057" s="51">
        <v>131.1479130179286</v>
      </c>
      <c r="I45057" s="52">
        <v>605.21292316044105</v>
      </c>
      <c r="J45057" s="51">
        <v>78.688747810757306</v>
      </c>
      <c r="K45057" s="53">
        <v>1613.9011284278399</v>
      </c>
      <c r="L45057" s="51">
        <v>209.83666082868592</v>
      </c>
    </row>
    <row r="45058" spans="1:12" ht="21.6" customHeight="1" x14ac:dyDescent="0.3">
      <c r="A45058" s="46" t="s">
        <v>45081</v>
      </c>
      <c r="B45058" s="47">
        <v>0.13001828744806401</v>
      </c>
      <c r="C45058" s="48">
        <v>1.7742413407901101E-3</v>
      </c>
      <c r="D45058" s="49">
        <v>2.3068382064908704E-4</v>
      </c>
      <c r="E45058" s="48">
        <v>7.5662129602551602E-4</v>
      </c>
      <c r="F45058" s="49">
        <v>9.837460515597228E-5</v>
      </c>
      <c r="G45058" s="50">
        <v>978.18809303170303</v>
      </c>
      <c r="H45058" s="51">
        <v>127.18234065806955</v>
      </c>
      <c r="I45058" s="52">
        <v>586.91285581902105</v>
      </c>
      <c r="J45058" s="51">
        <v>76.309404394841621</v>
      </c>
      <c r="K45058" s="53">
        <v>1565.10094885072</v>
      </c>
      <c r="L45058" s="51">
        <v>203.49174505291117</v>
      </c>
    </row>
    <row r="45059" spans="1:12" ht="21.6" customHeight="1" x14ac:dyDescent="0.3">
      <c r="A45059" s="46" t="s">
        <v>45082</v>
      </c>
      <c r="B45059" s="47">
        <v>0.13001828744806401</v>
      </c>
      <c r="C45059" s="48">
        <v>3.92462678748758E-3</v>
      </c>
      <c r="D45059" s="49">
        <v>5.1027325378193221E-4</v>
      </c>
      <c r="E45059" s="48">
        <v>2.1489599043483902E-3</v>
      </c>
      <c r="F45059" s="49">
        <v>2.7940408655793315E-4</v>
      </c>
      <c r="G45059" s="50">
        <v>1296.0885026891201</v>
      </c>
      <c r="H45059" s="51">
        <v>168.51520750076492</v>
      </c>
      <c r="I45059" s="52">
        <v>777.653101613476</v>
      </c>
      <c r="J45059" s="51">
        <v>101.10912450045946</v>
      </c>
      <c r="K45059" s="53">
        <v>2073.7416043026001</v>
      </c>
      <c r="L45059" s="51">
        <v>269.62433200122439</v>
      </c>
    </row>
    <row r="45060" spans="1:12" ht="21.6" customHeight="1" x14ac:dyDescent="0.3">
      <c r="A45060" s="46" t="s">
        <v>45083</v>
      </c>
      <c r="B45060" s="47">
        <v>0.13001828744806401</v>
      </c>
      <c r="C45060" s="48">
        <v>3.79602356856009E-3</v>
      </c>
      <c r="D45060" s="49">
        <v>4.9355248349667149E-4</v>
      </c>
      <c r="E45060" s="48">
        <v>2.0669484809117001E-3</v>
      </c>
      <c r="F45060" s="49">
        <v>2.6874110173151668E-4</v>
      </c>
      <c r="G45060" s="50">
        <v>1257.3058948333601</v>
      </c>
      <c r="H45060" s="51">
        <v>163.47275924458916</v>
      </c>
      <c r="I45060" s="52">
        <v>754.38353690001804</v>
      </c>
      <c r="J45060" s="51">
        <v>98.083655546753747</v>
      </c>
      <c r="K45060" s="53">
        <v>2011.6894317333799</v>
      </c>
      <c r="L45060" s="51">
        <v>261.55641479134289</v>
      </c>
    </row>
    <row r="45061" spans="1:12" ht="21.6" customHeight="1" x14ac:dyDescent="0.3">
      <c r="A45061" s="46" t="s">
        <v>45084</v>
      </c>
      <c r="B45061" s="47">
        <v>0.13001828744806401</v>
      </c>
      <c r="C45061" s="48">
        <v>3.8718833362216499E-3</v>
      </c>
      <c r="D45061" s="49">
        <v>5.0341564057423559E-4</v>
      </c>
      <c r="E45061" s="48">
        <v>2.1227069781721902E-3</v>
      </c>
      <c r="F45061" s="49">
        <v>2.7599072605600318E-4</v>
      </c>
      <c r="G45061" s="50">
        <v>1289.8786257020599</v>
      </c>
      <c r="H45061" s="51">
        <v>167.70780992964418</v>
      </c>
      <c r="I45061" s="52">
        <v>773.92717542124103</v>
      </c>
      <c r="J45061" s="51">
        <v>100.62468595778718</v>
      </c>
      <c r="K45061" s="53">
        <v>2063.8058011233102</v>
      </c>
      <c r="L45061" s="51">
        <v>268.33249588743138</v>
      </c>
    </row>
    <row r="45062" spans="1:12" ht="21.6" customHeight="1" x14ac:dyDescent="0.3">
      <c r="A45062" s="46" t="s">
        <v>45085</v>
      </c>
      <c r="B45062" s="47">
        <v>0.13001828744806401</v>
      </c>
      <c r="C45062" s="48">
        <v>3.74597726121819E-3</v>
      </c>
      <c r="D45062" s="49">
        <v>4.8704554832297819E-4</v>
      </c>
      <c r="E45062" s="48">
        <v>2.0421209777365E-3</v>
      </c>
      <c r="F45062" s="49">
        <v>2.6551307228706581E-4</v>
      </c>
      <c r="G45062" s="50">
        <v>1251.30421330948</v>
      </c>
      <c r="H45062" s="51">
        <v>162.69243089104557</v>
      </c>
      <c r="I45062" s="52">
        <v>750.78252798569201</v>
      </c>
      <c r="J45062" s="51">
        <v>97.615458534627862</v>
      </c>
      <c r="K45062" s="53">
        <v>2002.08674129517</v>
      </c>
      <c r="L45062" s="51">
        <v>260.30788942567347</v>
      </c>
    </row>
    <row r="45063" spans="1:12" ht="21.6" customHeight="1" x14ac:dyDescent="0.3">
      <c r="A45063" s="46" t="s">
        <v>45086</v>
      </c>
      <c r="B45063" s="47">
        <v>0.13001828744806401</v>
      </c>
      <c r="C45063" s="48">
        <v>3.8178352039906099E-3</v>
      </c>
      <c r="D45063" s="49">
        <v>4.963883949817892E-4</v>
      </c>
      <c r="E45063" s="48">
        <v>2.0963347901012202E-3</v>
      </c>
      <c r="F45063" s="49">
        <v>2.7256185932675737E-4</v>
      </c>
      <c r="G45063" s="50">
        <v>1265.1183474372899</v>
      </c>
      <c r="H45063" s="51">
        <v>164.48852095292128</v>
      </c>
      <c r="I45063" s="52">
        <v>759.07100846237597</v>
      </c>
      <c r="J45063" s="51">
        <v>98.693112571753034</v>
      </c>
      <c r="K45063" s="53">
        <v>2024.1893558996601</v>
      </c>
      <c r="L45063" s="51">
        <v>263.18163352467434</v>
      </c>
    </row>
    <row r="45064" spans="1:12" ht="21.6" customHeight="1" x14ac:dyDescent="0.3">
      <c r="A45064" s="46" t="s">
        <v>45087</v>
      </c>
      <c r="B45064" s="47">
        <v>0.13001828744806401</v>
      </c>
      <c r="C45064" s="48">
        <v>3.6936671796461299E-3</v>
      </c>
      <c r="D45064" s="49">
        <v>4.8024428110071042E-4</v>
      </c>
      <c r="E45064" s="48">
        <v>2.0171806880836599E-3</v>
      </c>
      <c r="F45064" s="49">
        <v>2.6227037853794485E-4</v>
      </c>
      <c r="G45064" s="50">
        <v>1227.6049305626</v>
      </c>
      <c r="H45064" s="51">
        <v>159.61109073454878</v>
      </c>
      <c r="I45064" s="52">
        <v>736.56295833756406</v>
      </c>
      <c r="J45064" s="51">
        <v>95.766654440729795</v>
      </c>
      <c r="K45064" s="53">
        <v>1964.1678889001701</v>
      </c>
      <c r="L45064" s="51">
        <v>255.37774517527856</v>
      </c>
    </row>
    <row r="45065" spans="1:12" ht="21.6" customHeight="1" x14ac:dyDescent="0.3">
      <c r="A45065" s="46" t="s">
        <v>45088</v>
      </c>
      <c r="B45065" s="47">
        <v>0.13001828744806401</v>
      </c>
      <c r="C45065" s="48">
        <v>3.7667102685097599E-3</v>
      </c>
      <c r="D45065" s="49">
        <v>4.8974121842467638E-4</v>
      </c>
      <c r="E45065" s="48">
        <v>2.07088747626933E-3</v>
      </c>
      <c r="F45065" s="49">
        <v>2.6925324316218158E-4</v>
      </c>
      <c r="G45065" s="50">
        <v>1259.09903029578</v>
      </c>
      <c r="H45065" s="51">
        <v>163.70589964657538</v>
      </c>
      <c r="I45065" s="52">
        <v>755.45941817747098</v>
      </c>
      <c r="J45065" s="51">
        <v>98.223539787945612</v>
      </c>
      <c r="K45065" s="53">
        <v>2014.5584484732501</v>
      </c>
      <c r="L45065" s="51">
        <v>261.92943943452099</v>
      </c>
    </row>
    <row r="45066" spans="1:12" ht="21.6" customHeight="1" x14ac:dyDescent="0.3">
      <c r="A45066" s="46" t="s">
        <v>45089</v>
      </c>
      <c r="B45066" s="47">
        <v>0.13001828744806401</v>
      </c>
      <c r="C45066" s="48">
        <v>3.6451566219845E-3</v>
      </c>
      <c r="D45066" s="49">
        <v>4.7393702147039476E-4</v>
      </c>
      <c r="E45066" s="48">
        <v>1.9931150559053101E-3</v>
      </c>
      <c r="F45066" s="49">
        <v>2.5914140625576075E-4</v>
      </c>
      <c r="G45066" s="50">
        <v>1221.7874200789299</v>
      </c>
      <c r="H45066" s="51">
        <v>158.85470798425084</v>
      </c>
      <c r="I45066" s="52">
        <v>733.07245204735898</v>
      </c>
      <c r="J45066" s="51">
        <v>95.312824790550636</v>
      </c>
      <c r="K45066" s="53">
        <v>1954.8598721262899</v>
      </c>
      <c r="L45066" s="51">
        <v>254.16753277480149</v>
      </c>
    </row>
    <row r="45067" spans="1:12" ht="21.6" customHeight="1" x14ac:dyDescent="0.3">
      <c r="A45067" s="46" t="s">
        <v>45090</v>
      </c>
      <c r="B45067" s="47">
        <v>0.13001828744806401</v>
      </c>
      <c r="C45067" s="48">
        <v>3.9172800947754596E-3</v>
      </c>
      <c r="D45067" s="49">
        <v>5.0931804937709511E-4</v>
      </c>
      <c r="E45067" s="48">
        <v>2.1347760230490398E-3</v>
      </c>
      <c r="F45067" s="49">
        <v>2.7755992260202497E-4</v>
      </c>
      <c r="G45067" s="50">
        <v>1295.6769744926301</v>
      </c>
      <c r="H45067" s="51">
        <v>168.46170130942068</v>
      </c>
      <c r="I45067" s="52">
        <v>777.40618469557899</v>
      </c>
      <c r="J45067" s="51">
        <v>101.07702078565254</v>
      </c>
      <c r="K45067" s="53">
        <v>2073.0831591882002</v>
      </c>
      <c r="L45067" s="51">
        <v>269.53872209507324</v>
      </c>
    </row>
    <row r="45068" spans="1:12" ht="21.6" customHeight="1" x14ac:dyDescent="0.3">
      <c r="A45068" s="46" t="s">
        <v>45091</v>
      </c>
      <c r="B45068" s="47">
        <v>0.13001828744806401</v>
      </c>
      <c r="C45068" s="48">
        <v>3.78848913231896E-3</v>
      </c>
      <c r="D45068" s="49">
        <v>4.9257286899971316E-4</v>
      </c>
      <c r="E45068" s="48">
        <v>2.05246090369028E-3</v>
      </c>
      <c r="F45068" s="49">
        <v>2.6685745175191605E-4</v>
      </c>
      <c r="G45068" s="50">
        <v>1256.8850347201701</v>
      </c>
      <c r="H45068" s="51">
        <v>163.418039733417</v>
      </c>
      <c r="I45068" s="52">
        <v>754.13102083210504</v>
      </c>
      <c r="J45068" s="51">
        <v>98.050823840050583</v>
      </c>
      <c r="K45068" s="53">
        <v>2011.01605555228</v>
      </c>
      <c r="L45068" s="51">
        <v>261.46886357346762</v>
      </c>
    </row>
    <row r="45069" spans="1:12" ht="21.6" customHeight="1" x14ac:dyDescent="0.3">
      <c r="A45069" s="46" t="s">
        <v>45092</v>
      </c>
      <c r="B45069" s="47">
        <v>0.13001828744806401</v>
      </c>
      <c r="C45069" s="48">
        <v>3.8645573525452098E-3</v>
      </c>
      <c r="D45069" s="49">
        <v>5.0246312872275238E-4</v>
      </c>
      <c r="E45069" s="48">
        <v>2.1085230968728502E-3</v>
      </c>
      <c r="F45069" s="49">
        <v>2.7414656210009635E-4</v>
      </c>
      <c r="G45069" s="50">
        <v>1289.46851755373</v>
      </c>
      <c r="H45069" s="51">
        <v>167.65448837052983</v>
      </c>
      <c r="I45069" s="52">
        <v>773.68111053224095</v>
      </c>
      <c r="J45069" s="51">
        <v>100.59269302231829</v>
      </c>
      <c r="K45069" s="53">
        <v>2063.1496280859701</v>
      </c>
      <c r="L45069" s="51">
        <v>268.24718139284812</v>
      </c>
    </row>
    <row r="45070" spans="1:12" ht="21.6" customHeight="1" x14ac:dyDescent="0.3">
      <c r="A45070" s="46" t="s">
        <v>45093</v>
      </c>
      <c r="B45070" s="47">
        <v>0.13001828744806401</v>
      </c>
      <c r="C45070" s="48">
        <v>3.7384635340127399E-3</v>
      </c>
      <c r="D45070" s="49">
        <v>4.8606862637937364E-4</v>
      </c>
      <c r="E45070" s="48">
        <v>2.0276334005150799E-3</v>
      </c>
      <c r="F45070" s="49">
        <v>2.6362942230746518E-4</v>
      </c>
      <c r="G45070" s="50">
        <v>1250.8847732444599</v>
      </c>
      <c r="H45070" s="51">
        <v>162.63789601210456</v>
      </c>
      <c r="I45070" s="52">
        <v>750.53086394667503</v>
      </c>
      <c r="J45070" s="51">
        <v>97.582737607262615</v>
      </c>
      <c r="K45070" s="53">
        <v>2001.4156371911299</v>
      </c>
      <c r="L45070" s="51">
        <v>260.22063361936716</v>
      </c>
    </row>
    <row r="45071" spans="1:12" ht="21.6" customHeight="1" x14ac:dyDescent="0.3">
      <c r="A45071" s="46" t="s">
        <v>45094</v>
      </c>
      <c r="B45071" s="47">
        <v>0.13001828744806401</v>
      </c>
      <c r="C45071" s="48">
        <v>3.81051318080024E-3</v>
      </c>
      <c r="D45071" s="49">
        <v>4.9543639806592227E-4</v>
      </c>
      <c r="E45071" s="48">
        <v>2.0821509088018702E-3</v>
      </c>
      <c r="F45071" s="49">
        <v>2.707176953708493E-4</v>
      </c>
      <c r="G45071" s="50">
        <v>1264.7085108651399</v>
      </c>
      <c r="H45071" s="51">
        <v>164.43523470367674</v>
      </c>
      <c r="I45071" s="52">
        <v>758.82510651908694</v>
      </c>
      <c r="J45071" s="51">
        <v>98.661140822206434</v>
      </c>
      <c r="K45071" s="53">
        <v>2023.53361738423</v>
      </c>
      <c r="L45071" s="51">
        <v>263.09637552588316</v>
      </c>
    </row>
    <row r="45072" spans="1:12" ht="21.6" customHeight="1" x14ac:dyDescent="0.3">
      <c r="A45072" s="46" t="s">
        <v>45095</v>
      </c>
      <c r="B45072" s="47">
        <v>0.13001828744806401</v>
      </c>
      <c r="C45072" s="48">
        <v>3.6861574129267499E-3</v>
      </c>
      <c r="D45072" s="49">
        <v>4.7926787409272216E-4</v>
      </c>
      <c r="E45072" s="48">
        <v>2.0026931108622398E-3</v>
      </c>
      <c r="F45072" s="49">
        <v>2.6038672855834423E-4</v>
      </c>
      <c r="G45072" s="50">
        <v>1227.1857620737601</v>
      </c>
      <c r="H45072" s="51">
        <v>159.55659116547764</v>
      </c>
      <c r="I45072" s="52">
        <v>736.31145724426005</v>
      </c>
      <c r="J45072" s="51">
        <v>95.733954699287096</v>
      </c>
      <c r="K45072" s="53">
        <v>1963.4972193180199</v>
      </c>
      <c r="L45072" s="51">
        <v>255.29054586476474</v>
      </c>
    </row>
    <row r="45073" spans="1:12" ht="21.6" customHeight="1" x14ac:dyDescent="0.3">
      <c r="A45073" s="46" t="s">
        <v>45096</v>
      </c>
      <c r="B45073" s="47">
        <v>0.13001828744806401</v>
      </c>
      <c r="C45073" s="48">
        <v>3.7594083188657299E-3</v>
      </c>
      <c r="D45073" s="49">
        <v>4.8879183143692758E-4</v>
      </c>
      <c r="E45073" s="48">
        <v>2.05670359496998E-3</v>
      </c>
      <c r="F45073" s="49">
        <v>2.6740907920627346E-4</v>
      </c>
      <c r="G45073" s="50">
        <v>1258.6905701953799</v>
      </c>
      <c r="H45073" s="51">
        <v>163.65279236383049</v>
      </c>
      <c r="I45073" s="52">
        <v>755.21434211723204</v>
      </c>
      <c r="J45073" s="51">
        <v>98.191675418298829</v>
      </c>
      <c r="K45073" s="53">
        <v>2013.9049123126199</v>
      </c>
      <c r="L45073" s="51">
        <v>261.8444677821293</v>
      </c>
    </row>
    <row r="45074" spans="1:12" ht="21.6" customHeight="1" x14ac:dyDescent="0.3">
      <c r="A45074" s="46" t="s">
        <v>45097</v>
      </c>
      <c r="B45074" s="47">
        <v>0.13001828744806401</v>
      </c>
      <c r="C45074" s="48">
        <v>3.6376669288114699E-3</v>
      </c>
      <c r="D45074" s="49">
        <v>4.7296322439052593E-4</v>
      </c>
      <c r="E45074" s="48">
        <v>1.9786274786839E-3</v>
      </c>
      <c r="F45074" s="49">
        <v>2.5725775627616148E-4</v>
      </c>
      <c r="G45074" s="50">
        <v>1221.3696280618401</v>
      </c>
      <c r="H45074" s="51">
        <v>158.80038738167934</v>
      </c>
      <c r="I45074" s="52">
        <v>732.82177683710404</v>
      </c>
      <c r="J45074" s="51">
        <v>95.280232429007611</v>
      </c>
      <c r="K45074" s="53">
        <v>1954.1914048989399</v>
      </c>
      <c r="L45074" s="51">
        <v>254.08061981068695</v>
      </c>
    </row>
    <row r="45075" spans="1:12" ht="21.6" customHeight="1" x14ac:dyDescent="0.3">
      <c r="A45075" s="46" t="s">
        <v>45098</v>
      </c>
      <c r="B45075" s="47">
        <v>0.13001828744806401</v>
      </c>
      <c r="C45075" s="48">
        <v>3.84271167792702E-3</v>
      </c>
      <c r="D45075" s="49">
        <v>4.9962279152074762E-4</v>
      </c>
      <c r="E45075" s="48">
        <v>2.0108003056389999E-3</v>
      </c>
      <c r="F45075" s="49">
        <v>2.6144081213922647E-4</v>
      </c>
      <c r="G45075" s="50">
        <v>1291.2077936058199</v>
      </c>
      <c r="H45075" s="51">
        <v>167.88062606422201</v>
      </c>
      <c r="I45075" s="52">
        <v>774.72467616349604</v>
      </c>
      <c r="J45075" s="51">
        <v>100.72837563853373</v>
      </c>
      <c r="K45075" s="53">
        <v>2065.9324697693201</v>
      </c>
      <c r="L45075" s="51">
        <v>268.60900170275573</v>
      </c>
    </row>
    <row r="45076" spans="1:12" ht="21.6" customHeight="1" x14ac:dyDescent="0.3">
      <c r="A45076" s="46" t="s">
        <v>45099</v>
      </c>
      <c r="B45076" s="47">
        <v>0.13001828744806401</v>
      </c>
      <c r="C45076" s="48">
        <v>3.71552371542556E-3</v>
      </c>
      <c r="D45076" s="49">
        <v>4.8308603045229924E-4</v>
      </c>
      <c r="E45076" s="48">
        <v>1.9320510311948999E-3</v>
      </c>
      <c r="F45076" s="49">
        <v>2.5120196633822699E-4</v>
      </c>
      <c r="G45076" s="50">
        <v>1252.50512856623</v>
      </c>
      <c r="H45076" s="51">
        <v>162.84857183609847</v>
      </c>
      <c r="I45076" s="52">
        <v>751.50307713974303</v>
      </c>
      <c r="J45076" s="51">
        <v>97.709143101659734</v>
      </c>
      <c r="K45076" s="53">
        <v>2004.0082057059799</v>
      </c>
      <c r="L45076" s="51">
        <v>260.55771493775819</v>
      </c>
    </row>
    <row r="45077" spans="1:12" ht="21.6" customHeight="1" x14ac:dyDescent="0.3">
      <c r="A45077" s="46" t="s">
        <v>45100</v>
      </c>
      <c r="B45077" s="47">
        <v>0.13001828744806401</v>
      </c>
      <c r="C45077" s="48">
        <v>3.7899156285311898E-3</v>
      </c>
      <c r="D45077" s="49">
        <v>4.9275833959427841E-4</v>
      </c>
      <c r="E45077" s="48">
        <v>1.9845473794628098E-3</v>
      </c>
      <c r="F45077" s="49">
        <v>2.5802745163729779E-4</v>
      </c>
      <c r="G45077" s="50">
        <v>1284.9918767265599</v>
      </c>
      <c r="H45077" s="51">
        <v>167.07244319666111</v>
      </c>
      <c r="I45077" s="52">
        <v>770.99512603593701</v>
      </c>
      <c r="J45077" s="51">
        <v>100.2434659179968</v>
      </c>
      <c r="K45077" s="53">
        <v>2055.9870027625002</v>
      </c>
      <c r="L45077" s="51">
        <v>267.31590911465793</v>
      </c>
    </row>
    <row r="45078" spans="1:12" ht="21.6" customHeight="1" x14ac:dyDescent="0.3">
      <c r="A45078" s="46" t="s">
        <v>45101</v>
      </c>
      <c r="B45078" s="47">
        <v>0.13001828744806401</v>
      </c>
      <c r="C45078" s="48">
        <v>3.6654340374846499E-3</v>
      </c>
      <c r="D45078" s="49">
        <v>4.7657345630759706E-4</v>
      </c>
      <c r="E45078" s="48">
        <v>1.9072235280197E-3</v>
      </c>
      <c r="F45078" s="49">
        <v>2.4797393689377612E-4</v>
      </c>
      <c r="G45078" s="50">
        <v>1246.4981720056101</v>
      </c>
      <c r="H45078" s="51">
        <v>162.06755763131176</v>
      </c>
      <c r="I45078" s="52">
        <v>747.89890320337099</v>
      </c>
      <c r="J45078" s="51">
        <v>97.240534578787688</v>
      </c>
      <c r="K45078" s="53">
        <v>1994.3970752089899</v>
      </c>
      <c r="L45078" s="51">
        <v>259.30809221009946</v>
      </c>
    </row>
    <row r="45079" spans="1:12" ht="21.6" customHeight="1" x14ac:dyDescent="0.3">
      <c r="A45079" s="46" t="s">
        <v>45102</v>
      </c>
      <c r="B45079" s="47">
        <v>0.13001828744806401</v>
      </c>
      <c r="C45079" s="48">
        <v>3.7375306403470698E-3</v>
      </c>
      <c r="D45079" s="49">
        <v>4.859473331425921E-4</v>
      </c>
      <c r="E45079" s="48">
        <v>1.9607861271973598E-3</v>
      </c>
      <c r="F45079" s="49">
        <v>2.5493805431012255E-4</v>
      </c>
      <c r="G45079" s="50">
        <v>1260.33409155257</v>
      </c>
      <c r="H45079" s="51">
        <v>163.86648019607668</v>
      </c>
      <c r="I45079" s="52">
        <v>756.20045493154498</v>
      </c>
      <c r="J45079" s="51">
        <v>98.319888117646386</v>
      </c>
      <c r="K45079" s="53">
        <v>2016.53454648412</v>
      </c>
      <c r="L45079" s="51">
        <v>262.18636831372305</v>
      </c>
    </row>
    <row r="45080" spans="1:12" ht="21.6" customHeight="1" x14ac:dyDescent="0.3">
      <c r="A45080" s="46" t="s">
        <v>45103</v>
      </c>
      <c r="B45080" s="47">
        <v>0.13001828744806401</v>
      </c>
      <c r="C45080" s="48">
        <v>3.6147174892775498E-3</v>
      </c>
      <c r="D45080" s="49">
        <v>4.6997937756443272E-4</v>
      </c>
      <c r="E45080" s="48">
        <v>1.88475241138654E-3</v>
      </c>
      <c r="F45080" s="49">
        <v>2.4505228079208695E-4</v>
      </c>
      <c r="G45080" s="50">
        <v>1222.89723622006</v>
      </c>
      <c r="H45080" s="51">
        <v>158.9990043783028</v>
      </c>
      <c r="I45080" s="52">
        <v>733.73834173203898</v>
      </c>
      <c r="J45080" s="51">
        <v>95.399402626982067</v>
      </c>
      <c r="K45080" s="53">
        <v>1956.6355779521</v>
      </c>
      <c r="L45080" s="51">
        <v>254.39840700528487</v>
      </c>
    </row>
    <row r="45081" spans="1:12" ht="21.6" customHeight="1" x14ac:dyDescent="0.3">
      <c r="A45081" s="46" t="s">
        <v>45104</v>
      </c>
      <c r="B45081" s="47">
        <v>0.13001828744806401</v>
      </c>
      <c r="C45081" s="48">
        <v>3.6863547207926901E-3</v>
      </c>
      <c r="D45081" s="49">
        <v>4.7929352772355175E-4</v>
      </c>
      <c r="E45081" s="48">
        <v>1.93533881336547E-3</v>
      </c>
      <c r="F45081" s="49">
        <v>2.5162943814554677E-4</v>
      </c>
      <c r="G45081" s="50">
        <v>1254.30891986245</v>
      </c>
      <c r="H45081" s="51">
        <v>163.08309769134672</v>
      </c>
      <c r="I45081" s="52">
        <v>752.58535191747399</v>
      </c>
      <c r="J45081" s="51">
        <v>97.849858614808539</v>
      </c>
      <c r="K45081" s="53">
        <v>2006.89427177993</v>
      </c>
      <c r="L45081" s="51">
        <v>260.93295630615523</v>
      </c>
    </row>
    <row r="45082" spans="1:12" ht="21.6" customHeight="1" x14ac:dyDescent="0.3">
      <c r="A45082" s="46" t="s">
        <v>45105</v>
      </c>
      <c r="B45082" s="47">
        <v>0.13001828744806401</v>
      </c>
      <c r="C45082" s="48">
        <v>3.5661648919119702E-3</v>
      </c>
      <c r="D45082" s="49">
        <v>4.6366665200380468E-4</v>
      </c>
      <c r="E45082" s="48">
        <v>1.86068677920819E-3</v>
      </c>
      <c r="F45082" s="49">
        <v>2.4192330850990285E-4</v>
      </c>
      <c r="G45082" s="50">
        <v>1217.0746125724399</v>
      </c>
      <c r="H45082" s="51">
        <v>158.24195682318464</v>
      </c>
      <c r="I45082" s="52">
        <v>730.24476754346904</v>
      </c>
      <c r="J45082" s="51">
        <v>94.945174093911447</v>
      </c>
      <c r="K45082" s="53">
        <v>1947.31938011591</v>
      </c>
      <c r="L45082" s="51">
        <v>253.18713091709608</v>
      </c>
    </row>
    <row r="45083" spans="1:12" ht="21.6" customHeight="1" x14ac:dyDescent="0.3">
      <c r="A45083" s="46" t="s">
        <v>45106</v>
      </c>
      <c r="B45083" s="47">
        <v>0.13001828744806401</v>
      </c>
      <c r="C45083" s="48">
        <v>3.8366837378429699E-3</v>
      </c>
      <c r="D45083" s="49">
        <v>4.9883904907417989E-4</v>
      </c>
      <c r="E45083" s="48">
        <v>1.9983508816616398E-3</v>
      </c>
      <c r="F45083" s="49">
        <v>2.5982215935397521E-4</v>
      </c>
      <c r="G45083" s="50">
        <v>1290.87884234272</v>
      </c>
      <c r="H45083" s="51">
        <v>167.83785638433986</v>
      </c>
      <c r="I45083" s="52">
        <v>774.52730540563505</v>
      </c>
      <c r="J45083" s="51">
        <v>100.70271383060432</v>
      </c>
      <c r="K45083" s="53">
        <v>2065.4061477483601</v>
      </c>
      <c r="L45083" s="51">
        <v>268.54057021494418</v>
      </c>
    </row>
    <row r="45084" spans="1:12" ht="21.6" customHeight="1" x14ac:dyDescent="0.3">
      <c r="A45084" s="46" t="s">
        <v>45107</v>
      </c>
      <c r="B45084" s="47">
        <v>0.13001828744806401</v>
      </c>
      <c r="C45084" s="48">
        <v>3.7093231454592502E-3</v>
      </c>
      <c r="D45084" s="49">
        <v>4.8227984296407773E-4</v>
      </c>
      <c r="E45084" s="48">
        <v>1.9193350483530001E-3</v>
      </c>
      <c r="F45084" s="49">
        <v>2.4954865602590422E-4</v>
      </c>
      <c r="G45084" s="50">
        <v>1252.1676727546501</v>
      </c>
      <c r="H45084" s="51">
        <v>162.80469640938745</v>
      </c>
      <c r="I45084" s="52">
        <v>751.30060365279496</v>
      </c>
      <c r="J45084" s="51">
        <v>97.68281784563311</v>
      </c>
      <c r="K45084" s="53">
        <v>2003.46827640745</v>
      </c>
      <c r="L45084" s="51">
        <v>260.48751425502053</v>
      </c>
    </row>
    <row r="45085" spans="1:12" ht="21.6" customHeight="1" x14ac:dyDescent="0.3">
      <c r="A45085" s="46" t="s">
        <v>45108</v>
      </c>
      <c r="B45085" s="47">
        <v>0.13001828744806401</v>
      </c>
      <c r="C45085" s="48">
        <v>3.7838960447247002E-3</v>
      </c>
      <c r="D45085" s="49">
        <v>4.919756836166086E-4</v>
      </c>
      <c r="E45085" s="48">
        <v>1.9720979554854498E-3</v>
      </c>
      <c r="F45085" s="49">
        <v>2.5640879885204654E-4</v>
      </c>
      <c r="G45085" s="50">
        <v>1284.6634984653499</v>
      </c>
      <c r="H45085" s="51">
        <v>167.02974801750341</v>
      </c>
      <c r="I45085" s="52">
        <v>770.79809907921003</v>
      </c>
      <c r="J45085" s="51">
        <v>100.21784881050206</v>
      </c>
      <c r="K45085" s="53">
        <v>2055.4615975445599</v>
      </c>
      <c r="L45085" s="51">
        <v>267.2475968280055</v>
      </c>
    </row>
    <row r="45086" spans="1:12" ht="21.6" customHeight="1" x14ac:dyDescent="0.3">
      <c r="A45086" s="46" t="s">
        <v>45109</v>
      </c>
      <c r="B45086" s="47">
        <v>0.13001828744806401</v>
      </c>
      <c r="C45086" s="48">
        <v>3.6592418237958902E-3</v>
      </c>
      <c r="D45086" s="49">
        <v>4.7576835528827206E-4</v>
      </c>
      <c r="E45086" s="48">
        <v>1.8945075451778E-3</v>
      </c>
      <c r="F45086" s="49">
        <v>2.4632062658145329E-4</v>
      </c>
      <c r="G45086" s="50">
        <v>1246.1612891959201</v>
      </c>
      <c r="H45086" s="51">
        <v>162.02375670532516</v>
      </c>
      <c r="I45086" s="52">
        <v>747.69677351755695</v>
      </c>
      <c r="J45086" s="51">
        <v>97.214254023195735</v>
      </c>
      <c r="K45086" s="53">
        <v>1993.85806271348</v>
      </c>
      <c r="L45086" s="51">
        <v>259.23801072852086</v>
      </c>
    </row>
    <row r="45087" spans="1:12" ht="21.6" customHeight="1" x14ac:dyDescent="0.3">
      <c r="A45087" s="46" t="s">
        <v>45110</v>
      </c>
      <c r="B45087" s="47">
        <v>0.13001828744806401</v>
      </c>
      <c r="C45087" s="48">
        <v>3.73151265463144E-3</v>
      </c>
      <c r="D45087" s="49">
        <v>4.8516488494595897E-4</v>
      </c>
      <c r="E45087" s="48">
        <v>1.94833670322E-3</v>
      </c>
      <c r="F45087" s="49">
        <v>2.5331940152487135E-4</v>
      </c>
      <c r="G45087" s="50">
        <v>1260.00582287473</v>
      </c>
      <c r="H45087" s="51">
        <v>163.82379926476108</v>
      </c>
      <c r="I45087" s="52">
        <v>756.00349372484197</v>
      </c>
      <c r="J45087" s="51">
        <v>98.294279558857156</v>
      </c>
      <c r="K45087" s="53">
        <v>2016.00931659957</v>
      </c>
      <c r="L45087" s="51">
        <v>262.11807882361825</v>
      </c>
    </row>
    <row r="45088" spans="1:12" ht="21.6" customHeight="1" x14ac:dyDescent="0.3">
      <c r="A45088" s="46" t="s">
        <v>45111</v>
      </c>
      <c r="B45088" s="47">
        <v>0.13001828744806401</v>
      </c>
      <c r="C45088" s="48">
        <v>3.6085268736796598E-3</v>
      </c>
      <c r="D45088" s="49">
        <v>4.691744843261458E-4</v>
      </c>
      <c r="E45088" s="48">
        <v>1.87203642854463E-3</v>
      </c>
      <c r="F45088" s="49">
        <v>2.4339897047976285E-4</v>
      </c>
      <c r="G45088" s="50">
        <v>1222.56046299374</v>
      </c>
      <c r="H45088" s="51">
        <v>158.9552177001583</v>
      </c>
      <c r="I45088" s="52">
        <v>733.53627779624901</v>
      </c>
      <c r="J45088" s="51">
        <v>95.373130620095637</v>
      </c>
      <c r="K45088" s="53">
        <v>1956.09674078999</v>
      </c>
      <c r="L45088" s="51">
        <v>254.32834832025395</v>
      </c>
    </row>
    <row r="45089" spans="1:12" ht="21.6" customHeight="1" x14ac:dyDescent="0.3">
      <c r="A45089" s="46" t="s">
        <v>45112</v>
      </c>
      <c r="B45089" s="47">
        <v>0.13001828744806401</v>
      </c>
      <c r="C45089" s="48">
        <v>3.6803448349291001E-3</v>
      </c>
      <c r="D45089" s="49">
        <v>4.7851213265580946E-4</v>
      </c>
      <c r="E45089" s="48">
        <v>1.92288938938811E-3</v>
      </c>
      <c r="F45089" s="49">
        <v>2.5001078536029557E-4</v>
      </c>
      <c r="G45089" s="50">
        <v>1253.9812066030399</v>
      </c>
      <c r="H45089" s="51">
        <v>163.04048897458421</v>
      </c>
      <c r="I45089" s="52">
        <v>752.38872396182501</v>
      </c>
      <c r="J45089" s="51">
        <v>97.824293384750646</v>
      </c>
      <c r="K45089" s="53">
        <v>2006.3699305648599</v>
      </c>
      <c r="L45089" s="51">
        <v>260.86478235933487</v>
      </c>
    </row>
    <row r="45090" spans="1:12" ht="21.6" customHeight="1" x14ac:dyDescent="0.3">
      <c r="A45090" s="46" t="s">
        <v>45113</v>
      </c>
      <c r="B45090" s="47">
        <v>0.13001828744806401</v>
      </c>
      <c r="C45090" s="48">
        <v>3.5599823761661201E-3</v>
      </c>
      <c r="D45090" s="49">
        <v>4.6286281189440856E-4</v>
      </c>
      <c r="E45090" s="48">
        <v>1.84797079636629E-3</v>
      </c>
      <c r="F45090" s="49">
        <v>2.4026999819758005E-4</v>
      </c>
      <c r="G45090" s="50">
        <v>1216.7383947645501</v>
      </c>
      <c r="H45090" s="51">
        <v>158.19824235959325</v>
      </c>
      <c r="I45090" s="52">
        <v>730.04303685873401</v>
      </c>
      <c r="J45090" s="51">
        <v>94.918945415756468</v>
      </c>
      <c r="K45090" s="53">
        <v>1946.78143162329</v>
      </c>
      <c r="L45090" s="51">
        <v>253.11718777534972</v>
      </c>
    </row>
    <row r="45091" spans="1:12" ht="21.6" customHeight="1" x14ac:dyDescent="0.3">
      <c r="A45091" s="46" t="s">
        <v>45114</v>
      </c>
      <c r="B45091" s="47">
        <v>0.13001828744806401</v>
      </c>
      <c r="C45091" s="48">
        <v>3.8675596718205601E-3</v>
      </c>
      <c r="D45091" s="49">
        <v>5.0285348513330575E-4</v>
      </c>
      <c r="E45091" s="48">
        <v>2.01292159167217E-3</v>
      </c>
      <c r="F45091" s="49">
        <v>2.6171661811644675E-4</v>
      </c>
      <c r="G45091" s="50">
        <v>1293.02637403733</v>
      </c>
      <c r="H45091" s="51">
        <v>168.11707477751349</v>
      </c>
      <c r="I45091" s="52">
        <v>775.81582442239903</v>
      </c>
      <c r="J45091" s="51">
        <v>100.87024486650824</v>
      </c>
      <c r="K45091" s="53">
        <v>2068.8421984597298</v>
      </c>
      <c r="L45091" s="51">
        <v>268.98731964402174</v>
      </c>
    </row>
    <row r="45092" spans="1:12" ht="21.6" customHeight="1" x14ac:dyDescent="0.3">
      <c r="A45092" s="46" t="s">
        <v>45115</v>
      </c>
      <c r="B45092" s="47">
        <v>0.13001828744806401</v>
      </c>
      <c r="C45092" s="48">
        <v>3.73991846013365E-3</v>
      </c>
      <c r="D45092" s="49">
        <v>4.8625779338197782E-4</v>
      </c>
      <c r="E45092" s="48">
        <v>1.93527532853945E-3</v>
      </c>
      <c r="F45092" s="49">
        <v>2.5162118395718872E-4</v>
      </c>
      <c r="G45092" s="50">
        <v>1254.3064401166901</v>
      </c>
      <c r="H45092" s="51">
        <v>163.08277527904968</v>
      </c>
      <c r="I45092" s="52">
        <v>752.58386407001399</v>
      </c>
      <c r="J45092" s="51">
        <v>97.849665167429819</v>
      </c>
      <c r="K45092" s="53">
        <v>2006.8903041867</v>
      </c>
      <c r="L45092" s="51">
        <v>260.93244044647952</v>
      </c>
    </row>
    <row r="45093" spans="1:12" ht="21.6" customHeight="1" x14ac:dyDescent="0.3">
      <c r="A45093" s="46" t="s">
        <v>45116</v>
      </c>
      <c r="B45093" s="47">
        <v>0.13001828744806401</v>
      </c>
      <c r="C45093" s="48">
        <v>3.8148793294208098E-3</v>
      </c>
      <c r="D45093" s="49">
        <v>4.9600407723231254E-4</v>
      </c>
      <c r="E45093" s="48">
        <v>1.9876367142049999E-3</v>
      </c>
      <c r="F45093" s="49">
        <v>2.5842912164983112E-4</v>
      </c>
      <c r="G45093" s="50">
        <v>1286.82870189201</v>
      </c>
      <c r="H45093" s="51">
        <v>167.31126405901443</v>
      </c>
      <c r="I45093" s="52">
        <v>772.09722113520695</v>
      </c>
      <c r="J45093" s="51">
        <v>100.38675843540878</v>
      </c>
      <c r="K45093" s="53">
        <v>2058.92592302721</v>
      </c>
      <c r="L45093" s="51">
        <v>267.69802249442318</v>
      </c>
    </row>
    <row r="45094" spans="1:12" ht="21.6" customHeight="1" x14ac:dyDescent="0.3">
      <c r="A45094" s="46" t="s">
        <v>45117</v>
      </c>
      <c r="B45094" s="47">
        <v>0.13001828744806401</v>
      </c>
      <c r="C45094" s="48">
        <v>3.68993312015668E-3</v>
      </c>
      <c r="D45094" s="49">
        <v>4.7975878508066297E-4</v>
      </c>
      <c r="E45094" s="48">
        <v>1.9113633131173399E-3</v>
      </c>
      <c r="F45094" s="49">
        <v>2.4851218466257429E-4</v>
      </c>
      <c r="G45094" s="50">
        <v>1248.3163521649401</v>
      </c>
      <c r="H45094" s="51">
        <v>162.30395430189989</v>
      </c>
      <c r="I45094" s="52">
        <v>748.98981129896401</v>
      </c>
      <c r="J45094" s="51">
        <v>97.382372581139933</v>
      </c>
      <c r="K45094" s="53">
        <v>1997.3061634639</v>
      </c>
      <c r="L45094" s="51">
        <v>259.68632688303984</v>
      </c>
    </row>
    <row r="45095" spans="1:12" ht="21.6" customHeight="1" x14ac:dyDescent="0.3">
      <c r="A45095" s="46" t="s">
        <v>45118</v>
      </c>
      <c r="B45095" s="47">
        <v>0.13001828744806401</v>
      </c>
      <c r="C45095" s="48">
        <v>3.76206899712283E-3</v>
      </c>
      <c r="D45095" s="49">
        <v>4.8913776826736601E-4</v>
      </c>
      <c r="E45095" s="48">
        <v>1.9633103337364601E-3</v>
      </c>
      <c r="F45095" s="49">
        <v>2.5526624732150158E-4</v>
      </c>
      <c r="G45095" s="50">
        <v>1262.12520944362</v>
      </c>
      <c r="H45095" s="51">
        <v>164.09935827688858</v>
      </c>
      <c r="I45095" s="52">
        <v>757.27512566617395</v>
      </c>
      <c r="J45095" s="51">
        <v>98.459614966133401</v>
      </c>
      <c r="K45095" s="53">
        <v>2019.4003351097899</v>
      </c>
      <c r="L45095" s="51">
        <v>262.55897324302197</v>
      </c>
    </row>
    <row r="45096" spans="1:12" ht="21.6" customHeight="1" x14ac:dyDescent="0.3">
      <c r="A45096" s="46" t="s">
        <v>45119</v>
      </c>
      <c r="B45096" s="47">
        <v>0.13001828744806401</v>
      </c>
      <c r="C45096" s="48">
        <v>3.6388278118414498E-3</v>
      </c>
      <c r="D45096" s="49">
        <v>4.731141604140114E-4</v>
      </c>
      <c r="E45096" s="48">
        <v>1.8883577523554601E-3</v>
      </c>
      <c r="F45096" s="49">
        <v>2.4552104105053229E-4</v>
      </c>
      <c r="G45096" s="50">
        <v>1224.67213922974</v>
      </c>
      <c r="H45096" s="51">
        <v>159.22977422800781</v>
      </c>
      <c r="I45096" s="52">
        <v>734.80328353784898</v>
      </c>
      <c r="J45096" s="51">
        <v>95.53786453680533</v>
      </c>
      <c r="K45096" s="53">
        <v>1959.4754227675901</v>
      </c>
      <c r="L45096" s="51">
        <v>254.76763876481314</v>
      </c>
    </row>
    <row r="45097" spans="1:12" ht="21.6" customHeight="1" x14ac:dyDescent="0.3">
      <c r="A45097" s="46" t="s">
        <v>45120</v>
      </c>
      <c r="B45097" s="47">
        <v>0.13001828744806401</v>
      </c>
      <c r="C45097" s="48">
        <v>3.71100523391332E-3</v>
      </c>
      <c r="D45097" s="49">
        <v>4.8249854522421207E-4</v>
      </c>
      <c r="E45097" s="48">
        <v>1.9388013625158899E-3</v>
      </c>
      <c r="F45097" s="49">
        <v>2.5207963285628913E-4</v>
      </c>
      <c r="G45097" s="50">
        <v>1256.11772261908</v>
      </c>
      <c r="H45097" s="51">
        <v>163.31827512809508</v>
      </c>
      <c r="I45097" s="52">
        <v>753.670633571449</v>
      </c>
      <c r="J45097" s="51">
        <v>97.990965076857179</v>
      </c>
      <c r="K45097" s="53">
        <v>2009.7883561905301</v>
      </c>
      <c r="L45097" s="51">
        <v>261.30924020495229</v>
      </c>
    </row>
    <row r="45098" spans="1:12" ht="21.6" customHeight="1" x14ac:dyDescent="0.3">
      <c r="A45098" s="46" t="s">
        <v>45121</v>
      </c>
      <c r="B45098" s="47">
        <v>0.13001828744806401</v>
      </c>
      <c r="C45098" s="48">
        <v>3.5903763506652401E-3</v>
      </c>
      <c r="D45098" s="49">
        <v>4.6681458440752424E-4</v>
      </c>
      <c r="E45098" s="48">
        <v>1.86517951474812E-3</v>
      </c>
      <c r="F45098" s="49">
        <v>2.4250744629076163E-4</v>
      </c>
      <c r="G45098" s="50">
        <v>1218.8658665512</v>
      </c>
      <c r="H45098" s="51">
        <v>158.47485259788755</v>
      </c>
      <c r="I45098" s="52">
        <v>731.31951993072005</v>
      </c>
      <c r="J45098" s="51">
        <v>95.084911558732543</v>
      </c>
      <c r="K45098" s="53">
        <v>1950.18538648192</v>
      </c>
      <c r="L45098" s="51">
        <v>253.55976415662008</v>
      </c>
    </row>
    <row r="45099" spans="1:12" ht="21.6" customHeight="1" x14ac:dyDescent="0.3">
      <c r="A45099" s="46" t="s">
        <v>45122</v>
      </c>
      <c r="B45099" s="47">
        <v>0.13001828744806401</v>
      </c>
      <c r="C45099" s="48">
        <v>3.8607938044214101E-3</v>
      </c>
      <c r="D45099" s="49">
        <v>5.0197379864096755E-4</v>
      </c>
      <c r="E45099" s="48">
        <v>1.9999737649759302E-3</v>
      </c>
      <c r="F45099" s="49">
        <v>2.600331638632273E-4</v>
      </c>
      <c r="G45099" s="50">
        <v>1292.6454951809701</v>
      </c>
      <c r="H45099" s="51">
        <v>168.06755356088442</v>
      </c>
      <c r="I45099" s="52">
        <v>775.58729710858302</v>
      </c>
      <c r="J45099" s="51">
        <v>100.84053213653077</v>
      </c>
      <c r="K45099" s="53">
        <v>2068.2327922895502</v>
      </c>
      <c r="L45099" s="51">
        <v>268.90808569741517</v>
      </c>
    </row>
    <row r="45100" spans="1:12" ht="21.6" customHeight="1" x14ac:dyDescent="0.3">
      <c r="A45100" s="46" t="s">
        <v>45123</v>
      </c>
      <c r="B45100" s="47">
        <v>0.13001828744806401</v>
      </c>
      <c r="C45100" s="48">
        <v>3.7329743503246699E-3</v>
      </c>
      <c r="D45100" s="49">
        <v>4.8535493211676291E-4</v>
      </c>
      <c r="E45100" s="48">
        <v>1.9220502715079899E-3</v>
      </c>
      <c r="F45100" s="49">
        <v>2.499016846905553E-4</v>
      </c>
      <c r="G45100" s="50">
        <v>1253.9167681819199</v>
      </c>
      <c r="H45100" s="51">
        <v>163.0321108014243</v>
      </c>
      <c r="I45100" s="52">
        <v>752.35006090915601</v>
      </c>
      <c r="J45100" s="51">
        <v>97.81926648085512</v>
      </c>
      <c r="K45100" s="53">
        <v>2006.2668290910799</v>
      </c>
      <c r="L45100" s="51">
        <v>260.85137728227943</v>
      </c>
    </row>
    <row r="45101" spans="1:12" ht="21.6" customHeight="1" x14ac:dyDescent="0.3">
      <c r="A45101" s="46" t="s">
        <v>45124</v>
      </c>
      <c r="B45101" s="47">
        <v>0.13001828744806401</v>
      </c>
      <c r="C45101" s="48">
        <v>3.8081316797447802E-3</v>
      </c>
      <c r="D45101" s="49">
        <v>4.9512675937713564E-4</v>
      </c>
      <c r="E45101" s="48">
        <v>1.9746888875087501E-3</v>
      </c>
      <c r="F45101" s="49">
        <v>2.5674566739661042E-4</v>
      </c>
      <c r="G45101" s="50">
        <v>1286.4491434313099</v>
      </c>
      <c r="H45101" s="51">
        <v>167.2619145179678</v>
      </c>
      <c r="I45101" s="52">
        <v>771.86948605878695</v>
      </c>
      <c r="J45101" s="51">
        <v>100.35714871078081</v>
      </c>
      <c r="K45101" s="53">
        <v>2058.3186294900902</v>
      </c>
      <c r="L45101" s="51">
        <v>267.61906322874859</v>
      </c>
    </row>
    <row r="45102" spans="1:12" ht="21.6" customHeight="1" x14ac:dyDescent="0.3">
      <c r="A45102" s="46" t="s">
        <v>45125</v>
      </c>
      <c r="B45102" s="47">
        <v>0.13001828744806401</v>
      </c>
      <c r="C45102" s="48">
        <v>3.6830072280708199E-3</v>
      </c>
      <c r="D45102" s="49">
        <v>4.788582924526093E-4</v>
      </c>
      <c r="E45102" s="48">
        <v>1.8981382560858801E-3</v>
      </c>
      <c r="F45102" s="49">
        <v>2.4679268539594092E-4</v>
      </c>
      <c r="G45102" s="50">
        <v>1247.92800062583</v>
      </c>
      <c r="H45102" s="51">
        <v>162.25346149985697</v>
      </c>
      <c r="I45102" s="52">
        <v>748.75680037550205</v>
      </c>
      <c r="J45102" s="51">
        <v>97.352076899914707</v>
      </c>
      <c r="K45102" s="53">
        <v>1996.68480100133</v>
      </c>
      <c r="L45102" s="51">
        <v>259.60553839977166</v>
      </c>
    </row>
    <row r="45103" spans="1:12" ht="21.6" customHeight="1" x14ac:dyDescent="0.3">
      <c r="A45103" s="46" t="s">
        <v>45126</v>
      </c>
      <c r="B45103" s="47">
        <v>0.13001828744806401</v>
      </c>
      <c r="C45103" s="48">
        <v>3.7553248314834099E-3</v>
      </c>
      <c r="D45103" s="49">
        <v>4.8826090340066251E-4</v>
      </c>
      <c r="E45103" s="48">
        <v>1.9503625070402199E-3</v>
      </c>
      <c r="F45103" s="49">
        <v>2.5358279306828208E-4</v>
      </c>
      <c r="G45103" s="50">
        <v>1261.74590350113</v>
      </c>
      <c r="H45103" s="51">
        <v>164.05004156782715</v>
      </c>
      <c r="I45103" s="52">
        <v>757.04754210067995</v>
      </c>
      <c r="J45103" s="51">
        <v>98.430024940696555</v>
      </c>
      <c r="K45103" s="53">
        <v>2018.7934456018099</v>
      </c>
      <c r="L45103" s="51">
        <v>262.48006650852369</v>
      </c>
    </row>
    <row r="45104" spans="1:12" ht="21.6" customHeight="1" x14ac:dyDescent="0.3">
      <c r="A45104" s="46" t="s">
        <v>45127</v>
      </c>
      <c r="B45104" s="47">
        <v>0.13001828744806401</v>
      </c>
      <c r="C45104" s="48">
        <v>3.6319054037922001E-3</v>
      </c>
      <c r="D45104" s="49">
        <v>4.722141207744313E-4</v>
      </c>
      <c r="E45104" s="48">
        <v>1.8751326953239901E-3</v>
      </c>
      <c r="F45104" s="49">
        <v>2.4380154178389759E-4</v>
      </c>
      <c r="G45104" s="50">
        <v>1224.28404020885</v>
      </c>
      <c r="H45104" s="51">
        <v>159.17931425795143</v>
      </c>
      <c r="I45104" s="52">
        <v>734.570424125312</v>
      </c>
      <c r="J45104" s="51">
        <v>95.507588554771118</v>
      </c>
      <c r="K45104" s="53">
        <v>1958.85446433416</v>
      </c>
      <c r="L45104" s="51">
        <v>254.68690281272256</v>
      </c>
    </row>
    <row r="45105" spans="1:12" ht="21.6" customHeight="1" x14ac:dyDescent="0.3">
      <c r="A45105" s="46" t="s">
        <v>45128</v>
      </c>
      <c r="B45105" s="47">
        <v>0.13001828744806401</v>
      </c>
      <c r="C45105" s="48">
        <v>3.7042787269575298E-3</v>
      </c>
      <c r="D45105" s="49">
        <v>4.8162397630931273E-4</v>
      </c>
      <c r="E45105" s="48">
        <v>1.9258535358196399E-3</v>
      </c>
      <c r="F45105" s="49">
        <v>2.5039617860306838E-4</v>
      </c>
      <c r="G45105" s="50">
        <v>1255.7396965538301</v>
      </c>
      <c r="H45105" s="51">
        <v>163.26912482648055</v>
      </c>
      <c r="I45105" s="52">
        <v>753.44381793230002</v>
      </c>
      <c r="J45105" s="51">
        <v>97.961474895888585</v>
      </c>
      <c r="K45105" s="53">
        <v>2009.18351448613</v>
      </c>
      <c r="L45105" s="51">
        <v>261.23059972236911</v>
      </c>
    </row>
    <row r="45106" spans="1:12" ht="21.6" customHeight="1" x14ac:dyDescent="0.3">
      <c r="A45106" s="46" t="s">
        <v>45129</v>
      </c>
      <c r="B45106" s="47">
        <v>0.13001828744806401</v>
      </c>
      <c r="C45106" s="48">
        <v>3.5834716012996199E-3</v>
      </c>
      <c r="D45106" s="49">
        <v>4.6591684071974819E-4</v>
      </c>
      <c r="E45106" s="48">
        <v>1.85195445771666E-3</v>
      </c>
      <c r="F45106" s="49">
        <v>2.4078794702412821E-4</v>
      </c>
      <c r="G45106" s="50">
        <v>1218.4790474075401</v>
      </c>
      <c r="H45106" s="51">
        <v>158.42455903527676</v>
      </c>
      <c r="I45106" s="52">
        <v>731.08742844452797</v>
      </c>
      <c r="J45106" s="51">
        <v>95.054735421166569</v>
      </c>
      <c r="K45106" s="53">
        <v>1949.56647585207</v>
      </c>
      <c r="L45106" s="51">
        <v>253.47929445644331</v>
      </c>
    </row>
    <row r="45107" spans="1:12" ht="21.6" customHeight="1" x14ac:dyDescent="0.3">
      <c r="A45107" s="46" t="s">
        <v>45130</v>
      </c>
      <c r="B45107" s="47">
        <v>0.13001828744806401</v>
      </c>
      <c r="C45107" s="48">
        <v>3.79117838277385E-3</v>
      </c>
      <c r="D45107" s="49">
        <v>4.9292252073837692E-4</v>
      </c>
      <c r="E45107" s="48">
        <v>1.88680191379569E-3</v>
      </c>
      <c r="F45107" s="49">
        <v>2.4531875358544531E-4</v>
      </c>
      <c r="G45107" s="50">
        <v>1288.43925729958</v>
      </c>
      <c r="H45107" s="51">
        <v>167.52066571494692</v>
      </c>
      <c r="I45107" s="52">
        <v>773.06355437975003</v>
      </c>
      <c r="J45107" s="51">
        <v>100.51239942896841</v>
      </c>
      <c r="K45107" s="53">
        <v>2061.5028116793301</v>
      </c>
      <c r="L45107" s="51">
        <v>268.03306514391534</v>
      </c>
    </row>
    <row r="45108" spans="1:12" ht="21.6" customHeight="1" x14ac:dyDescent="0.3">
      <c r="A45108" s="46" t="s">
        <v>45131</v>
      </c>
      <c r="B45108" s="47">
        <v>0.13001828744806401</v>
      </c>
      <c r="C45108" s="48">
        <v>3.6648797413367201E-3</v>
      </c>
      <c r="D45108" s="49">
        <v>4.7650138767170414E-4</v>
      </c>
      <c r="E45108" s="48">
        <v>1.81213351962013E-3</v>
      </c>
      <c r="F45108" s="49">
        <v>2.3561049684824199E-4</v>
      </c>
      <c r="G45108" s="50">
        <v>1249.79465306785</v>
      </c>
      <c r="H45108" s="51">
        <v>162.49616045362916</v>
      </c>
      <c r="I45108" s="52">
        <v>749.87679184071203</v>
      </c>
      <c r="J45108" s="51">
        <v>97.497696272177762</v>
      </c>
      <c r="K45108" s="53">
        <v>1999.67144490856</v>
      </c>
      <c r="L45108" s="51">
        <v>259.99385672580695</v>
      </c>
    </row>
    <row r="45109" spans="1:12" ht="21.6" customHeight="1" x14ac:dyDescent="0.3">
      <c r="A45109" s="46" t="s">
        <v>45132</v>
      </c>
      <c r="B45109" s="47">
        <v>0.13001828744806401</v>
      </c>
      <c r="C45109" s="48">
        <v>3.7384620147368902E-3</v>
      </c>
      <c r="D45109" s="49">
        <v>4.8606842884572953E-4</v>
      </c>
      <c r="E45109" s="48">
        <v>1.8615170363285099E-3</v>
      </c>
      <c r="F45109" s="49">
        <v>2.4203125711882843E-4</v>
      </c>
      <c r="G45109" s="50">
        <v>1282.23620816176</v>
      </c>
      <c r="H45109" s="51">
        <v>166.71415588909136</v>
      </c>
      <c r="I45109" s="52">
        <v>769.34172489705804</v>
      </c>
      <c r="J45109" s="51">
        <v>100.02849353345508</v>
      </c>
      <c r="K45109" s="53">
        <v>2051.5779330588198</v>
      </c>
      <c r="L45109" s="51">
        <v>266.74264942254644</v>
      </c>
    </row>
    <row r="45110" spans="1:12" ht="21.6" customHeight="1" x14ac:dyDescent="0.3">
      <c r="A45110" s="46" t="s">
        <v>45133</v>
      </c>
      <c r="B45110" s="47">
        <v>0.13001828744806401</v>
      </c>
      <c r="C45110" s="48">
        <v>3.61486593691983E-3</v>
      </c>
      <c r="D45110" s="49">
        <v>4.6999867847265768E-4</v>
      </c>
      <c r="E45110" s="48">
        <v>1.7882215041980099E-3</v>
      </c>
      <c r="F45110" s="49">
        <v>2.3250149755362626E-4</v>
      </c>
      <c r="G45110" s="50">
        <v>1243.7998863257201</v>
      </c>
      <c r="H45110" s="51">
        <v>161.71673114816682</v>
      </c>
      <c r="I45110" s="52">
        <v>746.279931795435</v>
      </c>
      <c r="J45110" s="51">
        <v>97.030038688900476</v>
      </c>
      <c r="K45110" s="53">
        <v>1990.0798181211601</v>
      </c>
      <c r="L45110" s="51">
        <v>258.74676983706729</v>
      </c>
    </row>
    <row r="45111" spans="1:12" ht="21.6" customHeight="1" x14ac:dyDescent="0.3">
      <c r="A45111" s="46" t="s">
        <v>45134</v>
      </c>
      <c r="B45111" s="47">
        <v>0.13001828744806401</v>
      </c>
      <c r="C45111" s="48">
        <v>3.68718383957444E-3</v>
      </c>
      <c r="D45111" s="49">
        <v>4.794013283276459E-4</v>
      </c>
      <c r="E45111" s="48">
        <v>1.83957406161553E-3</v>
      </c>
      <c r="F45111" s="49">
        <v>2.3917826912513059E-4</v>
      </c>
      <c r="G45111" s="50">
        <v>1257.62860414741</v>
      </c>
      <c r="H45111" s="51">
        <v>163.51471735694545</v>
      </c>
      <c r="I45111" s="52">
        <v>754.57716248844599</v>
      </c>
      <c r="J45111" s="51">
        <v>98.108830414167272</v>
      </c>
      <c r="K45111" s="53">
        <v>2012.2057666358501</v>
      </c>
      <c r="L45111" s="51">
        <v>261.62354777111273</v>
      </c>
    </row>
    <row r="45112" spans="1:12" ht="21.6" customHeight="1" x14ac:dyDescent="0.3">
      <c r="A45112" s="46" t="s">
        <v>45135</v>
      </c>
      <c r="B45112" s="47">
        <v>0.13001828744806401</v>
      </c>
      <c r="C45112" s="48">
        <v>3.56522779794954E-3</v>
      </c>
      <c r="D45112" s="49">
        <v>4.6354481265163157E-4</v>
      </c>
      <c r="E45112" s="48">
        <v>1.7674699403264799E-3</v>
      </c>
      <c r="F45112" s="49">
        <v>2.2980341475718082E-4</v>
      </c>
      <c r="G45112" s="50">
        <v>1220.2476747342801</v>
      </c>
      <c r="H45112" s="51">
        <v>158.65451293143335</v>
      </c>
      <c r="I45112" s="52">
        <v>732.14860484056896</v>
      </c>
      <c r="J45112" s="51">
        <v>95.192707758860124</v>
      </c>
      <c r="K45112" s="53">
        <v>1952.39627957485</v>
      </c>
      <c r="L45112" s="51">
        <v>253.84722069029345</v>
      </c>
    </row>
    <row r="45113" spans="1:12" ht="21.6" customHeight="1" x14ac:dyDescent="0.3">
      <c r="A45113" s="46" t="s">
        <v>45136</v>
      </c>
      <c r="B45113" s="47">
        <v>0.13001828744806401</v>
      </c>
      <c r="C45113" s="48">
        <v>3.63608515623107E-3</v>
      </c>
      <c r="D45113" s="49">
        <v>4.7275756502849001E-4</v>
      </c>
      <c r="E45113" s="48">
        <v>1.81506509039496E-3</v>
      </c>
      <c r="F45113" s="49">
        <v>2.3599165465991819E-4</v>
      </c>
      <c r="G45113" s="50">
        <v>1251.6159053318399</v>
      </c>
      <c r="H45113" s="51">
        <v>162.73295655400403</v>
      </c>
      <c r="I45113" s="52">
        <v>750.96954319910606</v>
      </c>
      <c r="J45113" s="51">
        <v>97.63977393240269</v>
      </c>
      <c r="K45113" s="53">
        <v>2002.5854485309501</v>
      </c>
      <c r="L45113" s="51">
        <v>260.37273048640674</v>
      </c>
    </row>
    <row r="45114" spans="1:12" ht="21.6" customHeight="1" x14ac:dyDescent="0.3">
      <c r="A45114" s="46" t="s">
        <v>45137</v>
      </c>
      <c r="B45114" s="47">
        <v>0.13001828744806401</v>
      </c>
      <c r="C45114" s="48">
        <v>3.5167487458095301E-3</v>
      </c>
      <c r="D45114" s="49">
        <v>4.5724164931528209E-4</v>
      </c>
      <c r="E45114" s="48">
        <v>1.74429170271915E-3</v>
      </c>
      <c r="F45114" s="49">
        <v>2.2678981999741147E-4</v>
      </c>
      <c r="G45114" s="50">
        <v>1214.4368668413899</v>
      </c>
      <c r="H45114" s="51">
        <v>157.89900164051008</v>
      </c>
      <c r="I45114" s="52">
        <v>728.662120104839</v>
      </c>
      <c r="J45114" s="51">
        <v>94.739400984306698</v>
      </c>
      <c r="K45114" s="53">
        <v>1943.0989869462301</v>
      </c>
      <c r="L45114" s="51">
        <v>252.63840262481676</v>
      </c>
    </row>
    <row r="45115" spans="1:12" ht="21.6" customHeight="1" x14ac:dyDescent="0.3">
      <c r="A45115" s="46" t="s">
        <v>45138</v>
      </c>
      <c r="B45115" s="47">
        <v>0.13001828744806401</v>
      </c>
      <c r="C45115" s="48">
        <v>3.7856192693634001E-3</v>
      </c>
      <c r="D45115" s="49">
        <v>4.9219973433302063E-4</v>
      </c>
      <c r="E45115" s="48">
        <v>1.8754373951054199E-3</v>
      </c>
      <c r="F45115" s="49">
        <v>2.438411583276649E-4</v>
      </c>
      <c r="G45115" s="50">
        <v>1288.13556853514</v>
      </c>
      <c r="H45115" s="51">
        <v>167.4811806218772</v>
      </c>
      <c r="I45115" s="52">
        <v>772.88134112108798</v>
      </c>
      <c r="J45115" s="51">
        <v>100.48870837312684</v>
      </c>
      <c r="K45115" s="53">
        <v>2061.0169096562299</v>
      </c>
      <c r="L45115" s="51">
        <v>267.96988899500406</v>
      </c>
    </row>
    <row r="45116" spans="1:12" ht="21.6" customHeight="1" x14ac:dyDescent="0.3">
      <c r="A45116" s="46" t="s">
        <v>45139</v>
      </c>
      <c r="B45116" s="47">
        <v>0.13001828744806401</v>
      </c>
      <c r="C45116" s="48">
        <v>3.6591568519012802E-3</v>
      </c>
      <c r="D45116" s="49">
        <v>4.7575730738805364E-4</v>
      </c>
      <c r="E45116" s="48">
        <v>1.8005256713425899E-3</v>
      </c>
      <c r="F45116" s="49">
        <v>2.3410126429423929E-4</v>
      </c>
      <c r="G45116" s="50">
        <v>1249.4829532848901</v>
      </c>
      <c r="H45116" s="51">
        <v>162.45563378165079</v>
      </c>
      <c r="I45116" s="52">
        <v>749.68977197093602</v>
      </c>
      <c r="J45116" s="51">
        <v>97.473380268990724</v>
      </c>
      <c r="K45116" s="53">
        <v>1999.1727252558301</v>
      </c>
      <c r="L45116" s="51">
        <v>259.92901405064151</v>
      </c>
    </row>
    <row r="45117" spans="1:12" ht="21.6" customHeight="1" x14ac:dyDescent="0.3">
      <c r="A45117" s="46" t="s">
        <v>45140</v>
      </c>
      <c r="B45117" s="47">
        <v>0.13001828744806401</v>
      </c>
      <c r="C45117" s="48">
        <v>3.7329102523375201E-3</v>
      </c>
      <c r="D45117" s="49">
        <v>4.8534659820624485E-4</v>
      </c>
      <c r="E45117" s="48">
        <v>1.8501525176382501E-3</v>
      </c>
      <c r="F45117" s="49">
        <v>2.4055366186104932E-4</v>
      </c>
      <c r="G45117" s="50">
        <v>1281.9330521885499</v>
      </c>
      <c r="H45117" s="51">
        <v>166.67474006862494</v>
      </c>
      <c r="I45117" s="52">
        <v>769.15983131313499</v>
      </c>
      <c r="J45117" s="51">
        <v>100.00484404117562</v>
      </c>
      <c r="K45117" s="53">
        <v>2051.0928835016898</v>
      </c>
      <c r="L45117" s="51">
        <v>266.67958410980054</v>
      </c>
    </row>
    <row r="45118" spans="1:12" ht="21.6" customHeight="1" x14ac:dyDescent="0.3">
      <c r="A45118" s="46" t="s">
        <v>45141</v>
      </c>
      <c r="B45118" s="47">
        <v>0.13001828744806401</v>
      </c>
      <c r="C45118" s="48">
        <v>3.6091503984954699E-3</v>
      </c>
      <c r="D45118" s="49">
        <v>4.6925555395487879E-4</v>
      </c>
      <c r="E45118" s="48">
        <v>1.7766136559204801E-3</v>
      </c>
      <c r="F45118" s="49">
        <v>2.3099226499962488E-4</v>
      </c>
      <c r="G45118" s="50">
        <v>1243.48871933399</v>
      </c>
      <c r="H45118" s="51">
        <v>161.67627374879171</v>
      </c>
      <c r="I45118" s="52">
        <v>746.09323160039798</v>
      </c>
      <c r="J45118" s="51">
        <v>97.005764249275543</v>
      </c>
      <c r="K45118" s="53">
        <v>1989.5819509343901</v>
      </c>
      <c r="L45118" s="51">
        <v>258.68203799806724</v>
      </c>
    </row>
    <row r="45119" spans="1:12" ht="21.6" customHeight="1" x14ac:dyDescent="0.3">
      <c r="A45119" s="46" t="s">
        <v>45142</v>
      </c>
      <c r="B45119" s="47">
        <v>0.13001828744806401</v>
      </c>
      <c r="C45119" s="48">
        <v>3.6816334830144098E-3</v>
      </c>
      <c r="D45119" s="49">
        <v>4.7867968047298463E-4</v>
      </c>
      <c r="E45119" s="48">
        <v>1.82820954292527E-3</v>
      </c>
      <c r="F45119" s="49">
        <v>2.3770067386735146E-4</v>
      </c>
      <c r="G45119" s="50">
        <v>1257.32555006751</v>
      </c>
      <c r="H45119" s="51">
        <v>163.47531478447272</v>
      </c>
      <c r="I45119" s="52">
        <v>754.39533004050998</v>
      </c>
      <c r="J45119" s="51">
        <v>98.085188870684149</v>
      </c>
      <c r="K45119" s="53">
        <v>2011.7208801080201</v>
      </c>
      <c r="L45119" s="51">
        <v>261.56050365515688</v>
      </c>
    </row>
    <row r="45120" spans="1:12" ht="21.6" customHeight="1" x14ac:dyDescent="0.3">
      <c r="A45120" s="46" t="s">
        <v>45143</v>
      </c>
      <c r="B45120" s="47">
        <v>0.13001828744806401</v>
      </c>
      <c r="C45120" s="48">
        <v>3.5595136653645098E-3</v>
      </c>
      <c r="D45120" s="49">
        <v>4.6280187091867479E-4</v>
      </c>
      <c r="E45120" s="48">
        <v>1.75586209204895E-3</v>
      </c>
      <c r="F45120" s="49">
        <v>2.2829418220317942E-4</v>
      </c>
      <c r="G45120" s="50">
        <v>1219.9366096358599</v>
      </c>
      <c r="H45120" s="51">
        <v>158.61406878005189</v>
      </c>
      <c r="I45120" s="52">
        <v>731.96196578152001</v>
      </c>
      <c r="J45120" s="51">
        <v>95.168441268031657</v>
      </c>
      <c r="K45120" s="53">
        <v>1951.89857541738</v>
      </c>
      <c r="L45120" s="51">
        <v>253.78251004808357</v>
      </c>
    </row>
    <row r="45121" spans="1:12" ht="21.6" customHeight="1" x14ac:dyDescent="0.3">
      <c r="A45121" s="46" t="s">
        <v>45144</v>
      </c>
      <c r="B45121" s="47">
        <v>0.13001828744806401</v>
      </c>
      <c r="C45121" s="48">
        <v>3.6305419251047898E-3</v>
      </c>
      <c r="D45121" s="49">
        <v>4.7203684361052226E-4</v>
      </c>
      <c r="E45121" s="48">
        <v>1.8037005717047E-3</v>
      </c>
      <c r="F45121" s="49">
        <v>2.3451405940213906E-4</v>
      </c>
      <c r="G45121" s="50">
        <v>1251.31336769364</v>
      </c>
      <c r="H45121" s="51">
        <v>162.6936211283967</v>
      </c>
      <c r="I45121" s="52">
        <v>750.78802061618705</v>
      </c>
      <c r="J45121" s="51">
        <v>97.616172677038421</v>
      </c>
      <c r="K45121" s="53">
        <v>2002.1013883098301</v>
      </c>
      <c r="L45121" s="51">
        <v>260.30979380543511</v>
      </c>
    </row>
    <row r="45122" spans="1:12" ht="21.6" customHeight="1" x14ac:dyDescent="0.3">
      <c r="A45122" s="46" t="s">
        <v>45145</v>
      </c>
      <c r="B45122" s="47">
        <v>0.13001828744806401</v>
      </c>
      <c r="C45122" s="48">
        <v>3.5110417386582499E-3</v>
      </c>
      <c r="D45122" s="49">
        <v>4.5649963401901879E-4</v>
      </c>
      <c r="E45122" s="48">
        <v>1.73268385444161E-3</v>
      </c>
      <c r="F45122" s="49">
        <v>2.2528058744340876E-4</v>
      </c>
      <c r="G45122" s="50">
        <v>1214.12631818467</v>
      </c>
      <c r="H45122" s="51">
        <v>157.85862463599406</v>
      </c>
      <c r="I45122" s="52">
        <v>728.47579091080604</v>
      </c>
      <c r="J45122" s="51">
        <v>94.715174781596957</v>
      </c>
      <c r="K45122" s="53">
        <v>1942.60210909548</v>
      </c>
      <c r="L45122" s="51">
        <v>252.57379941759103</v>
      </c>
    </row>
    <row r="45123" spans="1:12" ht="21.6" customHeight="1" x14ac:dyDescent="0.3">
      <c r="A45123" s="46" t="s">
        <v>45146</v>
      </c>
      <c r="B45123" s="47">
        <v>0.13001828744806401</v>
      </c>
      <c r="C45123" s="48">
        <v>3.8133053278260999E-3</v>
      </c>
      <c r="D45123" s="49">
        <v>4.9579942824052778E-4</v>
      </c>
      <c r="E45123" s="48">
        <v>2.0682050760390202E-3</v>
      </c>
      <c r="F45123" s="49">
        <v>2.689044820779864E-4</v>
      </c>
      <c r="G45123" s="50">
        <v>1290.0804353057499</v>
      </c>
      <c r="H45123" s="51">
        <v>167.73404886870654</v>
      </c>
      <c r="I45123" s="52">
        <v>774.04826118344999</v>
      </c>
      <c r="J45123" s="51">
        <v>100.64042932122393</v>
      </c>
      <c r="K45123" s="53">
        <v>2064.1286964892001</v>
      </c>
      <c r="L45123" s="51">
        <v>268.37447818993047</v>
      </c>
    </row>
    <row r="45124" spans="1:12" ht="21.6" customHeight="1" x14ac:dyDescent="0.3">
      <c r="A45124" s="46" t="s">
        <v>45147</v>
      </c>
      <c r="B45124" s="47">
        <v>0.13001828744806401</v>
      </c>
      <c r="C45124" s="48">
        <v>3.6872934552427501E-3</v>
      </c>
      <c r="D45124" s="49">
        <v>4.7941558036911704E-4</v>
      </c>
      <c r="E45124" s="48">
        <v>1.9905782986772498E-3</v>
      </c>
      <c r="F45124" s="49">
        <v>2.5881158142529686E-4</v>
      </c>
      <c r="G45124" s="50">
        <v>1251.43584090435</v>
      </c>
      <c r="H45124" s="51">
        <v>162.70954488551149</v>
      </c>
      <c r="I45124" s="52">
        <v>750.86150454261497</v>
      </c>
      <c r="J45124" s="51">
        <v>97.62572693130754</v>
      </c>
      <c r="K45124" s="53">
        <v>2002.29734544697</v>
      </c>
      <c r="L45124" s="51">
        <v>260.33527181681904</v>
      </c>
    </row>
    <row r="45125" spans="1:12" ht="21.6" customHeight="1" x14ac:dyDescent="0.3">
      <c r="A45125" s="46" t="s">
        <v>45148</v>
      </c>
      <c r="B45125" s="47">
        <v>0.13001828744806401</v>
      </c>
      <c r="C45125" s="48">
        <v>3.7613022045840001E-3</v>
      </c>
      <c r="D45125" s="49">
        <v>4.8903807121463945E-4</v>
      </c>
      <c r="E45125" s="48">
        <v>2.0440324022991201E-3</v>
      </c>
      <c r="F45125" s="49">
        <v>2.6576159243528382E-4</v>
      </c>
      <c r="G45125" s="50">
        <v>1283.8964513992801</v>
      </c>
      <c r="H45125" s="51">
        <v>166.93001787158093</v>
      </c>
      <c r="I45125" s="52">
        <v>770.33787083956804</v>
      </c>
      <c r="J45125" s="51">
        <v>100.15801072294856</v>
      </c>
      <c r="K45125" s="53">
        <v>2054.2343222388499</v>
      </c>
      <c r="L45125" s="51">
        <v>267.08802859452948</v>
      </c>
    </row>
    <row r="45126" spans="1:12" ht="21.6" customHeight="1" x14ac:dyDescent="0.3">
      <c r="A45126" s="46" t="s">
        <v>45149</v>
      </c>
      <c r="B45126" s="47">
        <v>0.13001828744806401</v>
      </c>
      <c r="C45126" s="48">
        <v>3.6379662871769101E-3</v>
      </c>
      <c r="D45126" s="49">
        <v>4.7300214645253368E-4</v>
      </c>
      <c r="E45126" s="48">
        <v>1.9677180990178901E-3</v>
      </c>
      <c r="F45126" s="49">
        <v>2.5583933741486612E-4</v>
      </c>
      <c r="G45126" s="50">
        <v>1245.4593747675401</v>
      </c>
      <c r="H45126" s="51">
        <v>161.93249499341212</v>
      </c>
      <c r="I45126" s="52">
        <v>747.27562486052796</v>
      </c>
      <c r="J45126" s="51">
        <v>97.159496996047778</v>
      </c>
      <c r="K45126" s="53">
        <v>1992.73499962807</v>
      </c>
      <c r="L45126" s="51">
        <v>259.09199198945987</v>
      </c>
    </row>
    <row r="45127" spans="1:12" ht="21.6" customHeight="1" x14ac:dyDescent="0.3">
      <c r="A45127" s="46" t="s">
        <v>45150</v>
      </c>
      <c r="B45127" s="47">
        <v>0.13001828744806401</v>
      </c>
      <c r="C45127" s="48">
        <v>3.7096521587039201E-3</v>
      </c>
      <c r="D45127" s="49">
        <v>4.8232262070269745E-4</v>
      </c>
      <c r="E45127" s="48">
        <v>2.0180580507527298E-3</v>
      </c>
      <c r="F45127" s="49">
        <v>2.6238445172964815E-4</v>
      </c>
      <c r="G45127" s="50">
        <v>1259.2764754935699</v>
      </c>
      <c r="H45127" s="51">
        <v>163.72897076730791</v>
      </c>
      <c r="I45127" s="52">
        <v>755.56588529614703</v>
      </c>
      <c r="J45127" s="51">
        <v>98.237382460385405</v>
      </c>
      <c r="K45127" s="53">
        <v>2014.84236078972</v>
      </c>
      <c r="L45127" s="51">
        <v>261.96635322769333</v>
      </c>
    </row>
    <row r="45128" spans="1:12" ht="21.6" customHeight="1" x14ac:dyDescent="0.3">
      <c r="A45128" s="46" t="s">
        <v>45151</v>
      </c>
      <c r="B45128" s="47">
        <v>0.13001828744806401</v>
      </c>
      <c r="C45128" s="48">
        <v>3.5879853263740698E-3</v>
      </c>
      <c r="D45128" s="49">
        <v>4.6650370752393956E-4</v>
      </c>
      <c r="E45128" s="48">
        <v>1.94315404504677E-3</v>
      </c>
      <c r="F45128" s="49">
        <v>2.5264556118475927E-4</v>
      </c>
      <c r="G45128" s="50">
        <v>1221.89641152167</v>
      </c>
      <c r="H45128" s="51">
        <v>158.86887886498241</v>
      </c>
      <c r="I45128" s="52">
        <v>733.13784691300702</v>
      </c>
      <c r="J45128" s="51">
        <v>95.3213273189901</v>
      </c>
      <c r="K45128" s="53">
        <v>1955.0342584346799</v>
      </c>
      <c r="L45128" s="51">
        <v>254.19020618397252</v>
      </c>
    </row>
    <row r="45129" spans="1:12" ht="21.6" customHeight="1" x14ac:dyDescent="0.3">
      <c r="A45129" s="46" t="s">
        <v>45152</v>
      </c>
      <c r="B45129" s="47">
        <v>0.13001828744806401</v>
      </c>
      <c r="C45129" s="48">
        <v>3.65924483311672E-3</v>
      </c>
      <c r="D45129" s="49">
        <v>4.7576874655501274E-4</v>
      </c>
      <c r="E45129" s="48">
        <v>1.99462715353821E-3</v>
      </c>
      <c r="F45129" s="49">
        <v>2.5933800660044471E-4</v>
      </c>
      <c r="G45129" s="50">
        <v>1253.28225686274</v>
      </c>
      <c r="H45129" s="51">
        <v>162.94961272633813</v>
      </c>
      <c r="I45129" s="52">
        <v>751.96935411764503</v>
      </c>
      <c r="J45129" s="51">
        <v>97.769767635803007</v>
      </c>
      <c r="K45129" s="53">
        <v>2005.2516109803801</v>
      </c>
      <c r="L45129" s="51">
        <v>260.71938036214112</v>
      </c>
    </row>
    <row r="45130" spans="1:12" ht="21.6" customHeight="1" x14ac:dyDescent="0.3">
      <c r="A45130" s="46" t="s">
        <v>45153</v>
      </c>
      <c r="B45130" s="47">
        <v>0.13001828744806401</v>
      </c>
      <c r="C45130" s="48">
        <v>3.5401718400683798E-3</v>
      </c>
      <c r="D45130" s="49">
        <v>4.6028707991755232E-4</v>
      </c>
      <c r="E45130" s="48">
        <v>1.92099534658066E-3</v>
      </c>
      <c r="F45130" s="49">
        <v>2.497645251581176E-4</v>
      </c>
      <c r="G45130" s="50">
        <v>1216.1033426512399</v>
      </c>
      <c r="H45130" s="51">
        <v>158.1156739713804</v>
      </c>
      <c r="I45130" s="52">
        <v>729.66200559074696</v>
      </c>
      <c r="J45130" s="51">
        <v>94.869404382828634</v>
      </c>
      <c r="K45130" s="53">
        <v>1945.7653482419901</v>
      </c>
      <c r="L45130" s="51">
        <v>252.98507835420904</v>
      </c>
    </row>
    <row r="45131" spans="1:12" ht="21.6" customHeight="1" x14ac:dyDescent="0.3">
      <c r="A45131" s="46" t="s">
        <v>45154</v>
      </c>
      <c r="B45131" s="47">
        <v>0.13001828744806401</v>
      </c>
      <c r="C45131" s="48">
        <v>3.8058250874191501E-3</v>
      </c>
      <c r="D45131" s="49">
        <v>4.9482686019311647E-4</v>
      </c>
      <c r="E45131" s="48">
        <v>2.0540211947396702E-3</v>
      </c>
      <c r="F45131" s="49">
        <v>2.6706031812207833E-4</v>
      </c>
      <c r="G45131" s="50">
        <v>1289.6601381277501</v>
      </c>
      <c r="H45131" s="51">
        <v>167.67940254940376</v>
      </c>
      <c r="I45131" s="52">
        <v>773.79608287665303</v>
      </c>
      <c r="J45131" s="51">
        <v>100.60764152964263</v>
      </c>
      <c r="K45131" s="53">
        <v>2063.4562210044</v>
      </c>
      <c r="L45131" s="51">
        <v>268.28704407904638</v>
      </c>
    </row>
    <row r="45132" spans="1:12" ht="21.6" customHeight="1" x14ac:dyDescent="0.3">
      <c r="A45132" s="46" t="s">
        <v>45155</v>
      </c>
      <c r="B45132" s="47">
        <v>0.13001828744806401</v>
      </c>
      <c r="C45132" s="48">
        <v>3.67963315754205E-3</v>
      </c>
      <c r="D45132" s="49">
        <v>4.7841960158072968E-4</v>
      </c>
      <c r="E45132" s="48">
        <v>1.9760907214558402E-3</v>
      </c>
      <c r="F45132" s="49">
        <v>2.5692793144569765E-4</v>
      </c>
      <c r="G45132" s="50">
        <v>1251.00651925907</v>
      </c>
      <c r="H45132" s="51">
        <v>162.65372522042779</v>
      </c>
      <c r="I45132" s="52">
        <v>750.60391155544698</v>
      </c>
      <c r="J45132" s="51">
        <v>97.592235132257329</v>
      </c>
      <c r="K45132" s="53">
        <v>2001.61043081452</v>
      </c>
      <c r="L45132" s="51">
        <v>260.24596035268513</v>
      </c>
    </row>
    <row r="45133" spans="1:12" ht="21.6" customHeight="1" x14ac:dyDescent="0.3">
      <c r="A45133" s="46" t="s">
        <v>45156</v>
      </c>
      <c r="B45133" s="47">
        <v>0.13001828744806401</v>
      </c>
      <c r="C45133" s="48">
        <v>3.7538473444238001E-3</v>
      </c>
      <c r="D45133" s="49">
        <v>4.8806880306344542E-4</v>
      </c>
      <c r="E45133" s="48">
        <v>2.0298485209997801E-3</v>
      </c>
      <c r="F45133" s="49">
        <v>2.6391742847937699E-4</v>
      </c>
      <c r="G45133" s="50">
        <v>1283.4778234006999</v>
      </c>
      <c r="H45133" s="51">
        <v>166.87558857612774</v>
      </c>
      <c r="I45133" s="52">
        <v>770.086694040422</v>
      </c>
      <c r="J45133" s="51">
        <v>100.12535314567691</v>
      </c>
      <c r="K45133" s="53">
        <v>2053.5645174411202</v>
      </c>
      <c r="L45133" s="51">
        <v>267.00094172180468</v>
      </c>
    </row>
    <row r="45134" spans="1:12" ht="21.6" customHeight="1" x14ac:dyDescent="0.3">
      <c r="A45134" s="46" t="s">
        <v>45157</v>
      </c>
      <c r="B45134" s="47">
        <v>0.13001828744806401</v>
      </c>
      <c r="C45134" s="48">
        <v>3.6303313697229498E-3</v>
      </c>
      <c r="D45134" s="49">
        <v>4.7200946756036246E-4</v>
      </c>
      <c r="E45134" s="48">
        <v>1.95323052179647E-3</v>
      </c>
      <c r="F45134" s="49">
        <v>2.5395568743526549E-4</v>
      </c>
      <c r="G45134" s="50">
        <v>1245.03172230168</v>
      </c>
      <c r="H45134" s="51">
        <v>161.87689235217803</v>
      </c>
      <c r="I45134" s="52">
        <v>747.01903338101101</v>
      </c>
      <c r="J45134" s="51">
        <v>97.126135411307217</v>
      </c>
      <c r="K45134" s="53">
        <v>1992.0507556826899</v>
      </c>
      <c r="L45134" s="51">
        <v>259.00302776348525</v>
      </c>
    </row>
    <row r="45135" spans="1:12" ht="21.6" customHeight="1" x14ac:dyDescent="0.3">
      <c r="A45135" s="46" t="s">
        <v>45158</v>
      </c>
      <c r="B45135" s="47">
        <v>0.13001828744806401</v>
      </c>
      <c r="C45135" s="48">
        <v>3.7022021523725099E-3</v>
      </c>
      <c r="D45135" s="49">
        <v>4.813539836380103E-4</v>
      </c>
      <c r="E45135" s="48">
        <v>2.0038741694533898E-3</v>
      </c>
      <c r="F45135" s="49">
        <v>2.6054028777374138E-4</v>
      </c>
      <c r="G45135" s="50">
        <v>1258.85816671613</v>
      </c>
      <c r="H45135" s="51">
        <v>163.67458297644069</v>
      </c>
      <c r="I45135" s="52">
        <v>755.31490002967996</v>
      </c>
      <c r="J45135" s="51">
        <v>98.204749785864664</v>
      </c>
      <c r="K45135" s="53">
        <v>2014.17306674581</v>
      </c>
      <c r="L45135" s="51">
        <v>261.87933276230535</v>
      </c>
    </row>
    <row r="45136" spans="1:12" ht="21.6" customHeight="1" x14ac:dyDescent="0.3">
      <c r="A45136" s="46" t="s">
        <v>45159</v>
      </c>
      <c r="B45136" s="47">
        <v>0.13001828744806401</v>
      </c>
      <c r="C45136" s="48">
        <v>3.5803552627488998E-3</v>
      </c>
      <c r="D45136" s="49">
        <v>4.6551165971827523E-4</v>
      </c>
      <c r="E45136" s="48">
        <v>1.9286664678253599E-3</v>
      </c>
      <c r="F45136" s="49">
        <v>2.5076191120515994E-4</v>
      </c>
      <c r="G45136" s="50">
        <v>1221.4690782769401</v>
      </c>
      <c r="H45136" s="51">
        <v>158.813317728333</v>
      </c>
      <c r="I45136" s="52">
        <v>732.88144696616996</v>
      </c>
      <c r="J45136" s="51">
        <v>95.287990637000561</v>
      </c>
      <c r="K45136" s="53">
        <v>1954.35052524312</v>
      </c>
      <c r="L45136" s="51">
        <v>254.10130836533358</v>
      </c>
    </row>
    <row r="45137" spans="1:12" ht="21.6" customHeight="1" x14ac:dyDescent="0.3">
      <c r="A45137" s="46" t="s">
        <v>45160</v>
      </c>
      <c r="B45137" s="47">
        <v>0.13001828744806401</v>
      </c>
      <c r="C45137" s="48">
        <v>3.6518194281992501E-3</v>
      </c>
      <c r="D45137" s="49">
        <v>4.7480330812403485E-4</v>
      </c>
      <c r="E45137" s="48">
        <v>1.9804432722388601E-3</v>
      </c>
      <c r="F45137" s="49">
        <v>2.5749384264453658E-4</v>
      </c>
      <c r="G45137" s="50">
        <v>1252.8655660433101</v>
      </c>
      <c r="H45137" s="51">
        <v>162.89543529960051</v>
      </c>
      <c r="I45137" s="52">
        <v>751.71933962599098</v>
      </c>
      <c r="J45137" s="51">
        <v>97.737261179760949</v>
      </c>
      <c r="K45137" s="53">
        <v>2004.58490566931</v>
      </c>
      <c r="L45137" s="51">
        <v>260.63269647936147</v>
      </c>
    </row>
    <row r="45138" spans="1:12" ht="21.6" customHeight="1" x14ac:dyDescent="0.3">
      <c r="A45138" s="46" t="s">
        <v>45161</v>
      </c>
      <c r="B45138" s="47">
        <v>0.13001828744806401</v>
      </c>
      <c r="C45138" s="48">
        <v>3.5325663778571501E-3</v>
      </c>
      <c r="D45138" s="49">
        <v>4.5929823074559724E-4</v>
      </c>
      <c r="E45138" s="48">
        <v>1.9065077693592399E-3</v>
      </c>
      <c r="F45138" s="49">
        <v>2.4788087517851697E-4</v>
      </c>
      <c r="G45138" s="50">
        <v>1215.6776273645301</v>
      </c>
      <c r="H45138" s="51">
        <v>158.06032319886191</v>
      </c>
      <c r="I45138" s="52">
        <v>729.40657641872201</v>
      </c>
      <c r="J45138" s="51">
        <v>94.836193919317665</v>
      </c>
      <c r="K45138" s="53">
        <v>1945.0842037832599</v>
      </c>
      <c r="L45138" s="51">
        <v>252.89651711817959</v>
      </c>
    </row>
    <row r="45139" spans="1:12" ht="21.6" customHeight="1" x14ac:dyDescent="0.3">
      <c r="A45139" s="46" t="s">
        <v>45162</v>
      </c>
      <c r="B45139" s="47">
        <v>0.13001828744806401</v>
      </c>
      <c r="C45139" s="48">
        <v>3.7253363806478098E-3</v>
      </c>
      <c r="D45139" s="49">
        <v>4.8436185637979736E-4</v>
      </c>
      <c r="E45139" s="48">
        <v>1.9300454773296301E-3</v>
      </c>
      <c r="F45139" s="49">
        <v>2.5094120765927977E-4</v>
      </c>
      <c r="G45139" s="50">
        <v>1284.8839268812401</v>
      </c>
      <c r="H45139" s="51">
        <v>167.05840774264234</v>
      </c>
      <c r="I45139" s="52">
        <v>770.93035612874598</v>
      </c>
      <c r="J45139" s="51">
        <v>100.23504464558566</v>
      </c>
      <c r="K45139" s="53">
        <v>2055.81428300999</v>
      </c>
      <c r="L45139" s="51">
        <v>267.29345238822799</v>
      </c>
    </row>
    <row r="45140" spans="1:12" ht="21.6" customHeight="1" x14ac:dyDescent="0.3">
      <c r="A45140" s="46" t="s">
        <v>45163</v>
      </c>
      <c r="B45140" s="47">
        <v>0.13001828744806401</v>
      </c>
      <c r="C45140" s="48">
        <v>3.6008009406436302E-3</v>
      </c>
      <c r="D45140" s="49">
        <v>4.6816997174386278E-4</v>
      </c>
      <c r="E45140" s="48">
        <v>1.8556808489604501E-3</v>
      </c>
      <c r="F45140" s="49">
        <v>2.4127244603200726E-4</v>
      </c>
      <c r="G45140" s="50">
        <v>1246.3221180963701</v>
      </c>
      <c r="H45140" s="51">
        <v>162.04466740353382</v>
      </c>
      <c r="I45140" s="52">
        <v>747.793270857827</v>
      </c>
      <c r="J45140" s="51">
        <v>97.226800442120947</v>
      </c>
      <c r="K45140" s="53">
        <v>1994.1153889541999</v>
      </c>
      <c r="L45140" s="51">
        <v>259.2714678456548</v>
      </c>
    </row>
    <row r="45141" spans="1:12" ht="21.6" customHeight="1" x14ac:dyDescent="0.3">
      <c r="A45141" s="46" t="s">
        <v>45164</v>
      </c>
      <c r="B45141" s="47">
        <v>0.13001828744806401</v>
      </c>
      <c r="C45141" s="48">
        <v>3.6733263106783999E-3</v>
      </c>
      <c r="D45141" s="49">
        <v>4.775995961523207E-4</v>
      </c>
      <c r="E45141" s="48">
        <v>1.90587280358974E-3</v>
      </c>
      <c r="F45141" s="49">
        <v>2.4779831801657843E-4</v>
      </c>
      <c r="G45141" s="50">
        <v>1278.6953148263501</v>
      </c>
      <c r="H45141" s="51">
        <v>166.2537750015851</v>
      </c>
      <c r="I45141" s="52">
        <v>767.217188895812</v>
      </c>
      <c r="J45141" s="51">
        <v>99.752265000951311</v>
      </c>
      <c r="K45141" s="53">
        <v>2045.91250372216</v>
      </c>
      <c r="L45141" s="51">
        <v>266.00604000253639</v>
      </c>
    </row>
    <row r="45142" spans="1:12" ht="21.6" customHeight="1" x14ac:dyDescent="0.3">
      <c r="A45142" s="46" t="s">
        <v>45165</v>
      </c>
      <c r="B45142" s="47">
        <v>0.13001828744806401</v>
      </c>
      <c r="C45142" s="48">
        <v>3.55147501192286E-3</v>
      </c>
      <c r="D45142" s="49">
        <v>4.6175669896480299E-4</v>
      </c>
      <c r="E45142" s="48">
        <v>1.8328206493010901E-3</v>
      </c>
      <c r="F45142" s="49">
        <v>2.3830020202157646E-4</v>
      </c>
      <c r="G45142" s="50">
        <v>1240.34178866661</v>
      </c>
      <c r="H45142" s="51">
        <v>161.26711521270116</v>
      </c>
      <c r="I45142" s="52">
        <v>744.20507319996602</v>
      </c>
      <c r="J45142" s="51">
        <v>96.760269127620703</v>
      </c>
      <c r="K45142" s="53">
        <v>1984.54686186657</v>
      </c>
      <c r="L45142" s="51">
        <v>258.02738434032187</v>
      </c>
    </row>
    <row r="45143" spans="1:12" ht="21.6" customHeight="1" x14ac:dyDescent="0.3">
      <c r="A45143" s="46" t="s">
        <v>45166</v>
      </c>
      <c r="B45143" s="47">
        <v>0.13001828744806401</v>
      </c>
      <c r="C45143" s="48">
        <v>3.6234574762123799E-3</v>
      </c>
      <c r="D45143" s="49">
        <v>4.7111573569801778E-4</v>
      </c>
      <c r="E45143" s="48">
        <v>1.8825093878488701E-3</v>
      </c>
      <c r="F45143" s="49">
        <v>2.4476064671301339E-4</v>
      </c>
      <c r="G45143" s="50">
        <v>1254.18469172866</v>
      </c>
      <c r="H45143" s="51">
        <v>163.06694576213846</v>
      </c>
      <c r="I45143" s="52">
        <v>752.51081503719604</v>
      </c>
      <c r="J45143" s="51">
        <v>97.840167457283087</v>
      </c>
      <c r="K45143" s="53">
        <v>2006.69550676585</v>
      </c>
      <c r="L45143" s="51">
        <v>260.90711321942155</v>
      </c>
    </row>
    <row r="45144" spans="1:12" ht="21.6" customHeight="1" x14ac:dyDescent="0.3">
      <c r="A45144" s="46" t="s">
        <v>45167</v>
      </c>
      <c r="B45144" s="47">
        <v>0.13001828744806401</v>
      </c>
      <c r="C45144" s="48">
        <v>3.5032039084389901E-3</v>
      </c>
      <c r="D45144" s="49">
        <v>4.5548057275660194E-4</v>
      </c>
      <c r="E45144" s="48">
        <v>1.81072576834965E-3</v>
      </c>
      <c r="F45144" s="49">
        <v>2.3542746343890137E-4</v>
      </c>
      <c r="G45144" s="50">
        <v>1216.88390856008</v>
      </c>
      <c r="H45144" s="51">
        <v>158.21716181408814</v>
      </c>
      <c r="I45144" s="52">
        <v>730.13034513604896</v>
      </c>
      <c r="J45144" s="51">
        <v>94.930297088453003</v>
      </c>
      <c r="K45144" s="53">
        <v>1947.01425369613</v>
      </c>
      <c r="L45144" s="51">
        <v>253.14745890254113</v>
      </c>
    </row>
    <row r="45145" spans="1:12" ht="21.6" customHeight="1" x14ac:dyDescent="0.3">
      <c r="A45145" s="46" t="s">
        <v>45168</v>
      </c>
      <c r="B45145" s="47">
        <v>0.13001828744806401</v>
      </c>
      <c r="C45145" s="48">
        <v>3.5730434170691298E-3</v>
      </c>
      <c r="D45145" s="49">
        <v>4.6456098606490701E-4</v>
      </c>
      <c r="E45145" s="48">
        <v>1.8590784906343399E-3</v>
      </c>
      <c r="F45145" s="49">
        <v>2.4171420158380859E-4</v>
      </c>
      <c r="G45145" s="50">
        <v>1248.1859869714101</v>
      </c>
      <c r="H45145" s="51">
        <v>162.28700444269427</v>
      </c>
      <c r="I45145" s="52">
        <v>748.911592182851</v>
      </c>
      <c r="J45145" s="51">
        <v>97.372202665617209</v>
      </c>
      <c r="K45145" s="53">
        <v>1997.0975791542701</v>
      </c>
      <c r="L45145" s="51">
        <v>259.65920710831148</v>
      </c>
    </row>
    <row r="45146" spans="1:12" ht="21.6" customHeight="1" x14ac:dyDescent="0.3">
      <c r="A45146" s="46" t="s">
        <v>45169</v>
      </c>
      <c r="B45146" s="47">
        <v>0.13001828744806401</v>
      </c>
      <c r="C45146" s="48">
        <v>3.4553916234471098E-3</v>
      </c>
      <c r="D45146" s="49">
        <v>4.4926410134297888E-4</v>
      </c>
      <c r="E45146" s="48">
        <v>1.7885670698835399E-3</v>
      </c>
      <c r="F45146" s="49">
        <v>2.325464274122597E-4</v>
      </c>
      <c r="G45146" s="50">
        <v>1211.0870949479099</v>
      </c>
      <c r="H45146" s="51">
        <v>157.46347003557815</v>
      </c>
      <c r="I45146" s="52">
        <v>726.65225696874904</v>
      </c>
      <c r="J45146" s="51">
        <v>94.478082021347291</v>
      </c>
      <c r="K45146" s="53">
        <v>1937.7393519166601</v>
      </c>
      <c r="L45146" s="51">
        <v>251.94155205692545</v>
      </c>
    </row>
    <row r="45147" spans="1:12" ht="21.6" customHeight="1" x14ac:dyDescent="0.3">
      <c r="A45147" s="46" t="s">
        <v>45170</v>
      </c>
      <c r="B45147" s="47">
        <v>0.13001828744806401</v>
      </c>
      <c r="C45147" s="48">
        <v>3.7193057944657402E-3</v>
      </c>
      <c r="D45147" s="49">
        <v>4.835777698920967E-4</v>
      </c>
      <c r="E45147" s="48">
        <v>1.91759605335228E-3</v>
      </c>
      <c r="F45147" s="49">
        <v>2.4932255487402982E-4</v>
      </c>
      <c r="G45147" s="50">
        <v>1284.55348691991</v>
      </c>
      <c r="H45147" s="51">
        <v>167.01544450476581</v>
      </c>
      <c r="I45147" s="52">
        <v>770.73209215195004</v>
      </c>
      <c r="J45147" s="51">
        <v>100.20926670286001</v>
      </c>
      <c r="K45147" s="53">
        <v>2055.28557907186</v>
      </c>
      <c r="L45147" s="51">
        <v>267.22471120762583</v>
      </c>
    </row>
    <row r="45148" spans="1:12" ht="21.6" customHeight="1" x14ac:dyDescent="0.3">
      <c r="A45148" s="46" t="s">
        <v>45171</v>
      </c>
      <c r="B45148" s="47">
        <v>0.13001828744806401</v>
      </c>
      <c r="C45148" s="48">
        <v>3.5946062198919399E-3</v>
      </c>
      <c r="D45148" s="49">
        <v>4.6736454476050906E-4</v>
      </c>
      <c r="E45148" s="48">
        <v>1.84296486611855E-3</v>
      </c>
      <c r="F45148" s="49">
        <v>2.3961913571968446E-4</v>
      </c>
      <c r="G45148" s="50">
        <v>1245.98351339908</v>
      </c>
      <c r="H45148" s="51">
        <v>162.00064260067032</v>
      </c>
      <c r="I45148" s="52">
        <v>747.59010803944795</v>
      </c>
      <c r="J45148" s="51">
        <v>97.200385560402182</v>
      </c>
      <c r="K45148" s="53">
        <v>1993.5736214385299</v>
      </c>
      <c r="L45148" s="51">
        <v>259.20102816107249</v>
      </c>
    </row>
    <row r="45149" spans="1:12" ht="21.6" customHeight="1" x14ac:dyDescent="0.3">
      <c r="A45149" s="46" t="s">
        <v>45172</v>
      </c>
      <c r="B45149" s="47">
        <v>0.13001828744806401</v>
      </c>
      <c r="C45149" s="48">
        <v>3.6673059656485299E-3</v>
      </c>
      <c r="D45149" s="49">
        <v>4.7681684120169052E-4</v>
      </c>
      <c r="E45149" s="48">
        <v>1.8934233796123799E-3</v>
      </c>
      <c r="F45149" s="49">
        <v>2.4617966523132723E-4</v>
      </c>
      <c r="G45149" s="50">
        <v>1278.3655483935599</v>
      </c>
      <c r="H45149" s="51">
        <v>166.21089933473587</v>
      </c>
      <c r="I45149" s="52">
        <v>767.01932903613795</v>
      </c>
      <c r="J45149" s="51">
        <v>99.726539600841775</v>
      </c>
      <c r="K45149" s="53">
        <v>2045.3848774297001</v>
      </c>
      <c r="L45149" s="51">
        <v>265.93743893557763</v>
      </c>
    </row>
    <row r="45150" spans="1:12" ht="21.6" customHeight="1" x14ac:dyDescent="0.3">
      <c r="A45150" s="46" t="s">
        <v>45173</v>
      </c>
      <c r="B45150" s="47">
        <v>0.13001828744806401</v>
      </c>
      <c r="C45150" s="48">
        <v>3.5452905323233698E-3</v>
      </c>
      <c r="D45150" s="49">
        <v>4.6095260351851976E-4</v>
      </c>
      <c r="E45150" s="48">
        <v>1.82010466645919E-3</v>
      </c>
      <c r="F45150" s="49">
        <v>2.3664689170925363E-4</v>
      </c>
      <c r="G45150" s="50">
        <v>1240.00385749785</v>
      </c>
      <c r="H45150" s="51">
        <v>161.22317798086368</v>
      </c>
      <c r="I45150" s="52">
        <v>744.00231449871001</v>
      </c>
      <c r="J45150" s="51">
        <v>96.733906788518198</v>
      </c>
      <c r="K45150" s="53">
        <v>1984.0061719965599</v>
      </c>
      <c r="L45150" s="51">
        <v>257.95708476938188</v>
      </c>
    </row>
    <row r="45151" spans="1:12" ht="21.6" customHeight="1" x14ac:dyDescent="0.3">
      <c r="A45151" s="46" t="s">
        <v>45174</v>
      </c>
      <c r="B45151" s="47">
        <v>0.13001828744806401</v>
      </c>
      <c r="C45151" s="48">
        <v>3.6174390897450001E-3</v>
      </c>
      <c r="D45151" s="49">
        <v>4.7033323539632843E-4</v>
      </c>
      <c r="E45151" s="48">
        <v>1.87005996387152E-3</v>
      </c>
      <c r="F45151" s="49">
        <v>2.4314199392776349E-4</v>
      </c>
      <c r="G45151" s="50">
        <v>1253.8550541043901</v>
      </c>
      <c r="H45151" s="51">
        <v>163.02408684275244</v>
      </c>
      <c r="I45151" s="52">
        <v>752.31303246263894</v>
      </c>
      <c r="J45151" s="51">
        <v>97.814452105652109</v>
      </c>
      <c r="K45151" s="53">
        <v>2006.1680865670301</v>
      </c>
      <c r="L45151" s="51">
        <v>260.83853894840456</v>
      </c>
    </row>
    <row r="45152" spans="1:12" ht="21.6" customHeight="1" x14ac:dyDescent="0.3">
      <c r="A45152" s="46" t="s">
        <v>45175</v>
      </c>
      <c r="B45152" s="47">
        <v>0.13001828744806401</v>
      </c>
      <c r="C45152" s="48">
        <v>3.4970213874019902E-3</v>
      </c>
      <c r="D45152" s="49">
        <v>4.5467673195925958E-4</v>
      </c>
      <c r="E45152" s="48">
        <v>1.7980097855077499E-3</v>
      </c>
      <c r="F45152" s="49">
        <v>2.3377415312657854E-4</v>
      </c>
      <c r="G45152" s="50">
        <v>1216.5461061998401</v>
      </c>
      <c r="H45152" s="51">
        <v>158.17324132971382</v>
      </c>
      <c r="I45152" s="52">
        <v>729.92766371990899</v>
      </c>
      <c r="J45152" s="51">
        <v>94.903944797828927</v>
      </c>
      <c r="K45152" s="53">
        <v>1946.4737699197501</v>
      </c>
      <c r="L45152" s="51">
        <v>253.07718612754275</v>
      </c>
    </row>
    <row r="45153" spans="1:12" ht="21.6" customHeight="1" x14ac:dyDescent="0.3">
      <c r="A45153" s="46" t="s">
        <v>45176</v>
      </c>
      <c r="B45153" s="47">
        <v>0.13001828744806401</v>
      </c>
      <c r="C45153" s="48">
        <v>3.5670349574880699E-3</v>
      </c>
      <c r="D45153" s="49">
        <v>4.6377977643997665E-4</v>
      </c>
      <c r="E45153" s="48">
        <v>1.8466290666569901E-3</v>
      </c>
      <c r="F45153" s="49">
        <v>2.4009554879855869E-4</v>
      </c>
      <c r="G45153" s="50">
        <v>1247.85700220741</v>
      </c>
      <c r="H45153" s="51">
        <v>162.24423040708248</v>
      </c>
      <c r="I45153" s="52">
        <v>748.714201324447</v>
      </c>
      <c r="J45153" s="51">
        <v>97.346538244249615</v>
      </c>
      <c r="K45153" s="53">
        <v>1996.57120353185</v>
      </c>
      <c r="L45153" s="51">
        <v>259.5907686513321</v>
      </c>
    </row>
    <row r="45154" spans="1:12" ht="21.6" customHeight="1" x14ac:dyDescent="0.3">
      <c r="A45154" s="46" t="s">
        <v>45177</v>
      </c>
      <c r="B45154" s="47">
        <v>0.13001828744806401</v>
      </c>
      <c r="C45154" s="48">
        <v>3.4492190292964402E-3</v>
      </c>
      <c r="D45154" s="49">
        <v>4.4846155122239687E-4</v>
      </c>
      <c r="E45154" s="48">
        <v>1.7758510870416399E-3</v>
      </c>
      <c r="F45154" s="49">
        <v>2.3089311709993687E-4</v>
      </c>
      <c r="G45154" s="50">
        <v>1210.74994544793</v>
      </c>
      <c r="H45154" s="51">
        <v>157.41963443497679</v>
      </c>
      <c r="I45154" s="52">
        <v>726.44996726876104</v>
      </c>
      <c r="J45154" s="51">
        <v>94.451780660986472</v>
      </c>
      <c r="K45154" s="53">
        <v>1937.1999127166901</v>
      </c>
      <c r="L45154" s="51">
        <v>251.87141509596324</v>
      </c>
    </row>
    <row r="45155" spans="1:12" ht="21.6" customHeight="1" x14ac:dyDescent="0.3">
      <c r="A45155" s="46" t="s">
        <v>45178</v>
      </c>
      <c r="B45155" s="47">
        <v>0.13001828744806401</v>
      </c>
      <c r="C45155" s="48">
        <v>3.7562382121590701E-3</v>
      </c>
      <c r="D45155" s="49">
        <v>4.8837965959190003E-4</v>
      </c>
      <c r="E45155" s="48">
        <v>1.9321667633628E-3</v>
      </c>
      <c r="F45155" s="49">
        <v>2.512170136365E-4</v>
      </c>
      <c r="G45155" s="50">
        <v>1287.01830665395</v>
      </c>
      <c r="H45155" s="51">
        <v>167.33591614545387</v>
      </c>
      <c r="I45155" s="52">
        <v>772.21098399237303</v>
      </c>
      <c r="J45155" s="51">
        <v>100.40154968727272</v>
      </c>
      <c r="K45155" s="53">
        <v>2059.2292906463199</v>
      </c>
      <c r="L45155" s="51">
        <v>267.73746583272657</v>
      </c>
    </row>
    <row r="45156" spans="1:12" ht="21.6" customHeight="1" x14ac:dyDescent="0.3">
      <c r="A45156" s="46" t="s">
        <v>45179</v>
      </c>
      <c r="B45156" s="47">
        <v>0.13001828744806401</v>
      </c>
      <c r="C45156" s="48">
        <v>3.6311883468163101E-3</v>
      </c>
      <c r="D45156" s="49">
        <v>4.7212089025442338E-4</v>
      </c>
      <c r="E45156" s="48">
        <v>1.8589051463050101E-3</v>
      </c>
      <c r="F45156" s="49">
        <v>2.4169166365097029E-4</v>
      </c>
      <c r="G45156" s="50">
        <v>1248.43638618768</v>
      </c>
      <c r="H45156" s="51">
        <v>162.31956091997202</v>
      </c>
      <c r="I45156" s="52">
        <v>749.06183171261</v>
      </c>
      <c r="J45156" s="51">
        <v>97.391736551983485</v>
      </c>
      <c r="K45156" s="53">
        <v>1997.49821790029</v>
      </c>
      <c r="L45156" s="51">
        <v>259.7112974719555</v>
      </c>
    </row>
    <row r="45157" spans="1:12" ht="21.6" customHeight="1" x14ac:dyDescent="0.3">
      <c r="A45157" s="46" t="s">
        <v>45180</v>
      </c>
      <c r="B45157" s="47">
        <v>0.13001828744806401</v>
      </c>
      <c r="C45157" s="48">
        <v>3.70429819778316E-3</v>
      </c>
      <c r="D45157" s="49">
        <v>4.816265078727164E-4</v>
      </c>
      <c r="E45157" s="48">
        <v>1.9089621383319301E-3</v>
      </c>
      <c r="F45157" s="49">
        <v>2.4819998802911181E-4</v>
      </c>
      <c r="G45157" s="50">
        <v>1280.8465275892199</v>
      </c>
      <c r="H45157" s="51">
        <v>166.53347200094984</v>
      </c>
      <c r="I45157" s="52">
        <v>768.50791655353396</v>
      </c>
      <c r="J45157" s="51">
        <v>99.920083200570176</v>
      </c>
      <c r="K45157" s="53">
        <v>2049.3544441427498</v>
      </c>
      <c r="L45157" s="51">
        <v>266.45355520152003</v>
      </c>
    </row>
    <row r="45158" spans="1:12" ht="21.6" customHeight="1" x14ac:dyDescent="0.3">
      <c r="A45158" s="46" t="s">
        <v>45181</v>
      </c>
      <c r="B45158" s="47">
        <v>0.13001828744806401</v>
      </c>
      <c r="C45158" s="48">
        <v>3.5819221461154101E-3</v>
      </c>
      <c r="D45158" s="49">
        <v>4.6571538321021975E-4</v>
      </c>
      <c r="E45158" s="48">
        <v>1.83696043439873E-3</v>
      </c>
      <c r="F45158" s="49">
        <v>2.388384497903746E-4</v>
      </c>
      <c r="G45158" s="50">
        <v>1242.471513623</v>
      </c>
      <c r="H45158" s="51">
        <v>161.54401840426638</v>
      </c>
      <c r="I45158" s="52">
        <v>745.48290817380098</v>
      </c>
      <c r="J45158" s="51">
        <v>96.926411042559963</v>
      </c>
      <c r="K45158" s="53">
        <v>1987.9544217968</v>
      </c>
      <c r="L45158" s="51">
        <v>258.47042944682636</v>
      </c>
    </row>
    <row r="45159" spans="1:12" ht="21.6" customHeight="1" x14ac:dyDescent="0.3">
      <c r="A45159" s="46" t="s">
        <v>45182</v>
      </c>
      <c r="B45159" s="47">
        <v>0.13001828744806401</v>
      </c>
      <c r="C45159" s="48">
        <v>3.6538859518361502E-3</v>
      </c>
      <c r="D45159" s="49">
        <v>4.7507199398827556E-4</v>
      </c>
      <c r="E45159" s="48">
        <v>1.88503359438797E-3</v>
      </c>
      <c r="F45159" s="49">
        <v>2.4508883972439237E-4</v>
      </c>
      <c r="G45159" s="50">
        <v>1256.2833374999</v>
      </c>
      <c r="H45159" s="51">
        <v>163.33980809127522</v>
      </c>
      <c r="I45159" s="52">
        <v>753.77000249994501</v>
      </c>
      <c r="J45159" s="51">
        <v>98.003884854765786</v>
      </c>
      <c r="K45159" s="53">
        <v>2010.0533399998501</v>
      </c>
      <c r="L45159" s="51">
        <v>261.34369294604102</v>
      </c>
    </row>
    <row r="45160" spans="1:12" ht="21.6" customHeight="1" x14ac:dyDescent="0.3">
      <c r="A45160" s="46" t="s">
        <v>45183</v>
      </c>
      <c r="B45160" s="47">
        <v>0.13001828744806401</v>
      </c>
      <c r="C45160" s="48">
        <v>3.5331459585693898E-3</v>
      </c>
      <c r="D45160" s="49">
        <v>4.5937358683724059E-4</v>
      </c>
      <c r="E45160" s="48">
        <v>1.81433110931857E-3</v>
      </c>
      <c r="F45160" s="49">
        <v>2.3589622369734668E-4</v>
      </c>
      <c r="G45160" s="50">
        <v>1218.96362018882</v>
      </c>
      <c r="H45160" s="51">
        <v>158.48756235844272</v>
      </c>
      <c r="I45160" s="52">
        <v>731.37817211329195</v>
      </c>
      <c r="J45160" s="51">
        <v>95.092537415065635</v>
      </c>
      <c r="K45160" s="53">
        <v>1950.34179230211</v>
      </c>
      <c r="L45160" s="51">
        <v>253.58009977350835</v>
      </c>
    </row>
    <row r="45161" spans="1:12" ht="21.6" customHeight="1" x14ac:dyDescent="0.3">
      <c r="A45161" s="46" t="s">
        <v>45184</v>
      </c>
      <c r="B45161" s="47">
        <v>0.13001828744806401</v>
      </c>
      <c r="C45161" s="48">
        <v>3.6035397985202801E-3</v>
      </c>
      <c r="D45161" s="49">
        <v>4.6852607335454843E-4</v>
      </c>
      <c r="E45161" s="48">
        <v>1.86254103978476E-3</v>
      </c>
      <c r="F45161" s="49">
        <v>2.4216439629455095E-4</v>
      </c>
      <c r="G45161" s="50">
        <v>1250.30094918604</v>
      </c>
      <c r="H45161" s="51">
        <v>162.56198820785784</v>
      </c>
      <c r="I45161" s="52">
        <v>750.18056951162396</v>
      </c>
      <c r="J45161" s="51">
        <v>97.537192924714688</v>
      </c>
      <c r="K45161" s="53">
        <v>2000.48151869766</v>
      </c>
      <c r="L45161" s="51">
        <v>260.09918113257254</v>
      </c>
    </row>
    <row r="45162" spans="1:12" ht="21.6" customHeight="1" x14ac:dyDescent="0.3">
      <c r="A45162" s="46" t="s">
        <v>45185</v>
      </c>
      <c r="B45162" s="47">
        <v>0.13001828744806401</v>
      </c>
      <c r="C45162" s="48">
        <v>3.4853915687491199E-3</v>
      </c>
      <c r="D45162" s="49">
        <v>4.5316464285468185E-4</v>
      </c>
      <c r="E45162" s="48">
        <v>1.7930598054234699E-3</v>
      </c>
      <c r="F45162" s="49">
        <v>2.3313056519311845E-4</v>
      </c>
      <c r="G45162" s="50">
        <v>1213.18178912351</v>
      </c>
      <c r="H45162" s="51">
        <v>157.73581858501711</v>
      </c>
      <c r="I45162" s="52">
        <v>727.90907347410803</v>
      </c>
      <c r="J45162" s="51">
        <v>94.641491151010527</v>
      </c>
      <c r="K45162" s="53">
        <v>1941.0908625976199</v>
      </c>
      <c r="L45162" s="51">
        <v>252.37730973602766</v>
      </c>
    </row>
    <row r="45163" spans="1:12" ht="21.6" customHeight="1" x14ac:dyDescent="0.3">
      <c r="A45163" s="46" t="s">
        <v>45186</v>
      </c>
      <c r="B45163" s="47">
        <v>0.13001828744806401</v>
      </c>
      <c r="C45163" s="48">
        <v>3.7493387970651002E-3</v>
      </c>
      <c r="D45163" s="49">
        <v>4.8748260945698875E-4</v>
      </c>
      <c r="E45163" s="48">
        <v>1.9192189366665599E-3</v>
      </c>
      <c r="F45163" s="49">
        <v>2.4953355938328055E-4</v>
      </c>
      <c r="G45163" s="50">
        <v>1286.6286588160899</v>
      </c>
      <c r="H45163" s="51">
        <v>167.28525480086745</v>
      </c>
      <c r="I45163" s="52">
        <v>771.97719528965797</v>
      </c>
      <c r="J45163" s="51">
        <v>100.371152880521</v>
      </c>
      <c r="K45163" s="53">
        <v>2058.60585410575</v>
      </c>
      <c r="L45163" s="51">
        <v>267.65640768138843</v>
      </c>
    </row>
    <row r="45164" spans="1:12" ht="21.6" customHeight="1" x14ac:dyDescent="0.3">
      <c r="A45164" s="46" t="s">
        <v>45187</v>
      </c>
      <c r="B45164" s="47">
        <v>0.13001828744806401</v>
      </c>
      <c r="C45164" s="48">
        <v>3.62411837554775E-3</v>
      </c>
      <c r="D45164" s="49">
        <v>4.7120166469777819E-4</v>
      </c>
      <c r="E45164" s="48">
        <v>1.8456800892735401E-3</v>
      </c>
      <c r="F45164" s="49">
        <v>2.399721643843356E-4</v>
      </c>
      <c r="G45164" s="50">
        <v>1248.0382527208301</v>
      </c>
      <c r="H45164" s="51">
        <v>162.26779628843644</v>
      </c>
      <c r="I45164" s="52">
        <v>748.82295163249898</v>
      </c>
      <c r="J45164" s="51">
        <v>97.360677773061994</v>
      </c>
      <c r="K45164" s="53">
        <v>1996.8612043533301</v>
      </c>
      <c r="L45164" s="51">
        <v>259.62847406149842</v>
      </c>
    </row>
    <row r="45165" spans="1:12" ht="21.6" customHeight="1" x14ac:dyDescent="0.3">
      <c r="A45165" s="46" t="s">
        <v>45188</v>
      </c>
      <c r="B45165" s="47">
        <v>0.13001828744806401</v>
      </c>
      <c r="C45165" s="48">
        <v>3.69742167162337E-3</v>
      </c>
      <c r="D45165" s="49">
        <v>4.8073243371782868E-4</v>
      </c>
      <c r="E45165" s="48">
        <v>1.8960143116356801E-3</v>
      </c>
      <c r="F45165" s="49">
        <v>2.4651653377589106E-4</v>
      </c>
      <c r="G45165" s="50">
        <v>1280.4584492782801</v>
      </c>
      <c r="H45165" s="51">
        <v>166.48301472356573</v>
      </c>
      <c r="I45165" s="52">
        <v>768.275069566968</v>
      </c>
      <c r="J45165" s="51">
        <v>99.889808834139416</v>
      </c>
      <c r="K45165" s="53">
        <v>2048.7335188452498</v>
      </c>
      <c r="L45165" s="51">
        <v>266.37282355770515</v>
      </c>
    </row>
    <row r="45166" spans="1:12" ht="21.6" customHeight="1" x14ac:dyDescent="0.3">
      <c r="A45166" s="46" t="s">
        <v>45189</v>
      </c>
      <c r="B45166" s="47">
        <v>0.13001828744806401</v>
      </c>
      <c r="C45166" s="48">
        <v>3.5748750637810299E-3</v>
      </c>
      <c r="D45166" s="49">
        <v>4.6479913363359812E-4</v>
      </c>
      <c r="E45166" s="48">
        <v>1.82373537736727E-3</v>
      </c>
      <c r="F45166" s="49">
        <v>2.3711895052374121E-4</v>
      </c>
      <c r="G45166" s="50">
        <v>1242.0749496830599</v>
      </c>
      <c r="H45166" s="51">
        <v>161.49245783993172</v>
      </c>
      <c r="I45166" s="52">
        <v>745.24496980983804</v>
      </c>
      <c r="J45166" s="51">
        <v>96.895474703959309</v>
      </c>
      <c r="K45166" s="53">
        <v>1987.3199194929</v>
      </c>
      <c r="L45166" s="51">
        <v>258.387932543891</v>
      </c>
    </row>
    <row r="45167" spans="1:12" ht="21.6" customHeight="1" x14ac:dyDescent="0.3">
      <c r="A45167" s="46" t="s">
        <v>45190</v>
      </c>
      <c r="B45167" s="47">
        <v>0.13001828744806401</v>
      </c>
      <c r="C45167" s="48">
        <v>3.6470138030556898E-3</v>
      </c>
      <c r="D45167" s="49">
        <v>4.7417848897275179E-4</v>
      </c>
      <c r="E45167" s="48">
        <v>1.87208576769173E-3</v>
      </c>
      <c r="F45167" s="49">
        <v>2.4340538547117294E-4</v>
      </c>
      <c r="G45167" s="50">
        <v>1255.89555935212</v>
      </c>
      <c r="H45167" s="51">
        <v>163.28938984059107</v>
      </c>
      <c r="I45167" s="52">
        <v>753.53733561127206</v>
      </c>
      <c r="J45167" s="51">
        <v>97.973633904354656</v>
      </c>
      <c r="K45167" s="53">
        <v>2009.43289496339</v>
      </c>
      <c r="L45167" s="51">
        <v>261.26302374494571</v>
      </c>
    </row>
    <row r="45168" spans="1:12" ht="21.6" customHeight="1" x14ac:dyDescent="0.3">
      <c r="A45168" s="46" t="s">
        <v>45191</v>
      </c>
      <c r="B45168" s="47">
        <v>0.13001828744806401</v>
      </c>
      <c r="C45168" s="48">
        <v>3.5261032536143501E-3</v>
      </c>
      <c r="D45168" s="49">
        <v>4.5845790639998432E-4</v>
      </c>
      <c r="E45168" s="48">
        <v>1.80110605228711E-3</v>
      </c>
      <c r="F45168" s="49">
        <v>2.3417672443071328E-4</v>
      </c>
      <c r="G45168" s="50">
        <v>1218.56735641203</v>
      </c>
      <c r="H45168" s="51">
        <v>158.4360408208068</v>
      </c>
      <c r="I45168" s="52">
        <v>731.14041384722202</v>
      </c>
      <c r="J45168" s="51">
        <v>95.061624492484597</v>
      </c>
      <c r="K45168" s="53">
        <v>1949.7077702592501</v>
      </c>
      <c r="L45168" s="51">
        <v>253.49766531329141</v>
      </c>
    </row>
    <row r="45169" spans="1:12" ht="21.6" customHeight="1" x14ac:dyDescent="0.3">
      <c r="A45169" s="46" t="s">
        <v>45192</v>
      </c>
      <c r="B45169" s="47">
        <v>0.13001828744806401</v>
      </c>
      <c r="C45169" s="48">
        <v>3.59668983629105E-3</v>
      </c>
      <c r="D45169" s="49">
        <v>4.6763545299642004E-4</v>
      </c>
      <c r="E45169" s="48">
        <v>1.84959321308852E-3</v>
      </c>
      <c r="F45169" s="49">
        <v>2.404809420413315E-4</v>
      </c>
      <c r="G45169" s="50">
        <v>1249.91469240176</v>
      </c>
      <c r="H45169" s="51">
        <v>162.51176776225054</v>
      </c>
      <c r="I45169" s="52">
        <v>749.94881544105795</v>
      </c>
      <c r="J45169" s="51">
        <v>97.507060657350578</v>
      </c>
      <c r="K45169" s="53">
        <v>1999.8635078428199</v>
      </c>
      <c r="L45169" s="51">
        <v>260.01882841960111</v>
      </c>
    </row>
    <row r="45170" spans="1:12" ht="21.6" customHeight="1" x14ac:dyDescent="0.3">
      <c r="A45170" s="46" t="s">
        <v>45193</v>
      </c>
      <c r="B45170" s="47">
        <v>0.13001828744806401</v>
      </c>
      <c r="C45170" s="48">
        <v>3.4783710503453E-3</v>
      </c>
      <c r="D45170" s="49">
        <v>4.5225184707481955E-4</v>
      </c>
      <c r="E45170" s="48">
        <v>1.7798347483920099E-3</v>
      </c>
      <c r="F45170" s="49">
        <v>2.3141106592648503E-4</v>
      </c>
      <c r="G45170" s="50">
        <v>1212.78704671024</v>
      </c>
      <c r="H45170" s="51">
        <v>157.68449485246063</v>
      </c>
      <c r="I45170" s="52">
        <v>727.67222802614504</v>
      </c>
      <c r="J45170" s="51">
        <v>94.610696911476509</v>
      </c>
      <c r="K45170" s="53">
        <v>1940.4592747363799</v>
      </c>
      <c r="L45170" s="51">
        <v>252.29519176393714</v>
      </c>
    </row>
    <row r="45171" spans="1:12" ht="21.6" customHeight="1" x14ac:dyDescent="0.3">
      <c r="A45171" s="46" t="s">
        <v>45194</v>
      </c>
      <c r="B45171" s="47">
        <v>0.13001828744806401</v>
      </c>
      <c r="C45171" s="48">
        <v>3.6738030854946398E-3</v>
      </c>
      <c r="D45171" s="49">
        <v>4.7766158559742655E-4</v>
      </c>
      <c r="E45171" s="48">
        <v>1.8060470854863199E-3</v>
      </c>
      <c r="F45171" s="49">
        <v>2.3481914910549858E-4</v>
      </c>
      <c r="G45171" s="50">
        <v>1282.11539057499</v>
      </c>
      <c r="H45171" s="51">
        <v>166.69844739336591</v>
      </c>
      <c r="I45171" s="52">
        <v>769.26923434499895</v>
      </c>
      <c r="J45171" s="51">
        <v>100.01906843602019</v>
      </c>
      <c r="K45171" s="53">
        <v>2051.3846249199901</v>
      </c>
      <c r="L45171" s="51">
        <v>266.71751582938612</v>
      </c>
    </row>
    <row r="45172" spans="1:12" ht="21.6" customHeight="1" x14ac:dyDescent="0.3">
      <c r="A45172" s="46" t="s">
        <v>45195</v>
      </c>
      <c r="B45172" s="47">
        <v>0.13001828744806401</v>
      </c>
      <c r="C45172" s="48">
        <v>3.5501569665547898E-3</v>
      </c>
      <c r="D45172" s="49">
        <v>4.6158532896326763E-4</v>
      </c>
      <c r="E45172" s="48">
        <v>1.7357633373856799E-3</v>
      </c>
      <c r="F45172" s="49">
        <v>2.2568097654202223E-4</v>
      </c>
      <c r="G45172" s="50">
        <v>1243.6116425979901</v>
      </c>
      <c r="H45172" s="51">
        <v>161.69225602106454</v>
      </c>
      <c r="I45172" s="52">
        <v>746.166985558796</v>
      </c>
      <c r="J45172" s="51">
        <v>97.015353612638961</v>
      </c>
      <c r="K45172" s="53">
        <v>1989.7786281567901</v>
      </c>
      <c r="L45172" s="51">
        <v>258.7076096337035</v>
      </c>
    </row>
    <row r="45173" spans="1:12" ht="21.6" customHeight="1" x14ac:dyDescent="0.3">
      <c r="A45173" s="46" t="s">
        <v>45196</v>
      </c>
      <c r="B45173" s="47">
        <v>0.13001828744806401</v>
      </c>
      <c r="C45173" s="48">
        <v>3.6218726968840998E-3</v>
      </c>
      <c r="D45173" s="49">
        <v>4.709096854037717E-4</v>
      </c>
      <c r="E45173" s="48">
        <v>1.78284246045544E-3</v>
      </c>
      <c r="F45173" s="49">
        <v>2.3180212349810909E-4</v>
      </c>
      <c r="G45173" s="50">
        <v>1275.93964626155</v>
      </c>
      <c r="H45173" s="51">
        <v>165.89548769401532</v>
      </c>
      <c r="I45173" s="52">
        <v>765.56378775693202</v>
      </c>
      <c r="J45173" s="51">
        <v>99.537292616409459</v>
      </c>
      <c r="K45173" s="53">
        <v>2041.50343401848</v>
      </c>
      <c r="L45173" s="51">
        <v>265.43278031042479</v>
      </c>
    </row>
    <row r="45174" spans="1:12" ht="21.6" customHeight="1" x14ac:dyDescent="0.3">
      <c r="A45174" s="46" t="s">
        <v>45197</v>
      </c>
      <c r="B45174" s="47">
        <v>0.13001828744806401</v>
      </c>
      <c r="C45174" s="48">
        <v>3.50090691135805E-3</v>
      </c>
      <c r="D45174" s="49">
        <v>4.5518192112986491E-4</v>
      </c>
      <c r="E45174" s="48">
        <v>1.7138186254794E-3</v>
      </c>
      <c r="F45174" s="49">
        <v>2.228277626814266E-4</v>
      </c>
      <c r="G45174" s="50">
        <v>1237.64350298671</v>
      </c>
      <c r="H45174" s="51">
        <v>160.91628872955494</v>
      </c>
      <c r="I45174" s="52">
        <v>742.58610179203095</v>
      </c>
      <c r="J45174" s="51">
        <v>96.549773237733604</v>
      </c>
      <c r="K45174" s="53">
        <v>1980.2296047787399</v>
      </c>
      <c r="L45174" s="51">
        <v>257.46606196728851</v>
      </c>
    </row>
    <row r="45175" spans="1:12" ht="21.6" customHeight="1" x14ac:dyDescent="0.3">
      <c r="A45175" s="46" t="s">
        <v>45198</v>
      </c>
      <c r="B45175" s="47">
        <v>0.13001828744806401</v>
      </c>
      <c r="C45175" s="48">
        <v>3.5731106754397601E-3</v>
      </c>
      <c r="D45175" s="49">
        <v>4.6456973088307288E-4</v>
      </c>
      <c r="E45175" s="48">
        <v>1.7612973222670401E-3</v>
      </c>
      <c r="F45175" s="49">
        <v>2.2900086152802146E-4</v>
      </c>
      <c r="G45175" s="50">
        <v>1251.47920432349</v>
      </c>
      <c r="H45175" s="51">
        <v>162.71518292300595</v>
      </c>
      <c r="I45175" s="52">
        <v>750.88752259409603</v>
      </c>
      <c r="J45175" s="51">
        <v>97.629109753803831</v>
      </c>
      <c r="K45175" s="53">
        <v>2002.3667269175901</v>
      </c>
      <c r="L45175" s="51">
        <v>260.3442926768098</v>
      </c>
    </row>
    <row r="45176" spans="1:12" ht="21.6" customHeight="1" x14ac:dyDescent="0.3">
      <c r="A45176" s="46" t="s">
        <v>45199</v>
      </c>
      <c r="B45176" s="47">
        <v>0.13001828744806401</v>
      </c>
      <c r="C45176" s="48">
        <v>3.4537142171109799E-3</v>
      </c>
      <c r="D45176" s="49">
        <v>4.4904600784380073E-4</v>
      </c>
      <c r="E45176" s="48">
        <v>1.6934432972896E-3</v>
      </c>
      <c r="F45176" s="49">
        <v>2.2017859740399654E-4</v>
      </c>
      <c r="G45176" s="50">
        <v>1214.2343470743001</v>
      </c>
      <c r="H45176" s="51">
        <v>157.87267036721869</v>
      </c>
      <c r="I45176" s="52">
        <v>728.54060824457997</v>
      </c>
      <c r="J45176" s="51">
        <v>94.723602220331188</v>
      </c>
      <c r="K45176" s="53">
        <v>1942.7749553188801</v>
      </c>
      <c r="L45176" s="51">
        <v>252.59627258754989</v>
      </c>
    </row>
    <row r="45177" spans="1:12" ht="21.6" customHeight="1" x14ac:dyDescent="0.3">
      <c r="A45177" s="46" t="s">
        <v>45200</v>
      </c>
      <c r="B45177" s="47">
        <v>0.13001828744806401</v>
      </c>
      <c r="C45177" s="48">
        <v>3.5227738525074998E-3</v>
      </c>
      <c r="D45177" s="49">
        <v>4.5802502336984396E-4</v>
      </c>
      <c r="E45177" s="48">
        <v>1.7388047676638299E-3</v>
      </c>
      <c r="F45177" s="49">
        <v>2.2607641809817999E-4</v>
      </c>
      <c r="G45177" s="50">
        <v>1245.4929724408</v>
      </c>
      <c r="H45177" s="51">
        <v>161.93686330535161</v>
      </c>
      <c r="I45177" s="52">
        <v>747.29578346448397</v>
      </c>
      <c r="J45177" s="51">
        <v>97.162117983211473</v>
      </c>
      <c r="K45177" s="53">
        <v>1992.7887559052899</v>
      </c>
      <c r="L45177" s="51">
        <v>259.0989812885631</v>
      </c>
    </row>
    <row r="45178" spans="1:12" ht="21.6" customHeight="1" x14ac:dyDescent="0.3">
      <c r="A45178" s="46" t="s">
        <v>45201</v>
      </c>
      <c r="B45178" s="47">
        <v>0.13001828744806401</v>
      </c>
      <c r="C45178" s="48">
        <v>3.4059754773446702E-3</v>
      </c>
      <c r="D45178" s="49">
        <v>4.4283909865445634E-4</v>
      </c>
      <c r="E45178" s="48">
        <v>1.6721719933945E-3</v>
      </c>
      <c r="F45178" s="49">
        <v>2.1741293889976829E-4</v>
      </c>
      <c r="G45178" s="50">
        <v>1208.4493492168599</v>
      </c>
      <c r="H45178" s="51">
        <v>157.12051485290357</v>
      </c>
      <c r="I45178" s="52">
        <v>725.06960953011901</v>
      </c>
      <c r="J45178" s="51">
        <v>94.272308911742542</v>
      </c>
      <c r="K45178" s="53">
        <v>1933.5189587469799</v>
      </c>
      <c r="L45178" s="51">
        <v>251.3928237646461</v>
      </c>
    </row>
    <row r="45179" spans="1:12" ht="21.6" customHeight="1" x14ac:dyDescent="0.3">
      <c r="A45179" s="46" t="s">
        <v>45202</v>
      </c>
      <c r="B45179" s="47">
        <v>0.13001828744806401</v>
      </c>
      <c r="C45179" s="48">
        <v>3.66824132598617E-3</v>
      </c>
      <c r="D45179" s="49">
        <v>4.7693845515093733E-4</v>
      </c>
      <c r="E45179" s="48">
        <v>1.7946825667960601E-3</v>
      </c>
      <c r="F45179" s="49">
        <v>2.3334155384771948E-4</v>
      </c>
      <c r="G45179" s="50">
        <v>1281.8102131123401</v>
      </c>
      <c r="H45179" s="51">
        <v>166.65876874230443</v>
      </c>
      <c r="I45179" s="52">
        <v>769.086127867404</v>
      </c>
      <c r="J45179" s="51">
        <v>99.99526124538265</v>
      </c>
      <c r="K45179" s="53">
        <v>2050.8963409797402</v>
      </c>
      <c r="L45179" s="51">
        <v>266.65402998768707</v>
      </c>
    </row>
    <row r="45180" spans="1:12" ht="21.6" customHeight="1" x14ac:dyDescent="0.3">
      <c r="A45180" s="46" t="s">
        <v>45203</v>
      </c>
      <c r="B45180" s="47">
        <v>0.13001828744806401</v>
      </c>
      <c r="C45180" s="48">
        <v>3.54443992633397E-3</v>
      </c>
      <c r="D45180" s="49">
        <v>4.6084200918448492E-4</v>
      </c>
      <c r="E45180" s="48">
        <v>1.72415548910815E-3</v>
      </c>
      <c r="F45180" s="49">
        <v>2.2417174398802085E-4</v>
      </c>
      <c r="G45180" s="50">
        <v>1243.29879392931</v>
      </c>
      <c r="H45180" s="51">
        <v>161.65157997293232</v>
      </c>
      <c r="I45180" s="52">
        <v>745.97927635759004</v>
      </c>
      <c r="J45180" s="51">
        <v>96.990947983759924</v>
      </c>
      <c r="K45180" s="53">
        <v>1989.2780702868999</v>
      </c>
      <c r="L45180" s="51">
        <v>258.64252795669222</v>
      </c>
    </row>
    <row r="45181" spans="1:12" ht="21.6" customHeight="1" x14ac:dyDescent="0.3">
      <c r="A45181" s="46" t="s">
        <v>45204</v>
      </c>
      <c r="B45181" s="47">
        <v>0.13001828744806401</v>
      </c>
      <c r="C45181" s="48">
        <v>3.6163201732613498E-3</v>
      </c>
      <c r="D45181" s="49">
        <v>4.7018775579132682E-4</v>
      </c>
      <c r="E45181" s="48">
        <v>1.77147794176518E-3</v>
      </c>
      <c r="F45181" s="49">
        <v>2.3032452824032996E-4</v>
      </c>
      <c r="G45181" s="50">
        <v>1275.63510211677</v>
      </c>
      <c r="H45181" s="51">
        <v>165.85589138585868</v>
      </c>
      <c r="I45181" s="52">
        <v>765.38106127006301</v>
      </c>
      <c r="J45181" s="51">
        <v>99.513534831515344</v>
      </c>
      <c r="K45181" s="53">
        <v>2041.0161633868299</v>
      </c>
      <c r="L45181" s="51">
        <v>265.36942621737404</v>
      </c>
    </row>
    <row r="45182" spans="1:12" ht="21.6" customHeight="1" x14ac:dyDescent="0.3">
      <c r="A45182" s="46" t="s">
        <v>45205</v>
      </c>
      <c r="B45182" s="47">
        <v>0.13001828744806401</v>
      </c>
      <c r="C45182" s="48">
        <v>3.49519910702294E-3</v>
      </c>
      <c r="D45182" s="49">
        <v>4.544398021851253E-4</v>
      </c>
      <c r="E45182" s="48">
        <v>1.7022107772018699E-3</v>
      </c>
      <c r="F45182" s="49">
        <v>2.2131853012742516E-4</v>
      </c>
      <c r="G45182" s="50">
        <v>1237.33128763591</v>
      </c>
      <c r="H45182" s="51">
        <v>160.87569502432893</v>
      </c>
      <c r="I45182" s="52">
        <v>742.39877258155104</v>
      </c>
      <c r="J45182" s="51">
        <v>96.525417014598005</v>
      </c>
      <c r="K45182" s="53">
        <v>1979.7300602174701</v>
      </c>
      <c r="L45182" s="51">
        <v>257.40111203892695</v>
      </c>
    </row>
    <row r="45183" spans="1:12" ht="21.6" customHeight="1" x14ac:dyDescent="0.3">
      <c r="A45183" s="46" t="s">
        <v>45206</v>
      </c>
      <c r="B45183" s="47">
        <v>0.13001828744806401</v>
      </c>
      <c r="C45183" s="48">
        <v>3.56755991812797E-3</v>
      </c>
      <c r="D45183" s="49">
        <v>4.638480309233541E-4</v>
      </c>
      <c r="E45183" s="48">
        <v>1.74993280357678E-3</v>
      </c>
      <c r="F45183" s="49">
        <v>2.2752326627024233E-4</v>
      </c>
      <c r="G45183" s="50">
        <v>1251.1747812971701</v>
      </c>
      <c r="H45183" s="51">
        <v>162.67560236246408</v>
      </c>
      <c r="I45183" s="52">
        <v>750.70486877830695</v>
      </c>
      <c r="J45183" s="51">
        <v>97.605361417479088</v>
      </c>
      <c r="K45183" s="53">
        <v>2001.87965007548</v>
      </c>
      <c r="L45183" s="51">
        <v>260.28096377994314</v>
      </c>
    </row>
    <row r="45184" spans="1:12" ht="21.6" customHeight="1" x14ac:dyDescent="0.3">
      <c r="A45184" s="46" t="s">
        <v>45207</v>
      </c>
      <c r="B45184" s="47">
        <v>0.13001828744806401</v>
      </c>
      <c r="C45184" s="48">
        <v>3.4480081790868402E-3</v>
      </c>
      <c r="D45184" s="49">
        <v>4.4830411855178857E-4</v>
      </c>
      <c r="E45184" s="48">
        <v>1.6818354490120699E-3</v>
      </c>
      <c r="F45184" s="49">
        <v>2.1866936484999511E-4</v>
      </c>
      <c r="G45184" s="50">
        <v>1213.92225284196</v>
      </c>
      <c r="H45184" s="51">
        <v>157.83209240960741</v>
      </c>
      <c r="I45184" s="52">
        <v>728.35335170517999</v>
      </c>
      <c r="J45184" s="51">
        <v>94.699255445764962</v>
      </c>
      <c r="K45184" s="53">
        <v>1942.2756045471399</v>
      </c>
      <c r="L45184" s="51">
        <v>252.53134785537236</v>
      </c>
    </row>
    <row r="45185" spans="1:12" ht="21.6" customHeight="1" x14ac:dyDescent="0.3">
      <c r="A45185" s="46" t="s">
        <v>45208</v>
      </c>
      <c r="B45185" s="47">
        <v>0.13001828744806401</v>
      </c>
      <c r="C45185" s="48">
        <v>3.51723204766376E-3</v>
      </c>
      <c r="D45185" s="49">
        <v>4.5730448739468951E-4</v>
      </c>
      <c r="E45185" s="48">
        <v>1.7274402489735701E-3</v>
      </c>
      <c r="F45185" s="49">
        <v>2.2459882284040091E-4</v>
      </c>
      <c r="G45185" s="50">
        <v>1245.18916329801</v>
      </c>
      <c r="H45185" s="51">
        <v>161.89736256089498</v>
      </c>
      <c r="I45185" s="52">
        <v>747.11349797880803</v>
      </c>
      <c r="J45185" s="51">
        <v>97.138417536537247</v>
      </c>
      <c r="K45185" s="53">
        <v>1992.3026612768199</v>
      </c>
      <c r="L45185" s="51">
        <v>259.03578009743222</v>
      </c>
    </row>
    <row r="45186" spans="1:12" ht="21.6" customHeight="1" x14ac:dyDescent="0.3">
      <c r="A45186" s="46" t="s">
        <v>45209</v>
      </c>
      <c r="B45186" s="47">
        <v>0.13001828744806401</v>
      </c>
      <c r="C45186" s="48">
        <v>3.40027839178856E-3</v>
      </c>
      <c r="D45186" s="49">
        <v>4.420983733470058E-4</v>
      </c>
      <c r="E45186" s="48">
        <v>1.6605641451169599E-3</v>
      </c>
      <c r="F45186" s="49">
        <v>2.1590370634576558E-4</v>
      </c>
      <c r="G45186" s="50">
        <v>1208.13786886805</v>
      </c>
      <c r="H45186" s="51">
        <v>157.0800167113776</v>
      </c>
      <c r="I45186" s="52">
        <v>724.88272132083205</v>
      </c>
      <c r="J45186" s="51">
        <v>94.248010026826819</v>
      </c>
      <c r="K45186" s="53">
        <v>1933.0205901888801</v>
      </c>
      <c r="L45186" s="51">
        <v>251.32802673820441</v>
      </c>
    </row>
    <row r="45187" spans="1:12" ht="21.6" customHeight="1" x14ac:dyDescent="0.3">
      <c r="A45187" s="46" t="s">
        <v>45210</v>
      </c>
      <c r="B45187" s="47">
        <v>0.13001828744806401</v>
      </c>
      <c r="C45187" s="48">
        <v>3.8928230449318799E-3</v>
      </c>
      <c r="D45187" s="49">
        <v>5.06138185640401E-4</v>
      </c>
      <c r="E45187" s="48">
        <v>2.13280893868651E-3</v>
      </c>
      <c r="F45187" s="49">
        <v>2.7730416566194301E-4</v>
      </c>
      <c r="G45187" s="50">
        <v>1294.3385856958</v>
      </c>
      <c r="H45187" s="51">
        <v>168.28768629011716</v>
      </c>
      <c r="I45187" s="52">
        <v>776.60315141748197</v>
      </c>
      <c r="J45187" s="51">
        <v>100.97261177407056</v>
      </c>
      <c r="K45187" s="53">
        <v>2070.9417371132799</v>
      </c>
      <c r="L45187" s="51">
        <v>269.26029806418774</v>
      </c>
    </row>
    <row r="45188" spans="1:12" ht="21.6" customHeight="1" x14ac:dyDescent="0.3">
      <c r="A45188" s="46" t="s">
        <v>45211</v>
      </c>
      <c r="B45188" s="47">
        <v>0.13001828744806401</v>
      </c>
      <c r="C45188" s="48">
        <v>3.7650294564277901E-3</v>
      </c>
      <c r="D45188" s="49">
        <v>4.8952268211625665E-4</v>
      </c>
      <c r="E45188" s="48">
        <v>2.0516744444648099E-3</v>
      </c>
      <c r="F45188" s="49">
        <v>2.667551976702727E-4</v>
      </c>
      <c r="G45188" s="50">
        <v>1255.59376916164</v>
      </c>
      <c r="H45188" s="51">
        <v>163.25015159685626</v>
      </c>
      <c r="I45188" s="52">
        <v>753.35626149698498</v>
      </c>
      <c r="J45188" s="51">
        <v>97.950090958113876</v>
      </c>
      <c r="K45188" s="53">
        <v>2008.9500306586201</v>
      </c>
      <c r="L45188" s="51">
        <v>261.20024255497015</v>
      </c>
    </row>
    <row r="45189" spans="1:12" ht="21.6" customHeight="1" x14ac:dyDescent="0.3">
      <c r="A45189" s="46" t="s">
        <v>45212</v>
      </c>
      <c r="B45189" s="47">
        <v>0.13001828744806401</v>
      </c>
      <c r="C45189" s="48">
        <v>3.8404503360669499E-3</v>
      </c>
      <c r="D45189" s="49">
        <v>4.993287757247667E-4</v>
      </c>
      <c r="E45189" s="48">
        <v>2.1069720629975802E-3</v>
      </c>
      <c r="F45189" s="49">
        <v>2.7394489933185983E-4</v>
      </c>
      <c r="G45189" s="50">
        <v>1288.1418099305499</v>
      </c>
      <c r="H45189" s="51">
        <v>167.48199211741968</v>
      </c>
      <c r="I45189" s="52">
        <v>772.88508595833298</v>
      </c>
      <c r="J45189" s="51">
        <v>100.4891952704522</v>
      </c>
      <c r="K45189" s="53">
        <v>2061.0268958888801</v>
      </c>
      <c r="L45189" s="51">
        <v>267.97118738787185</v>
      </c>
    </row>
    <row r="45190" spans="1:12" ht="21.6" customHeight="1" x14ac:dyDescent="0.3">
      <c r="A45190" s="46" t="s">
        <v>45213</v>
      </c>
      <c r="B45190" s="47">
        <v>0.13001828744806401</v>
      </c>
      <c r="C45190" s="48">
        <v>3.7153098529400801E-3</v>
      </c>
      <c r="D45190" s="49">
        <v>4.8305822441818778E-4</v>
      </c>
      <c r="E45190" s="48">
        <v>2.0272404019927798E-3</v>
      </c>
      <c r="F45190" s="49">
        <v>2.6357832531262611E-4</v>
      </c>
      <c r="G45190" s="50">
        <v>1249.60330699261</v>
      </c>
      <c r="H45190" s="51">
        <v>162.47128196461654</v>
      </c>
      <c r="I45190" s="52">
        <v>749.76198419556795</v>
      </c>
      <c r="J45190" s="51">
        <v>97.482769178770184</v>
      </c>
      <c r="K45190" s="53">
        <v>1999.36529118818</v>
      </c>
      <c r="L45190" s="51">
        <v>259.95405114338672</v>
      </c>
    </row>
    <row r="45191" spans="1:12" ht="21.6" customHeight="1" x14ac:dyDescent="0.3">
      <c r="A45191" s="46" t="s">
        <v>45214</v>
      </c>
      <c r="B45191" s="47">
        <v>0.13001828744806401</v>
      </c>
      <c r="C45191" s="48">
        <v>3.7868683798575899E-3</v>
      </c>
      <c r="D45191" s="49">
        <v>4.9236214154030854E-4</v>
      </c>
      <c r="E45191" s="48">
        <v>2.0806794422315198E-3</v>
      </c>
      <c r="F45191" s="49">
        <v>2.7052637780733527E-4</v>
      </c>
      <c r="G45191" s="50">
        <v>1263.41196139462</v>
      </c>
      <c r="H45191" s="51">
        <v>164.26665956192807</v>
      </c>
      <c r="I45191" s="52">
        <v>758.04717683677404</v>
      </c>
      <c r="J45191" s="51">
        <v>98.559995737157095</v>
      </c>
      <c r="K45191" s="53">
        <v>2021.4591382313899</v>
      </c>
      <c r="L45191" s="51">
        <v>262.82665529908513</v>
      </c>
    </row>
    <row r="45192" spans="1:12" ht="21.6" customHeight="1" x14ac:dyDescent="0.3">
      <c r="A45192" s="46" t="s">
        <v>45215</v>
      </c>
      <c r="B45192" s="47">
        <v>0.13001828744806401</v>
      </c>
      <c r="C45192" s="48">
        <v>3.66348262970328E-3</v>
      </c>
      <c r="D45192" s="49">
        <v>4.7631973760975052E-4</v>
      </c>
      <c r="E45192" s="48">
        <v>2.0023753594762802E-3</v>
      </c>
      <c r="F45192" s="49">
        <v>2.603454150673075E-4</v>
      </c>
      <c r="G45192" s="50">
        <v>1225.9350756973799</v>
      </c>
      <c r="H45192" s="51">
        <v>159.39397906468605</v>
      </c>
      <c r="I45192" s="52">
        <v>735.56104541842899</v>
      </c>
      <c r="J45192" s="51">
        <v>95.636387438811767</v>
      </c>
      <c r="K45192" s="53">
        <v>1961.49612111581</v>
      </c>
      <c r="L45192" s="51">
        <v>255.03036650349782</v>
      </c>
    </row>
    <row r="45193" spans="1:12" ht="21.6" customHeight="1" x14ac:dyDescent="0.3">
      <c r="A45193" s="46" t="s">
        <v>45216</v>
      </c>
      <c r="B45193" s="47">
        <v>0.13001828744806401</v>
      </c>
      <c r="C45193" s="48">
        <v>3.7361028099638601E-3</v>
      </c>
      <c r="D45193" s="49">
        <v>4.8576168908140085E-4</v>
      </c>
      <c r="E45193" s="48">
        <v>2.0556354117231002E-3</v>
      </c>
      <c r="F45193" s="49">
        <v>2.6727019584983343E-4</v>
      </c>
      <c r="G45193" s="50">
        <v>1257.4053434433199</v>
      </c>
      <c r="H45193" s="51">
        <v>163.48568938254522</v>
      </c>
      <c r="I45193" s="52">
        <v>754.44320606599194</v>
      </c>
      <c r="J45193" s="51">
        <v>98.091413629527125</v>
      </c>
      <c r="K45193" s="53">
        <v>2011.84854950931</v>
      </c>
      <c r="L45193" s="51">
        <v>261.57710301207237</v>
      </c>
    </row>
    <row r="45194" spans="1:12" ht="21.6" customHeight="1" x14ac:dyDescent="0.3">
      <c r="A45194" s="46" t="s">
        <v>45217</v>
      </c>
      <c r="B45194" s="47">
        <v>0.13001828744806401</v>
      </c>
      <c r="C45194" s="48">
        <v>3.61528875047406E-3</v>
      </c>
      <c r="D45194" s="49">
        <v>4.7005365196688852E-4</v>
      </c>
      <c r="E45194" s="48">
        <v>1.9786911140403799E-3</v>
      </c>
      <c r="F45194" s="49">
        <v>2.572660300362321E-4</v>
      </c>
      <c r="G45194" s="50">
        <v>1220.1284402849999</v>
      </c>
      <c r="H45194" s="51">
        <v>158.63901027253311</v>
      </c>
      <c r="I45194" s="52">
        <v>732.07706417099996</v>
      </c>
      <c r="J45194" s="51">
        <v>95.183406163519876</v>
      </c>
      <c r="K45194" s="53">
        <v>1952.20550445599</v>
      </c>
      <c r="L45194" s="51">
        <v>253.822416436053</v>
      </c>
    </row>
    <row r="45195" spans="1:12" ht="21.6" customHeight="1" x14ac:dyDescent="0.3">
      <c r="A45195" s="46" t="s">
        <v>45218</v>
      </c>
      <c r="B45195" s="47">
        <v>0.13001828744806401</v>
      </c>
      <c r="C45195" s="48">
        <v>3.8846752625002301E-3</v>
      </c>
      <c r="D45195" s="49">
        <v>5.0507882492213847E-4</v>
      </c>
      <c r="E45195" s="48">
        <v>2.11862505738717E-3</v>
      </c>
      <c r="F45195" s="49">
        <v>2.7546000170603619E-4</v>
      </c>
      <c r="G45195" s="50">
        <v>1293.8721667524801</v>
      </c>
      <c r="H45195" s="51">
        <v>168.22704329787337</v>
      </c>
      <c r="I45195" s="52">
        <v>776.32330005148901</v>
      </c>
      <c r="J45195" s="51">
        <v>100.93622597872415</v>
      </c>
      <c r="K45195" s="53">
        <v>2070.1954668039698</v>
      </c>
      <c r="L45195" s="51">
        <v>269.16326927659753</v>
      </c>
    </row>
    <row r="45196" spans="1:12" ht="21.6" customHeight="1" x14ac:dyDescent="0.3">
      <c r="A45196" s="46" t="s">
        <v>45219</v>
      </c>
      <c r="B45196" s="47">
        <v>0.13001828744806401</v>
      </c>
      <c r="C45196" s="48">
        <v>3.7566866963633701E-3</v>
      </c>
      <c r="D45196" s="49">
        <v>4.8843797074009062E-4</v>
      </c>
      <c r="E45196" s="48">
        <v>2.0371868672433898E-3</v>
      </c>
      <c r="F45196" s="49">
        <v>2.6487154769067208E-4</v>
      </c>
      <c r="G45196" s="50">
        <v>1255.11772893747</v>
      </c>
      <c r="H45196" s="51">
        <v>163.18825766215326</v>
      </c>
      <c r="I45196" s="52">
        <v>753.07063736248494</v>
      </c>
      <c r="J45196" s="51">
        <v>97.912954597292341</v>
      </c>
      <c r="K45196" s="53">
        <v>2008.1883662999601</v>
      </c>
      <c r="L45196" s="51">
        <v>261.10121225944562</v>
      </c>
    </row>
    <row r="45197" spans="1:12" ht="21.6" customHeight="1" x14ac:dyDescent="0.3">
      <c r="A45197" s="46" t="s">
        <v>45220</v>
      </c>
      <c r="B45197" s="47">
        <v>0.13001828744806401</v>
      </c>
      <c r="C45197" s="48">
        <v>3.8323377953276101E-3</v>
      </c>
      <c r="D45197" s="49">
        <v>4.9827399707098516E-4</v>
      </c>
      <c r="E45197" s="48">
        <v>2.0927881816982302E-3</v>
      </c>
      <c r="F45197" s="49">
        <v>2.721007353759517E-4</v>
      </c>
      <c r="G45197" s="50">
        <v>1287.67780756041</v>
      </c>
      <c r="H45197" s="51">
        <v>167.42166332388223</v>
      </c>
      <c r="I45197" s="52">
        <v>772.60668453625101</v>
      </c>
      <c r="J45197" s="51">
        <v>100.45299799432999</v>
      </c>
      <c r="K45197" s="53">
        <v>2060.28449209667</v>
      </c>
      <c r="L45197" s="51">
        <v>267.87466131821225</v>
      </c>
    </row>
    <row r="45198" spans="1:12" ht="21.6" customHeight="1" x14ac:dyDescent="0.3">
      <c r="A45198" s="46" t="s">
        <v>45221</v>
      </c>
      <c r="B45198" s="47">
        <v>0.13001828744806401</v>
      </c>
      <c r="C45198" s="48">
        <v>3.7070023345679702E-3</v>
      </c>
      <c r="D45198" s="49">
        <v>4.8197809510650268E-4</v>
      </c>
      <c r="E45198" s="48">
        <v>2.0127528247713602E-3</v>
      </c>
      <c r="F45198" s="49">
        <v>2.6169467533302554E-4</v>
      </c>
      <c r="G45198" s="50">
        <v>1249.12968334163</v>
      </c>
      <c r="H45198" s="51">
        <v>162.40970222862123</v>
      </c>
      <c r="I45198" s="52">
        <v>749.47781000498105</v>
      </c>
      <c r="J45198" s="51">
        <v>97.445821337173129</v>
      </c>
      <c r="K45198" s="53">
        <v>1998.60749334661</v>
      </c>
      <c r="L45198" s="51">
        <v>259.85552356579433</v>
      </c>
    </row>
    <row r="45199" spans="1:12" ht="21.6" customHeight="1" x14ac:dyDescent="0.3">
      <c r="A45199" s="46" t="s">
        <v>45222</v>
      </c>
      <c r="B45199" s="47">
        <v>0.13001828744806401</v>
      </c>
      <c r="C45199" s="48">
        <v>3.7787625788927798E-3</v>
      </c>
      <c r="D45199" s="49">
        <v>4.9130823918046914E-4</v>
      </c>
      <c r="E45199" s="48">
        <v>2.0664955609321798E-3</v>
      </c>
      <c r="F45199" s="49">
        <v>2.6868221385142844E-4</v>
      </c>
      <c r="G45199" s="50">
        <v>1262.9484211804499</v>
      </c>
      <c r="H45199" s="51">
        <v>164.20639085711835</v>
      </c>
      <c r="I45199" s="52">
        <v>757.76905270827399</v>
      </c>
      <c r="J45199" s="51">
        <v>98.523834514271542</v>
      </c>
      <c r="K45199" s="53">
        <v>2020.71747388873</v>
      </c>
      <c r="L45199" s="51">
        <v>262.73022537138991</v>
      </c>
    </row>
    <row r="45200" spans="1:12" ht="21.6" customHeight="1" x14ac:dyDescent="0.3">
      <c r="A45200" s="46" t="s">
        <v>45223</v>
      </c>
      <c r="B45200" s="47">
        <v>0.13001828744806401</v>
      </c>
      <c r="C45200" s="48">
        <v>3.6551818511057002E-3</v>
      </c>
      <c r="D45200" s="49">
        <v>4.7524048459200762E-4</v>
      </c>
      <c r="E45200" s="48">
        <v>1.9878877822548601E-3</v>
      </c>
      <c r="F45200" s="49">
        <v>2.5846176508770687E-4</v>
      </c>
      <c r="G45200" s="50">
        <v>1225.4619142023701</v>
      </c>
      <c r="H45200" s="51">
        <v>159.33245941741851</v>
      </c>
      <c r="I45200" s="52">
        <v>735.27714852142196</v>
      </c>
      <c r="J45200" s="51">
        <v>95.599475650451097</v>
      </c>
      <c r="K45200" s="53">
        <v>1960.7390627237901</v>
      </c>
      <c r="L45200" s="51">
        <v>254.9319350678696</v>
      </c>
    </row>
    <row r="45201" spans="1:12" ht="21.6" customHeight="1" x14ac:dyDescent="0.3">
      <c r="A45201" s="46" t="s">
        <v>45224</v>
      </c>
      <c r="B45201" s="47">
        <v>0.13001828744806401</v>
      </c>
      <c r="C45201" s="48">
        <v>3.7280311692445998E-3</v>
      </c>
      <c r="D45201" s="49">
        <v>4.8471222817818657E-4</v>
      </c>
      <c r="E45201" s="48">
        <v>2.0414515304237602E-3</v>
      </c>
      <c r="F45201" s="49">
        <v>2.6542603189392666E-4</v>
      </c>
      <c r="G45201" s="50">
        <v>1256.9441456459899</v>
      </c>
      <c r="H45201" s="51">
        <v>163.42572523476156</v>
      </c>
      <c r="I45201" s="52">
        <v>754.16648738759397</v>
      </c>
      <c r="J45201" s="51">
        <v>98.055435140856943</v>
      </c>
      <c r="K45201" s="53">
        <v>2011.1106330335799</v>
      </c>
      <c r="L45201" s="51">
        <v>261.48116037561851</v>
      </c>
    </row>
    <row r="45202" spans="1:12" ht="21.6" customHeight="1" x14ac:dyDescent="0.3">
      <c r="A45202" s="46" t="s">
        <v>45225</v>
      </c>
      <c r="B45202" s="47">
        <v>0.13001828744806401</v>
      </c>
      <c r="C45202" s="48">
        <v>3.60702213212202E-3</v>
      </c>
      <c r="D45202" s="49">
        <v>4.6897884040576955E-4</v>
      </c>
      <c r="E45202" s="48">
        <v>1.9642035368189698E-3</v>
      </c>
      <c r="F45202" s="49">
        <v>2.5538238005663277E-4</v>
      </c>
      <c r="G45202" s="50">
        <v>1219.6576212068201</v>
      </c>
      <c r="H45202" s="51">
        <v>158.57779518229032</v>
      </c>
      <c r="I45202" s="52">
        <v>731.79457272409502</v>
      </c>
      <c r="J45202" s="51">
        <v>95.146677109374565</v>
      </c>
      <c r="K45202" s="53">
        <v>1951.45219393092</v>
      </c>
      <c r="L45202" s="51">
        <v>253.72447229166488</v>
      </c>
    </row>
    <row r="45203" spans="1:12" ht="21.6" customHeight="1" x14ac:dyDescent="0.3">
      <c r="A45203" s="46" t="s">
        <v>45226</v>
      </c>
      <c r="B45203" s="47">
        <v>0.13001828744806401</v>
      </c>
      <c r="C45203" s="48">
        <v>3.81090793537132E-3</v>
      </c>
      <c r="D45203" s="49">
        <v>4.9548772337921641E-4</v>
      </c>
      <c r="E45203" s="48">
        <v>1.99464933997713E-3</v>
      </c>
      <c r="F45203" s="49">
        <v>2.5934089124323768E-4</v>
      </c>
      <c r="G45203" s="50">
        <v>1289.4578766125001</v>
      </c>
      <c r="H45203" s="51">
        <v>167.65310485357429</v>
      </c>
      <c r="I45203" s="52">
        <v>773.67472596750304</v>
      </c>
      <c r="J45203" s="51">
        <v>100.59186291214496</v>
      </c>
      <c r="K45203" s="53">
        <v>2063.1326025799999</v>
      </c>
      <c r="L45203" s="51">
        <v>268.24496776571925</v>
      </c>
    </row>
    <row r="45204" spans="1:12" ht="21.6" customHeight="1" x14ac:dyDescent="0.3">
      <c r="A45204" s="46" t="s">
        <v>45227</v>
      </c>
      <c r="B45204" s="47">
        <v>0.13001828744806401</v>
      </c>
      <c r="C45204" s="48">
        <v>3.6845296032932701E-3</v>
      </c>
      <c r="D45204" s="49">
        <v>4.7905622907188565E-4</v>
      </c>
      <c r="E45204" s="48">
        <v>1.9167769947480099E-3</v>
      </c>
      <c r="F45204" s="49">
        <v>2.4921606227698302E-4</v>
      </c>
      <c r="G45204" s="50">
        <v>1250.79300289451</v>
      </c>
      <c r="H45204" s="51">
        <v>162.62596418836557</v>
      </c>
      <c r="I45204" s="52">
        <v>750.47580173670895</v>
      </c>
      <c r="J45204" s="51">
        <v>97.575578513019721</v>
      </c>
      <c r="K45204" s="53">
        <v>2001.2688046312201</v>
      </c>
      <c r="L45204" s="51">
        <v>260.20154270138528</v>
      </c>
    </row>
    <row r="45205" spans="1:12" ht="21.6" customHeight="1" x14ac:dyDescent="0.3">
      <c r="A45205" s="46" t="s">
        <v>45228</v>
      </c>
      <c r="B45205" s="47">
        <v>0.13001828744806401</v>
      </c>
      <c r="C45205" s="48">
        <v>3.7584826283764898E-3</v>
      </c>
      <c r="D45205" s="49">
        <v>4.8867147474480964E-4</v>
      </c>
      <c r="E45205" s="48">
        <v>1.9688124642881898E-3</v>
      </c>
      <c r="F45205" s="49">
        <v>2.5598162491315314E-4</v>
      </c>
      <c r="G45205" s="50">
        <v>1283.2550609550401</v>
      </c>
      <c r="H45205" s="51">
        <v>166.8466253844353</v>
      </c>
      <c r="I45205" s="52">
        <v>769.95303657302895</v>
      </c>
      <c r="J45205" s="51">
        <v>100.10797523066182</v>
      </c>
      <c r="K45205" s="53">
        <v>2053.2080975280701</v>
      </c>
      <c r="L45205" s="51">
        <v>266.95460061509709</v>
      </c>
    </row>
    <row r="45206" spans="1:12" ht="21.6" customHeight="1" x14ac:dyDescent="0.3">
      <c r="A45206" s="46" t="s">
        <v>45229</v>
      </c>
      <c r="B45206" s="47">
        <v>0.13001828744806401</v>
      </c>
      <c r="C45206" s="48">
        <v>3.6347666292065399E-3</v>
      </c>
      <c r="D45206" s="49">
        <v>4.7258613240280659E-4</v>
      </c>
      <c r="E45206" s="48">
        <v>1.8923429522759801E-3</v>
      </c>
      <c r="F45206" s="49">
        <v>2.4603918991933648E-4</v>
      </c>
      <c r="G45206" s="50">
        <v>1244.79726568874</v>
      </c>
      <c r="H45206" s="51">
        <v>161.84640870488272</v>
      </c>
      <c r="I45206" s="52">
        <v>746.87835941324704</v>
      </c>
      <c r="J45206" s="51">
        <v>97.107845222930024</v>
      </c>
      <c r="K45206" s="53">
        <v>1991.6756251019899</v>
      </c>
      <c r="L45206" s="51">
        <v>258.95425392781272</v>
      </c>
    </row>
    <row r="45207" spans="1:12" ht="21.6" customHeight="1" x14ac:dyDescent="0.3">
      <c r="A45207" s="46" t="s">
        <v>45230</v>
      </c>
      <c r="B45207" s="47">
        <v>0.13001828744806401</v>
      </c>
      <c r="C45207" s="48">
        <v>3.7065638162140499E-3</v>
      </c>
      <c r="D45207" s="49">
        <v>4.8192107970111144E-4</v>
      </c>
      <c r="E45207" s="48">
        <v>1.9451307793276599E-3</v>
      </c>
      <c r="F45207" s="49">
        <v>2.5290257279070045E-4</v>
      </c>
      <c r="G45207" s="50">
        <v>1258.6277055098999</v>
      </c>
      <c r="H45207" s="51">
        <v>163.64461880508344</v>
      </c>
      <c r="I45207" s="52">
        <v>755.17662330594396</v>
      </c>
      <c r="J45207" s="51">
        <v>98.186771283050575</v>
      </c>
      <c r="K45207" s="53">
        <v>2013.8043288158501</v>
      </c>
      <c r="L45207" s="51">
        <v>261.83139008813401</v>
      </c>
    </row>
    <row r="45208" spans="1:12" ht="21.6" customHeight="1" x14ac:dyDescent="0.3">
      <c r="A45208" s="46" t="s">
        <v>45231</v>
      </c>
      <c r="B45208" s="47">
        <v>0.13001828744806401</v>
      </c>
      <c r="C45208" s="48">
        <v>3.5845329393346999E-3</v>
      </c>
      <c r="D45208" s="49">
        <v>4.6605483407347281E-4</v>
      </c>
      <c r="E45208" s="48">
        <v>1.8699470827791601E-3</v>
      </c>
      <c r="F45208" s="49">
        <v>2.431273173214496E-4</v>
      </c>
      <c r="G45208" s="50">
        <v>1221.22738135483</v>
      </c>
      <c r="H45208" s="51">
        <v>158.78189270843876</v>
      </c>
      <c r="I45208" s="52">
        <v>732.736428812903</v>
      </c>
      <c r="J45208" s="51">
        <v>95.26913562506391</v>
      </c>
      <c r="K45208" s="53">
        <v>1953.9638101677399</v>
      </c>
      <c r="L45208" s="51">
        <v>254.05102833350267</v>
      </c>
    </row>
    <row r="45209" spans="1:12" ht="21.6" customHeight="1" x14ac:dyDescent="0.3">
      <c r="A45209" s="46" t="s">
        <v>45232</v>
      </c>
      <c r="B45209" s="47">
        <v>0.13001828744806401</v>
      </c>
      <c r="C45209" s="48">
        <v>3.6557472622467998E-3</v>
      </c>
      <c r="D45209" s="49">
        <v>4.7531399838027748E-4</v>
      </c>
      <c r="E45209" s="48">
        <v>1.92008674881924E-3</v>
      </c>
      <c r="F45209" s="49">
        <v>2.4964639083319861E-4</v>
      </c>
      <c r="G45209" s="50">
        <v>1252.6152330099901</v>
      </c>
      <c r="H45209" s="51">
        <v>162.86288742731656</v>
      </c>
      <c r="I45209" s="52">
        <v>751.56913980599495</v>
      </c>
      <c r="J45209" s="51">
        <v>97.717732456390067</v>
      </c>
      <c r="K45209" s="53">
        <v>2004.1843728159799</v>
      </c>
      <c r="L45209" s="51">
        <v>260.58061988370662</v>
      </c>
    </row>
    <row r="45210" spans="1:12" ht="21.6" customHeight="1" x14ac:dyDescent="0.3">
      <c r="A45210" s="46" t="s">
        <v>45233</v>
      </c>
      <c r="B45210" s="47">
        <v>0.13001828744806401</v>
      </c>
      <c r="C45210" s="48">
        <v>3.5362970204015302E-3</v>
      </c>
      <c r="D45210" s="49">
        <v>4.5978328250029845E-4</v>
      </c>
      <c r="E45210" s="48">
        <v>1.84626283734326E-3</v>
      </c>
      <c r="F45210" s="49">
        <v>2.4004793229037423E-4</v>
      </c>
      <c r="G45210" s="50">
        <v>1215.4156327785099</v>
      </c>
      <c r="H45210" s="51">
        <v>158.02625911146691</v>
      </c>
      <c r="I45210" s="52">
        <v>729.24937966711002</v>
      </c>
      <c r="J45210" s="51">
        <v>94.815755466880674</v>
      </c>
      <c r="K45210" s="53">
        <v>1944.6650124456201</v>
      </c>
      <c r="L45210" s="51">
        <v>252.84201457834757</v>
      </c>
    </row>
    <row r="45211" spans="1:12" ht="21.6" customHeight="1" x14ac:dyDescent="0.3">
      <c r="A45211" s="46" t="s">
        <v>45234</v>
      </c>
      <c r="B45211" s="47">
        <v>0.13001828744806401</v>
      </c>
      <c r="C45211" s="48">
        <v>3.80407890556774E-3</v>
      </c>
      <c r="D45211" s="49">
        <v>4.9459982461922314E-4</v>
      </c>
      <c r="E45211" s="48">
        <v>1.98219991599977E-3</v>
      </c>
      <c r="F45211" s="49">
        <v>2.5772223845798643E-4</v>
      </c>
      <c r="G45211" s="50">
        <v>1289.07403460257</v>
      </c>
      <c r="H45211" s="51">
        <v>167.60319837279258</v>
      </c>
      <c r="I45211" s="52">
        <v>773.44442076154496</v>
      </c>
      <c r="J45211" s="51">
        <v>100.56191902367593</v>
      </c>
      <c r="K45211" s="53">
        <v>2062.5184553641202</v>
      </c>
      <c r="L45211" s="51">
        <v>268.16511739646853</v>
      </c>
    </row>
    <row r="45212" spans="1:12" ht="21.6" customHeight="1" x14ac:dyDescent="0.3">
      <c r="A45212" s="46" t="s">
        <v>45235</v>
      </c>
      <c r="B45212" s="47">
        <v>0.13001828744806401</v>
      </c>
      <c r="C45212" s="48">
        <v>3.6775207095036699E-3</v>
      </c>
      <c r="D45212" s="49">
        <v>4.7814494470445649E-4</v>
      </c>
      <c r="E45212" s="48">
        <v>1.9040610119061101E-3</v>
      </c>
      <c r="F45212" s="49">
        <v>2.4756275196466024E-4</v>
      </c>
      <c r="G45212" s="50">
        <v>1250.40036697195</v>
      </c>
      <c r="H45212" s="51">
        <v>162.57491433812373</v>
      </c>
      <c r="I45212" s="52">
        <v>750.24022018317498</v>
      </c>
      <c r="J45212" s="51">
        <v>97.544948602874882</v>
      </c>
      <c r="K45212" s="53">
        <v>2000.6405871551301</v>
      </c>
      <c r="L45212" s="51">
        <v>260.11986294099859</v>
      </c>
    </row>
    <row r="45213" spans="1:12" ht="21.6" customHeight="1" x14ac:dyDescent="0.3">
      <c r="A45213" s="46" t="s">
        <v>45236</v>
      </c>
      <c r="B45213" s="47">
        <v>0.13001828744806401</v>
      </c>
      <c r="C45213" s="48">
        <v>3.7516764875071E-3</v>
      </c>
      <c r="D45213" s="49">
        <v>4.8778655196484127E-4</v>
      </c>
      <c r="E45213" s="48">
        <v>1.9563630403108402E-3</v>
      </c>
      <c r="F45213" s="49">
        <v>2.5436297212790324E-4</v>
      </c>
      <c r="G45213" s="50">
        <v>1282.8727884720299</v>
      </c>
      <c r="H45213" s="51">
        <v>166.7969229708558</v>
      </c>
      <c r="I45213" s="52">
        <v>769.72367308321998</v>
      </c>
      <c r="J45213" s="51">
        <v>100.07815378251375</v>
      </c>
      <c r="K45213" s="53">
        <v>2052.5964615552498</v>
      </c>
      <c r="L45213" s="51">
        <v>266.87507675336957</v>
      </c>
    </row>
    <row r="45214" spans="1:12" ht="21.6" customHeight="1" x14ac:dyDescent="0.3">
      <c r="A45214" s="46" t="s">
        <v>45237</v>
      </c>
      <c r="B45214" s="47">
        <v>0.13001828744806401</v>
      </c>
      <c r="C45214" s="48">
        <v>3.62778062435112E-3</v>
      </c>
      <c r="D45214" s="49">
        <v>4.7167782401540104E-4</v>
      </c>
      <c r="E45214" s="48">
        <v>1.87962696943408E-3</v>
      </c>
      <c r="F45214" s="49">
        <v>2.4438587960701365E-4</v>
      </c>
      <c r="G45214" s="50">
        <v>1244.4061992930999</v>
      </c>
      <c r="H45214" s="51">
        <v>161.7955629218431</v>
      </c>
      <c r="I45214" s="52">
        <v>746.64371957586195</v>
      </c>
      <c r="J45214" s="51">
        <v>97.077337753106121</v>
      </c>
      <c r="K45214" s="53">
        <v>1991.04991886896</v>
      </c>
      <c r="L45214" s="51">
        <v>258.87290067494922</v>
      </c>
    </row>
    <row r="45215" spans="1:12" ht="21.6" customHeight="1" x14ac:dyDescent="0.3">
      <c r="A45215" s="46" t="s">
        <v>45238</v>
      </c>
      <c r="B45215" s="47">
        <v>0.13001828744806401</v>
      </c>
      <c r="C45215" s="48">
        <v>3.6997620527239798E-3</v>
      </c>
      <c r="D45215" s="49">
        <v>4.8103672606050578E-4</v>
      </c>
      <c r="E45215" s="48">
        <v>1.9326813553503001E-3</v>
      </c>
      <c r="F45215" s="49">
        <v>2.5128392000544925E-4</v>
      </c>
      <c r="G45215" s="50">
        <v>1258.24573319004</v>
      </c>
      <c r="H45215" s="51">
        <v>163.59495541820269</v>
      </c>
      <c r="I45215" s="52">
        <v>754.947439914028</v>
      </c>
      <c r="J45215" s="51">
        <v>98.156973250922121</v>
      </c>
      <c r="K45215" s="53">
        <v>2013.19317310407</v>
      </c>
      <c r="L45215" s="51">
        <v>261.75192866912482</v>
      </c>
    </row>
    <row r="45216" spans="1:12" ht="21.6" customHeight="1" x14ac:dyDescent="0.3">
      <c r="A45216" s="46" t="s">
        <v>45239</v>
      </c>
      <c r="B45216" s="47">
        <v>0.13001828744806401</v>
      </c>
      <c r="C45216" s="48">
        <v>3.5775513118586101E-3</v>
      </c>
      <c r="D45216" s="49">
        <v>4.6514709482543126E-4</v>
      </c>
      <c r="E45216" s="48">
        <v>1.8572310999372601E-3</v>
      </c>
      <c r="F45216" s="49">
        <v>2.4147400700912677E-4</v>
      </c>
      <c r="G45216" s="50">
        <v>1220.8366151223499</v>
      </c>
      <c r="H45216" s="51">
        <v>158.73108595209919</v>
      </c>
      <c r="I45216" s="52">
        <v>732.50196907341103</v>
      </c>
      <c r="J45216" s="51">
        <v>95.238651571259652</v>
      </c>
      <c r="K45216" s="53">
        <v>1953.3385841957599</v>
      </c>
      <c r="L45216" s="51">
        <v>253.96973752335884</v>
      </c>
    </row>
    <row r="45217" spans="1:12" ht="21.6" customHeight="1" x14ac:dyDescent="0.3">
      <c r="A45217" s="46" t="s">
        <v>45240</v>
      </c>
      <c r="B45217" s="47">
        <v>0.13001828744806401</v>
      </c>
      <c r="C45217" s="48">
        <v>3.64896768530797E-3</v>
      </c>
      <c r="D45217" s="49">
        <v>4.7443252939706845E-4</v>
      </c>
      <c r="E45217" s="48">
        <v>1.9076373248418899E-3</v>
      </c>
      <c r="F45217" s="49">
        <v>2.4802773804794871E-4</v>
      </c>
      <c r="G45217" s="50">
        <v>1252.2347820536399</v>
      </c>
      <c r="H45217" s="51">
        <v>162.81342184551394</v>
      </c>
      <c r="I45217" s="52">
        <v>751.34086923218695</v>
      </c>
      <c r="J45217" s="51">
        <v>97.688053107308761</v>
      </c>
      <c r="K45217" s="53">
        <v>2003.57565128583</v>
      </c>
      <c r="L45217" s="51">
        <v>260.50147495282272</v>
      </c>
    </row>
    <row r="45218" spans="1:12" ht="21.6" customHeight="1" x14ac:dyDescent="0.3">
      <c r="A45218" s="46" t="s">
        <v>45241</v>
      </c>
      <c r="B45218" s="47">
        <v>0.13001828744806401</v>
      </c>
      <c r="C45218" s="48">
        <v>3.5293375794766802E-3</v>
      </c>
      <c r="D45218" s="49">
        <v>4.5887842790965348E-4</v>
      </c>
      <c r="E45218" s="48">
        <v>1.83354685450136E-3</v>
      </c>
      <c r="F45218" s="49">
        <v>2.3839462197805143E-4</v>
      </c>
      <c r="G45218" s="50">
        <v>1215.0263879095401</v>
      </c>
      <c r="H45218" s="51">
        <v>157.9756501602055</v>
      </c>
      <c r="I45218" s="52">
        <v>729.01583274572499</v>
      </c>
      <c r="J45218" s="51">
        <v>94.785390096123436</v>
      </c>
      <c r="K45218" s="53">
        <v>1944.0422206552601</v>
      </c>
      <c r="L45218" s="51">
        <v>252.76104025632895</v>
      </c>
    </row>
    <row r="45219" spans="1:12" ht="21.6" customHeight="1" x14ac:dyDescent="0.3">
      <c r="A45219" s="46" t="s">
        <v>45242</v>
      </c>
      <c r="B45219" s="47">
        <v>0.13001828744806401</v>
      </c>
      <c r="C45219" s="48">
        <v>3.8378936517629299E-3</v>
      </c>
      <c r="D45219" s="49">
        <v>4.9899636001001272E-4</v>
      </c>
      <c r="E45219" s="48">
        <v>2.00357103260477E-3</v>
      </c>
      <c r="F45219" s="49">
        <v>2.6050087443982143E-4</v>
      </c>
      <c r="G45219" s="50">
        <v>1291.3961115756999</v>
      </c>
      <c r="H45219" s="51">
        <v>167.9051108441615</v>
      </c>
      <c r="I45219" s="52">
        <v>774.83766694542101</v>
      </c>
      <c r="J45219" s="51">
        <v>100.74306650649703</v>
      </c>
      <c r="K45219" s="53">
        <v>2066.2337785211198</v>
      </c>
      <c r="L45219" s="51">
        <v>268.64817735065856</v>
      </c>
    </row>
    <row r="45220" spans="1:12" ht="21.6" customHeight="1" x14ac:dyDescent="0.3">
      <c r="A45220" s="46" t="s">
        <v>45243</v>
      </c>
      <c r="B45220" s="47">
        <v>0.13001828744806401</v>
      </c>
      <c r="C45220" s="48">
        <v>3.7109955490039399E-3</v>
      </c>
      <c r="D45220" s="49">
        <v>4.824972860088804E-4</v>
      </c>
      <c r="E45220" s="48">
        <v>1.92643246533336E-3</v>
      </c>
      <c r="F45220" s="49">
        <v>2.5047145002699543E-4</v>
      </c>
      <c r="G45220" s="50">
        <v>1252.7094541532599</v>
      </c>
      <c r="H45220" s="51">
        <v>162.87513789900592</v>
      </c>
      <c r="I45220" s="52">
        <v>751.62567249195899</v>
      </c>
      <c r="J45220" s="51">
        <v>97.725082739403945</v>
      </c>
      <c r="K45220" s="53">
        <v>2004.33512664522</v>
      </c>
      <c r="L45220" s="51">
        <v>260.60022063840984</v>
      </c>
    </row>
    <row r="45221" spans="1:12" ht="21.6" customHeight="1" x14ac:dyDescent="0.3">
      <c r="A45221" s="46" t="s">
        <v>45244</v>
      </c>
      <c r="B45221" s="47">
        <v>0.13001828744806401</v>
      </c>
      <c r="C45221" s="48">
        <v>3.78554810676884E-3</v>
      </c>
      <c r="D45221" s="49">
        <v>4.921904818943456E-4</v>
      </c>
      <c r="E45221" s="48">
        <v>1.9785270264723299E-3</v>
      </c>
      <c r="F45221" s="49">
        <v>2.5724469565164274E-4</v>
      </c>
      <c r="G45221" s="50">
        <v>1285.20835106085</v>
      </c>
      <c r="H45221" s="51">
        <v>167.10058881888196</v>
      </c>
      <c r="I45221" s="52">
        <v>771.12501063651098</v>
      </c>
      <c r="J45221" s="51">
        <v>100.26035329132931</v>
      </c>
      <c r="K45221" s="53">
        <v>2056.33336169736</v>
      </c>
      <c r="L45221" s="51">
        <v>267.36094211021128</v>
      </c>
    </row>
    <row r="45222" spans="1:12" ht="21.6" customHeight="1" x14ac:dyDescent="0.3">
      <c r="A45222" s="46" t="s">
        <v>45245</v>
      </c>
      <c r="B45222" s="47">
        <v>0.13001828744806401</v>
      </c>
      <c r="C45222" s="48">
        <v>3.6613038213322399E-3</v>
      </c>
      <c r="D45222" s="49">
        <v>4.7603645267667039E-4</v>
      </c>
      <c r="E45222" s="48">
        <v>1.9027482429499201E-3</v>
      </c>
      <c r="F45222" s="49">
        <v>2.4739206799316143E-4</v>
      </c>
      <c r="G45222" s="50">
        <v>1246.7276052177599</v>
      </c>
      <c r="H45222" s="51">
        <v>162.09738814463918</v>
      </c>
      <c r="I45222" s="52">
        <v>748.03656313065801</v>
      </c>
      <c r="J45222" s="51">
        <v>97.25843288678378</v>
      </c>
      <c r="K45222" s="53">
        <v>1994.7641683484201</v>
      </c>
      <c r="L45222" s="51">
        <v>259.35582103142298</v>
      </c>
    </row>
    <row r="45223" spans="1:12" ht="21.6" customHeight="1" x14ac:dyDescent="0.3">
      <c r="A45223" s="46" t="s">
        <v>45246</v>
      </c>
      <c r="B45223" s="47">
        <v>0.13001828744806401</v>
      </c>
      <c r="C45223" s="48">
        <v>3.7331737973910302E-3</v>
      </c>
      <c r="D45223" s="49">
        <v>4.8538086388276767E-4</v>
      </c>
      <c r="E45223" s="48">
        <v>1.9542467112855801E-3</v>
      </c>
      <c r="F45223" s="49">
        <v>2.540878106523623E-4</v>
      </c>
      <c r="G45223" s="50">
        <v>1260.5347861963401</v>
      </c>
      <c r="H45223" s="51">
        <v>163.89257416995966</v>
      </c>
      <c r="I45223" s="52">
        <v>756.32087171780404</v>
      </c>
      <c r="J45223" s="51">
        <v>98.335544501975789</v>
      </c>
      <c r="K45223" s="53">
        <v>2016.85565791414</v>
      </c>
      <c r="L45223" s="51">
        <v>262.22811867193548</v>
      </c>
    </row>
    <row r="45224" spans="1:12" ht="21.6" customHeight="1" x14ac:dyDescent="0.3">
      <c r="A45224" s="46" t="s">
        <v>45247</v>
      </c>
      <c r="B45224" s="47">
        <v>0.13001828744806401</v>
      </c>
      <c r="C45224" s="48">
        <v>3.6106503536243902E-3</v>
      </c>
      <c r="D45224" s="49">
        <v>4.6945057555198991E-4</v>
      </c>
      <c r="E45224" s="48">
        <v>1.8797862463196099E-3</v>
      </c>
      <c r="F45224" s="49">
        <v>2.444065885149003E-4</v>
      </c>
      <c r="G45224" s="50">
        <v>1223.1138687811001</v>
      </c>
      <c r="H45224" s="51">
        <v>159.02717057289473</v>
      </c>
      <c r="I45224" s="52">
        <v>733.86832126866295</v>
      </c>
      <c r="J45224" s="51">
        <v>95.416302343737215</v>
      </c>
      <c r="K45224" s="53">
        <v>1956.98219004976</v>
      </c>
      <c r="L45224" s="51">
        <v>254.44347291663195</v>
      </c>
    </row>
    <row r="45225" spans="1:12" ht="21.6" customHeight="1" x14ac:dyDescent="0.3">
      <c r="A45225" s="46" t="s">
        <v>45248</v>
      </c>
      <c r="B45225" s="47">
        <v>0.13001828744806401</v>
      </c>
      <c r="C45225" s="48">
        <v>3.6824345578020498E-3</v>
      </c>
      <c r="D45225" s="49">
        <v>4.7878383484499141E-4</v>
      </c>
      <c r="E45225" s="48">
        <v>1.92997121988386E-3</v>
      </c>
      <c r="F45225" s="49">
        <v>2.5093155283335047E-4</v>
      </c>
      <c r="G45225" s="50">
        <v>1254.5369068482901</v>
      </c>
      <c r="H45225" s="51">
        <v>163.11274016880608</v>
      </c>
      <c r="I45225" s="52">
        <v>752.72214410897595</v>
      </c>
      <c r="J45225" s="51">
        <v>97.867644101283901</v>
      </c>
      <c r="K45225" s="53">
        <v>2007.2590509572699</v>
      </c>
      <c r="L45225" s="51">
        <v>260.98038427008998</v>
      </c>
    </row>
    <row r="45226" spans="1:12" ht="21.6" customHeight="1" x14ac:dyDescent="0.3">
      <c r="A45226" s="46" t="s">
        <v>45249</v>
      </c>
      <c r="B45226" s="47">
        <v>0.13001828744806401</v>
      </c>
      <c r="C45226" s="48">
        <v>3.5624834947979101E-3</v>
      </c>
      <c r="D45226" s="49">
        <v>4.6318800305561832E-4</v>
      </c>
      <c r="E45226" s="48">
        <v>1.85682881156316E-3</v>
      </c>
      <c r="F45226" s="49">
        <v>2.4142170216366602E-4</v>
      </c>
      <c r="G45226" s="50">
        <v>1217.3155822916201</v>
      </c>
      <c r="H45226" s="51">
        <v>158.27328729339928</v>
      </c>
      <c r="I45226" s="52">
        <v>730.38934937497595</v>
      </c>
      <c r="J45226" s="51">
        <v>94.963972376040076</v>
      </c>
      <c r="K45226" s="53">
        <v>1947.7049316666</v>
      </c>
      <c r="L45226" s="51">
        <v>253.23725966943937</v>
      </c>
    </row>
    <row r="45227" spans="1:12" ht="21.6" customHeight="1" x14ac:dyDescent="0.3">
      <c r="A45227" s="46" t="s">
        <v>45250</v>
      </c>
      <c r="B45227" s="47">
        <v>0.13001828744806401</v>
      </c>
      <c r="C45227" s="48">
        <v>3.8303873286595E-3</v>
      </c>
      <c r="D45227" s="49">
        <v>4.980204007350729E-4</v>
      </c>
      <c r="E45227" s="48">
        <v>1.9906232059085302E-3</v>
      </c>
      <c r="F45227" s="49">
        <v>2.5881742018660198E-4</v>
      </c>
      <c r="G45227" s="50">
        <v>1290.9627673331199</v>
      </c>
      <c r="H45227" s="51">
        <v>167.84876816786576</v>
      </c>
      <c r="I45227" s="52">
        <v>774.57766039987598</v>
      </c>
      <c r="J45227" s="51">
        <v>100.70926090071998</v>
      </c>
      <c r="K45227" s="53">
        <v>2065.5404277329999</v>
      </c>
      <c r="L45227" s="51">
        <v>268.55802906858571</v>
      </c>
    </row>
    <row r="45228" spans="1:12" ht="21.6" customHeight="1" x14ac:dyDescent="0.3">
      <c r="A45228" s="46" t="s">
        <v>45251</v>
      </c>
      <c r="B45228" s="47">
        <v>0.13001828744806401</v>
      </c>
      <c r="C45228" s="48">
        <v>3.7033029879023102E-3</v>
      </c>
      <c r="D45228" s="49">
        <v>4.8149711238835687E-4</v>
      </c>
      <c r="E45228" s="48">
        <v>1.9132074083019E-3</v>
      </c>
      <c r="F45228" s="49">
        <v>2.48751950760362E-4</v>
      </c>
      <c r="G45228" s="50">
        <v>1252.26699700875</v>
      </c>
      <c r="H45228" s="51">
        <v>162.81761037880756</v>
      </c>
      <c r="I45228" s="52">
        <v>751.36019820524996</v>
      </c>
      <c r="J45228" s="51">
        <v>97.690566227284535</v>
      </c>
      <c r="K45228" s="53">
        <v>2003.627195214</v>
      </c>
      <c r="L45228" s="51">
        <v>260.50817660609209</v>
      </c>
    </row>
    <row r="45229" spans="1:12" ht="21.6" customHeight="1" x14ac:dyDescent="0.3">
      <c r="A45229" s="46" t="s">
        <v>45252</v>
      </c>
      <c r="B45229" s="47">
        <v>0.13001828744806401</v>
      </c>
      <c r="C45229" s="48">
        <v>3.7780727857556502E-3</v>
      </c>
      <c r="D45229" s="49">
        <v>4.9121855345808608E-4</v>
      </c>
      <c r="E45229" s="48">
        <v>1.9655791997760801E-3</v>
      </c>
      <c r="F45229" s="49">
        <v>2.5556124139842205E-4</v>
      </c>
      <c r="G45229" s="50">
        <v>1284.77725380738</v>
      </c>
      <c r="H45229" s="51">
        <v>167.04453829226222</v>
      </c>
      <c r="I45229" s="52">
        <v>770.86635228442799</v>
      </c>
      <c r="J45229" s="51">
        <v>100.22672297535733</v>
      </c>
      <c r="K45229" s="53">
        <v>2055.6436060917999</v>
      </c>
      <c r="L45229" s="51">
        <v>267.27126126761954</v>
      </c>
    </row>
    <row r="45230" spans="1:12" ht="21.6" customHeight="1" x14ac:dyDescent="0.3">
      <c r="A45230" s="46" t="s">
        <v>45253</v>
      </c>
      <c r="B45230" s="47">
        <v>0.13001828744806401</v>
      </c>
      <c r="C45230" s="48">
        <v>3.6536422623208399E-3</v>
      </c>
      <c r="D45230" s="49">
        <v>4.7504030989482587E-4</v>
      </c>
      <c r="E45230" s="48">
        <v>1.88952318591846E-3</v>
      </c>
      <c r="F45230" s="49">
        <v>2.4567256872652806E-4</v>
      </c>
      <c r="G45230" s="50">
        <v>1246.28739506235</v>
      </c>
      <c r="H45230" s="51">
        <v>162.04015277411554</v>
      </c>
      <c r="I45230" s="52">
        <v>747.77243703741203</v>
      </c>
      <c r="J45230" s="51">
        <v>97.224091664469583</v>
      </c>
      <c r="K45230" s="53">
        <v>1994.0598320997599</v>
      </c>
      <c r="L45230" s="51">
        <v>259.26424443858514</v>
      </c>
    </row>
    <row r="45231" spans="1:12" ht="21.6" customHeight="1" x14ac:dyDescent="0.3">
      <c r="A45231" s="46" t="s">
        <v>45254</v>
      </c>
      <c r="B45231" s="47">
        <v>0.13001828744806401</v>
      </c>
      <c r="C45231" s="48">
        <v>3.7257044053524298E-3</v>
      </c>
      <c r="D45231" s="49">
        <v>4.8440970632163062E-4</v>
      </c>
      <c r="E45231" s="48">
        <v>1.9412988845893401E-3</v>
      </c>
      <c r="F45231" s="49">
        <v>2.5240435639914285E-4</v>
      </c>
      <c r="G45231" s="50">
        <v>1260.1041186668399</v>
      </c>
      <c r="H45231" s="51">
        <v>163.83657951531455</v>
      </c>
      <c r="I45231" s="52">
        <v>756.06247120010403</v>
      </c>
      <c r="J45231" s="51">
        <v>98.301947709188738</v>
      </c>
      <c r="K45231" s="53">
        <v>2016.1665898669401</v>
      </c>
      <c r="L45231" s="51">
        <v>262.13852722450326</v>
      </c>
    </row>
    <row r="45232" spans="1:12" ht="21.6" customHeight="1" x14ac:dyDescent="0.3">
      <c r="A45232" s="46" t="s">
        <v>45255</v>
      </c>
      <c r="B45232" s="47">
        <v>0.13001828744806401</v>
      </c>
      <c r="C45232" s="48">
        <v>3.60299472358758E-3</v>
      </c>
      <c r="D45232" s="49">
        <v>4.6845520364526791E-4</v>
      </c>
      <c r="E45232" s="48">
        <v>1.8665611892881399E-3</v>
      </c>
      <c r="F45232" s="49">
        <v>2.426870892482656E-4</v>
      </c>
      <c r="G45232" s="50">
        <v>1222.67408834966</v>
      </c>
      <c r="H45232" s="51">
        <v>158.9699910743457</v>
      </c>
      <c r="I45232" s="52">
        <v>733.60445300979802</v>
      </c>
      <c r="J45232" s="51">
        <v>95.381994644607687</v>
      </c>
      <c r="K45232" s="53">
        <v>1956.27854135946</v>
      </c>
      <c r="L45232" s="51">
        <v>254.35198571895339</v>
      </c>
    </row>
    <row r="45233" spans="1:12" ht="21.6" customHeight="1" x14ac:dyDescent="0.3">
      <c r="A45233" s="46" t="s">
        <v>45256</v>
      </c>
      <c r="B45233" s="47">
        <v>0.13001828744806401</v>
      </c>
      <c r="C45233" s="48">
        <v>3.6749952165057598E-3</v>
      </c>
      <c r="D45233" s="49">
        <v>4.778165844299061E-4</v>
      </c>
      <c r="E45233" s="48">
        <v>1.91702339318762E-3</v>
      </c>
      <c r="F45233" s="49">
        <v>2.4924809858013102E-4</v>
      </c>
      <c r="G45233" s="50">
        <v>1254.1084173555</v>
      </c>
      <c r="H45233" s="51">
        <v>163.05702869876404</v>
      </c>
      <c r="I45233" s="52">
        <v>752.46505041330101</v>
      </c>
      <c r="J45233" s="51">
        <v>97.834217219258548</v>
      </c>
      <c r="K45233" s="53">
        <v>2006.5734677687999</v>
      </c>
      <c r="L45233" s="51">
        <v>260.89124591802261</v>
      </c>
    </row>
    <row r="45234" spans="1:12" ht="21.6" customHeight="1" x14ac:dyDescent="0.3">
      <c r="A45234" s="46" t="s">
        <v>45257</v>
      </c>
      <c r="B45234" s="47">
        <v>0.13001828744806401</v>
      </c>
      <c r="C45234" s="48">
        <v>3.5548579155034198E-3</v>
      </c>
      <c r="D45234" s="49">
        <v>4.6219653829494931E-4</v>
      </c>
      <c r="E45234" s="48">
        <v>1.8436037545317E-3</v>
      </c>
      <c r="F45234" s="49">
        <v>2.3970220289703262E-4</v>
      </c>
      <c r="G45234" s="50">
        <v>1216.8779798968901</v>
      </c>
      <c r="H45234" s="51">
        <v>158.21639097945331</v>
      </c>
      <c r="I45234" s="52">
        <v>730.126787938137</v>
      </c>
      <c r="J45234" s="51">
        <v>94.929834587672374</v>
      </c>
      <c r="K45234" s="53">
        <v>1947.00476783503</v>
      </c>
      <c r="L45234" s="51">
        <v>253.14622556712567</v>
      </c>
    </row>
    <row r="45235" spans="1:12" ht="21.6" customHeight="1" x14ac:dyDescent="0.3">
      <c r="A45235" s="46" t="s">
        <v>45258</v>
      </c>
      <c r="B45235" s="47">
        <v>0.13001828744806401</v>
      </c>
      <c r="C45235" s="48">
        <v>3.7615123627162102E-3</v>
      </c>
      <c r="D45235" s="49">
        <v>4.8906539561508269E-4</v>
      </c>
      <c r="E45235" s="48">
        <v>1.87745135472829E-3</v>
      </c>
      <c r="F45235" s="49">
        <v>2.4410300990882001E-4</v>
      </c>
      <c r="G45235" s="50">
        <v>1286.80899483795</v>
      </c>
      <c r="H45235" s="51">
        <v>167.30870178159489</v>
      </c>
      <c r="I45235" s="52">
        <v>772.085396902772</v>
      </c>
      <c r="J45235" s="51">
        <v>100.38522106895721</v>
      </c>
      <c r="K45235" s="53">
        <v>2058.89439174072</v>
      </c>
      <c r="L45235" s="51">
        <v>267.6939228505521</v>
      </c>
    </row>
    <row r="45236" spans="1:12" ht="21.6" customHeight="1" x14ac:dyDescent="0.3">
      <c r="A45236" s="46" t="s">
        <v>45259</v>
      </c>
      <c r="B45236" s="47">
        <v>0.13001828744806401</v>
      </c>
      <c r="C45236" s="48">
        <v>3.63595683020701E-3</v>
      </c>
      <c r="D45236" s="49">
        <v>4.7274088029860672E-4</v>
      </c>
      <c r="E45236" s="48">
        <v>1.80329065641403E-3</v>
      </c>
      <c r="F45236" s="49">
        <v>2.344607629180474E-4</v>
      </c>
      <c r="G45236" s="50">
        <v>1248.1976671044199</v>
      </c>
      <c r="H45236" s="51">
        <v>162.2885230735854</v>
      </c>
      <c r="I45236" s="52">
        <v>748.91860026265704</v>
      </c>
      <c r="J45236" s="51">
        <v>97.373113844151888</v>
      </c>
      <c r="K45236" s="53">
        <v>1997.1162673670799</v>
      </c>
      <c r="L45236" s="51">
        <v>259.66163691773727</v>
      </c>
    </row>
    <row r="45237" spans="1:12" ht="21.6" customHeight="1" x14ac:dyDescent="0.3">
      <c r="A45237" s="46" t="s">
        <v>45260</v>
      </c>
      <c r="B45237" s="47">
        <v>0.13001828744806401</v>
      </c>
      <c r="C45237" s="48">
        <v>3.7091307920849199E-3</v>
      </c>
      <c r="D45237" s="49">
        <v>4.8225483350776248E-4</v>
      </c>
      <c r="E45237" s="48">
        <v>1.8524073485958401E-3</v>
      </c>
      <c r="F45237" s="49">
        <v>2.4084683112064005E-4</v>
      </c>
      <c r="G45237" s="50">
        <v>1280.6158573306</v>
      </c>
      <c r="H45237" s="51">
        <v>166.50348064895888</v>
      </c>
      <c r="I45237" s="52">
        <v>768.36951439836196</v>
      </c>
      <c r="J45237" s="51">
        <v>99.902088389375592</v>
      </c>
      <c r="K45237" s="53">
        <v>2048.9853717289602</v>
      </c>
      <c r="L45237" s="51">
        <v>266.40556903833448</v>
      </c>
    </row>
    <row r="45238" spans="1:12" ht="21.6" customHeight="1" x14ac:dyDescent="0.3">
      <c r="A45238" s="46" t="s">
        <v>45261</v>
      </c>
      <c r="B45238" s="47">
        <v>0.13001828744806401</v>
      </c>
      <c r="C45238" s="48">
        <v>3.5862366380953799E-3</v>
      </c>
      <c r="D45238" s="49">
        <v>4.662763460686638E-4</v>
      </c>
      <c r="E45238" s="48">
        <v>1.7796064340306001E-3</v>
      </c>
      <c r="F45238" s="49">
        <v>2.3138138088421472E-4</v>
      </c>
      <c r="G45238" s="50">
        <v>1242.2111393785401</v>
      </c>
      <c r="H45238" s="51">
        <v>161.51016499090613</v>
      </c>
      <c r="I45238" s="52">
        <v>745.326683627129</v>
      </c>
      <c r="J45238" s="51">
        <v>96.906098994544323</v>
      </c>
      <c r="K45238" s="53">
        <v>1987.5378230056699</v>
      </c>
      <c r="L45238" s="51">
        <v>258.41626398545043</v>
      </c>
    </row>
    <row r="45239" spans="1:12" ht="21.6" customHeight="1" x14ac:dyDescent="0.3">
      <c r="A45239" s="46" t="s">
        <v>45262</v>
      </c>
      <c r="B45239" s="47">
        <v>0.13001828744806401</v>
      </c>
      <c r="C45239" s="48">
        <v>3.6582886398426502E-3</v>
      </c>
      <c r="D45239" s="49">
        <v>4.756444239430488E-4</v>
      </c>
      <c r="E45239" s="48">
        <v>1.83051043916465E-3</v>
      </c>
      <c r="F45239" s="49">
        <v>2.3799983245599134E-4</v>
      </c>
      <c r="G45239" s="50">
        <v>1256.0381809001201</v>
      </c>
      <c r="H45239" s="51">
        <v>163.30793325001525</v>
      </c>
      <c r="I45239" s="52">
        <v>753.62290854007597</v>
      </c>
      <c r="J45239" s="51">
        <v>97.984759950009646</v>
      </c>
      <c r="K45239" s="53">
        <v>2009.6610894401999</v>
      </c>
      <c r="L45239" s="51">
        <v>261.29269320002493</v>
      </c>
    </row>
    <row r="45240" spans="1:12" ht="21.6" customHeight="1" x14ac:dyDescent="0.3">
      <c r="A45240" s="46" t="s">
        <v>45263</v>
      </c>
      <c r="B45240" s="47">
        <v>0.13001828744806401</v>
      </c>
      <c r="C45240" s="48">
        <v>3.5370503397324799E-3</v>
      </c>
      <c r="D45240" s="49">
        <v>4.5988122778961002E-4</v>
      </c>
      <c r="E45240" s="48">
        <v>1.75889843429063E-3</v>
      </c>
      <c r="F45240" s="49">
        <v>2.2868896222154886E-4</v>
      </c>
      <c r="G45240" s="50">
        <v>1218.68940428563</v>
      </c>
      <c r="H45240" s="51">
        <v>158.45190927631893</v>
      </c>
      <c r="I45240" s="52">
        <v>731.21364257138305</v>
      </c>
      <c r="J45240" s="51">
        <v>95.071145565792023</v>
      </c>
      <c r="K45240" s="53">
        <v>1949.9030468570199</v>
      </c>
      <c r="L45240" s="51">
        <v>253.52305484211095</v>
      </c>
    </row>
    <row r="45241" spans="1:12" ht="21.6" customHeight="1" x14ac:dyDescent="0.3">
      <c r="A45241" s="46" t="s">
        <v>45264</v>
      </c>
      <c r="B45241" s="47">
        <v>0.13001828744806401</v>
      </c>
      <c r="C45241" s="48">
        <v>3.6075144801198098E-3</v>
      </c>
      <c r="D45241" s="49">
        <v>4.6904285464927065E-4</v>
      </c>
      <c r="E45241" s="48">
        <v>1.8062349477629301E-3</v>
      </c>
      <c r="F45241" s="49">
        <v>2.3484357463697953E-4</v>
      </c>
      <c r="G45241" s="50">
        <v>1250.03508956105</v>
      </c>
      <c r="H45241" s="51">
        <v>162.52742159471504</v>
      </c>
      <c r="I45241" s="52">
        <v>750.02105373663301</v>
      </c>
      <c r="J45241" s="51">
        <v>97.516452956829411</v>
      </c>
      <c r="K45241" s="53">
        <v>2000.0561432976799</v>
      </c>
      <c r="L45241" s="51">
        <v>260.04387455154443</v>
      </c>
    </row>
    <row r="45242" spans="1:12" ht="21.6" customHeight="1" x14ac:dyDescent="0.3">
      <c r="A45242" s="46" t="s">
        <v>45265</v>
      </c>
      <c r="B45242" s="47">
        <v>0.13001828744806401</v>
      </c>
      <c r="C45242" s="48">
        <v>3.4888558899422001E-3</v>
      </c>
      <c r="D45242" s="49">
        <v>4.5361506796337618E-4</v>
      </c>
      <c r="E45242" s="48">
        <v>1.7359409995341901E-3</v>
      </c>
      <c r="F45242" s="49">
        <v>2.2570407587031588E-4</v>
      </c>
      <c r="G45242" s="50">
        <v>1212.88658258182</v>
      </c>
      <c r="H45242" s="51">
        <v>157.69743633602309</v>
      </c>
      <c r="I45242" s="52">
        <v>727.73194954909502</v>
      </c>
      <c r="J45242" s="51">
        <v>94.618461801614259</v>
      </c>
      <c r="K45242" s="53">
        <v>1940.6185321309199</v>
      </c>
      <c r="L45242" s="51">
        <v>252.31589813763736</v>
      </c>
    </row>
    <row r="45243" spans="1:12" ht="21.6" customHeight="1" x14ac:dyDescent="0.3">
      <c r="A45243" s="46" t="s">
        <v>45266</v>
      </c>
      <c r="B45243" s="47">
        <v>0.13001828744806401</v>
      </c>
      <c r="C45243" s="48">
        <v>3.75521279360149E-3</v>
      </c>
      <c r="D45243" s="49">
        <v>4.8824633642712603E-4</v>
      </c>
      <c r="E45243" s="48">
        <v>1.8660868360380199E-3</v>
      </c>
      <c r="F45243" s="49">
        <v>2.4262541465103958E-4</v>
      </c>
      <c r="G45243" s="50">
        <v>1286.4528406873001</v>
      </c>
      <c r="H45243" s="51">
        <v>167.26239522885987</v>
      </c>
      <c r="I45243" s="52">
        <v>771.87170441238095</v>
      </c>
      <c r="J45243" s="51">
        <v>100.35743713731604</v>
      </c>
      <c r="K45243" s="53">
        <v>2058.3245450996801</v>
      </c>
      <c r="L45243" s="51">
        <v>267.6198323661759</v>
      </c>
    </row>
    <row r="45244" spans="1:12" ht="21.6" customHeight="1" x14ac:dyDescent="0.3">
      <c r="A45244" s="46" t="s">
        <v>45267</v>
      </c>
      <c r="B45244" s="47">
        <v>0.13001828744806401</v>
      </c>
      <c r="C45244" s="48">
        <v>3.6294854894789201E-3</v>
      </c>
      <c r="D45244" s="49">
        <v>4.7189948765964754E-4</v>
      </c>
      <c r="E45244" s="48">
        <v>1.7916828081364999E-3</v>
      </c>
      <c r="F45244" s="49">
        <v>2.3295153036404596E-4</v>
      </c>
      <c r="G45244" s="50">
        <v>1247.8331821117099</v>
      </c>
      <c r="H45244" s="51">
        <v>162.24113335903272</v>
      </c>
      <c r="I45244" s="52">
        <v>748.69990926702997</v>
      </c>
      <c r="J45244" s="51">
        <v>97.344680015420153</v>
      </c>
      <c r="K45244" s="53">
        <v>1996.53309137874</v>
      </c>
      <c r="L45244" s="51">
        <v>259.58581337445287</v>
      </c>
    </row>
    <row r="45245" spans="1:12" ht="21.6" customHeight="1" x14ac:dyDescent="0.3">
      <c r="A45245" s="46" t="s">
        <v>45268</v>
      </c>
      <c r="B45245" s="47">
        <v>0.13001828744806401</v>
      </c>
      <c r="C45245" s="48">
        <v>3.7028513583483901E-3</v>
      </c>
      <c r="D45245" s="49">
        <v>4.8143839228719529E-4</v>
      </c>
      <c r="E45245" s="48">
        <v>1.84104282990558E-3</v>
      </c>
      <c r="F45245" s="49">
        <v>2.3936923586286092E-4</v>
      </c>
      <c r="G45245" s="50">
        <v>1280.26116256462</v>
      </c>
      <c r="H45245" s="51">
        <v>166.45736384291936</v>
      </c>
      <c r="I45245" s="52">
        <v>768.15669753877603</v>
      </c>
      <c r="J45245" s="51">
        <v>99.874418305752144</v>
      </c>
      <c r="K45245" s="53">
        <v>2048.4178601034</v>
      </c>
      <c r="L45245" s="51">
        <v>266.33178214867149</v>
      </c>
    </row>
    <row r="45246" spans="1:12" ht="21.6" customHeight="1" x14ac:dyDescent="0.3">
      <c r="A45246" s="46" t="s">
        <v>45269</v>
      </c>
      <c r="B45246" s="47">
        <v>0.13001828744806401</v>
      </c>
      <c r="C45246" s="48">
        <v>3.5797854327454899E-3</v>
      </c>
      <c r="D45246" s="49">
        <v>4.6543757139709535E-4</v>
      </c>
      <c r="E45246" s="48">
        <v>1.76799858575306E-3</v>
      </c>
      <c r="F45246" s="49">
        <v>2.2987214833021202E-4</v>
      </c>
      <c r="G45246" s="50">
        <v>1241.8481137705101</v>
      </c>
      <c r="H45246" s="51">
        <v>161.46296502305029</v>
      </c>
      <c r="I45246" s="52">
        <v>745.10886826230796</v>
      </c>
      <c r="J45246" s="51">
        <v>96.87777901383042</v>
      </c>
      <c r="K45246" s="53">
        <v>1986.95698203282</v>
      </c>
      <c r="L45246" s="51">
        <v>258.34074403688072</v>
      </c>
    </row>
    <row r="45247" spans="1:12" ht="21.6" customHeight="1" x14ac:dyDescent="0.3">
      <c r="A45247" s="46" t="s">
        <v>45270</v>
      </c>
      <c r="B45247" s="47">
        <v>0.13001828744806401</v>
      </c>
      <c r="C45247" s="48">
        <v>3.6520130568834198E-3</v>
      </c>
      <c r="D45247" s="49">
        <v>4.7482848339395144E-4</v>
      </c>
      <c r="E45247" s="48">
        <v>1.8191459204743899E-3</v>
      </c>
      <c r="F45247" s="49">
        <v>2.3652223719821224E-4</v>
      </c>
      <c r="G45247" s="50">
        <v>1255.6837652332199</v>
      </c>
      <c r="H45247" s="51">
        <v>163.26185273196012</v>
      </c>
      <c r="I45247" s="52">
        <v>753.41025913993406</v>
      </c>
      <c r="J45247" s="51">
        <v>97.957111639176347</v>
      </c>
      <c r="K45247" s="53">
        <v>2009.09402437315</v>
      </c>
      <c r="L45247" s="51">
        <v>261.21896437113645</v>
      </c>
    </row>
    <row r="45248" spans="1:12" ht="21.6" customHeight="1" x14ac:dyDescent="0.3">
      <c r="A45248" s="46" t="s">
        <v>45271</v>
      </c>
      <c r="B45248" s="47">
        <v>0.13001828744806401</v>
      </c>
      <c r="C45248" s="48">
        <v>3.5306029851598902E-3</v>
      </c>
      <c r="D45248" s="49">
        <v>4.5904295378951146E-4</v>
      </c>
      <c r="E45248" s="48">
        <v>1.7472905860130999E-3</v>
      </c>
      <c r="F45248" s="49">
        <v>2.2717972966754743E-4</v>
      </c>
      <c r="G45248" s="50">
        <v>1218.3266577766699</v>
      </c>
      <c r="H45248" s="51">
        <v>158.40474559644619</v>
      </c>
      <c r="I45248" s="52">
        <v>730.99599466600603</v>
      </c>
      <c r="J45248" s="51">
        <v>95.04284735786824</v>
      </c>
      <c r="K45248" s="53">
        <v>1949.32265244268</v>
      </c>
      <c r="L45248" s="51">
        <v>253.44759295431442</v>
      </c>
    </row>
    <row r="45249" spans="1:12" ht="21.6" customHeight="1" x14ac:dyDescent="0.3">
      <c r="A45249" s="46" t="s">
        <v>45272</v>
      </c>
      <c r="B45249" s="47">
        <v>0.13001828744806401</v>
      </c>
      <c r="C45249" s="48">
        <v>3.6012584146530198E-3</v>
      </c>
      <c r="D45249" s="49">
        <v>4.6822945173111564E-4</v>
      </c>
      <c r="E45249" s="48">
        <v>1.79487042907267E-3</v>
      </c>
      <c r="F45249" s="49">
        <v>2.3336597937920041E-4</v>
      </c>
      <c r="G45249" s="50">
        <v>1249.6820884953099</v>
      </c>
      <c r="H45249" s="51">
        <v>162.48152500068016</v>
      </c>
      <c r="I45249" s="52">
        <v>749.80925309718805</v>
      </c>
      <c r="J45249" s="51">
        <v>97.488915000408383</v>
      </c>
      <c r="K45249" s="53">
        <v>1999.4913415925</v>
      </c>
      <c r="L45249" s="51">
        <v>259.97044000108855</v>
      </c>
    </row>
    <row r="45250" spans="1:12" ht="21.6" customHeight="1" x14ac:dyDescent="0.3">
      <c r="A45250" s="46" t="s">
        <v>45273</v>
      </c>
      <c r="B45250" s="47">
        <v>0.13001828744806401</v>
      </c>
      <c r="C45250" s="48">
        <v>3.4824280528620399E-3</v>
      </c>
      <c r="D45250" s="49">
        <v>4.5277933159421855E-4</v>
      </c>
      <c r="E45250" s="48">
        <v>1.72433315125666E-3</v>
      </c>
      <c r="F45250" s="49">
        <v>2.2419484331631445E-4</v>
      </c>
      <c r="G45250" s="50">
        <v>1212.5252506740201</v>
      </c>
      <c r="H45250" s="51">
        <v>157.65045658017061</v>
      </c>
      <c r="I45250" s="52">
        <v>727.51515040441495</v>
      </c>
      <c r="J45250" s="51">
        <v>94.590273948102748</v>
      </c>
      <c r="K45250" s="53">
        <v>1940.04040107844</v>
      </c>
      <c r="L45250" s="51">
        <v>252.24073052827336</v>
      </c>
    </row>
    <row r="45251" spans="1:12" ht="21.6" customHeight="1" x14ac:dyDescent="0.3">
      <c r="A45251" s="46" t="s">
        <v>45274</v>
      </c>
      <c r="B45251" s="47">
        <v>0.13001828744806401</v>
      </c>
      <c r="C45251" s="48">
        <v>3.7758373745026999E-3</v>
      </c>
      <c r="D45251" s="49">
        <v>4.909279091152354E-4</v>
      </c>
      <c r="E45251" s="48">
        <v>2.0435536021340601E-3</v>
      </c>
      <c r="F45251" s="49">
        <v>2.6569933965779288E-4</v>
      </c>
      <c r="G45251" s="50">
        <v>1288.0138895080099</v>
      </c>
      <c r="H45251" s="51">
        <v>167.46536012315138</v>
      </c>
      <c r="I45251" s="52">
        <v>772.80833370481105</v>
      </c>
      <c r="J45251" s="51">
        <v>100.47921607389149</v>
      </c>
      <c r="K45251" s="53">
        <v>2060.8222232128201</v>
      </c>
      <c r="L45251" s="51">
        <v>267.94457619704286</v>
      </c>
    </row>
    <row r="45252" spans="1:12" ht="21.6" customHeight="1" x14ac:dyDescent="0.3">
      <c r="A45252" s="46" t="s">
        <v>45275</v>
      </c>
      <c r="B45252" s="47">
        <v>0.13001828744806401</v>
      </c>
      <c r="C45252" s="48">
        <v>3.6508467294890101E-3</v>
      </c>
      <c r="D45252" s="49">
        <v>4.7467683950352653E-4</v>
      </c>
      <c r="E45252" s="48">
        <v>1.96726529567937E-3</v>
      </c>
      <c r="F45252" s="49">
        <v>2.5578046470024095E-4</v>
      </c>
      <c r="G45252" s="50">
        <v>1249.4187713598999</v>
      </c>
      <c r="H45252" s="51">
        <v>162.44728895767844</v>
      </c>
      <c r="I45252" s="52">
        <v>749.65126281594598</v>
      </c>
      <c r="J45252" s="51">
        <v>97.46837337460785</v>
      </c>
      <c r="K45252" s="53">
        <v>1999.07003417585</v>
      </c>
      <c r="L45252" s="51">
        <v>259.91566233228627</v>
      </c>
    </row>
    <row r="45253" spans="1:12" ht="21.6" customHeight="1" x14ac:dyDescent="0.3">
      <c r="A45253" s="46" t="s">
        <v>45276</v>
      </c>
      <c r="B45253" s="47">
        <v>0.13001828744806401</v>
      </c>
      <c r="C45253" s="48">
        <v>3.7242372715246799E-3</v>
      </c>
      <c r="D45253" s="49">
        <v>4.8421895209388948E-4</v>
      </c>
      <c r="E45253" s="48">
        <v>2.0200159528220799E-3</v>
      </c>
      <c r="F45253" s="49">
        <v>2.6263901480369609E-4</v>
      </c>
      <c r="G45253" s="50">
        <v>1281.8443206669999</v>
      </c>
      <c r="H45253" s="51">
        <v>166.66320334815035</v>
      </c>
      <c r="I45253" s="52">
        <v>769.10659240020004</v>
      </c>
      <c r="J45253" s="51">
        <v>99.997922008890214</v>
      </c>
      <c r="K45253" s="53">
        <v>2050.9509130672</v>
      </c>
      <c r="L45253" s="51">
        <v>266.66112535704053</v>
      </c>
    </row>
    <row r="45254" spans="1:12" ht="21.6" customHeight="1" x14ac:dyDescent="0.3">
      <c r="A45254" s="46" t="s">
        <v>45277</v>
      </c>
      <c r="B45254" s="47">
        <v>0.13001828744806401</v>
      </c>
      <c r="C45254" s="48">
        <v>3.6018773542044399E-3</v>
      </c>
      <c r="D45254" s="49">
        <v>4.6830992519162517E-4</v>
      </c>
      <c r="E45254" s="48">
        <v>1.9450056413037901E-3</v>
      </c>
      <c r="F45254" s="49">
        <v>2.5288630255914225E-4</v>
      </c>
      <c r="G45254" s="50">
        <v>1243.4547670854299</v>
      </c>
      <c r="H45254" s="51">
        <v>161.67185933557892</v>
      </c>
      <c r="I45254" s="52">
        <v>746.07286025125802</v>
      </c>
      <c r="J45254" s="51">
        <v>97.003115601347361</v>
      </c>
      <c r="K45254" s="53">
        <v>1989.5276273366801</v>
      </c>
      <c r="L45254" s="51">
        <v>258.67497493692628</v>
      </c>
    </row>
    <row r="45255" spans="1:12" ht="21.6" customHeight="1" x14ac:dyDescent="0.3">
      <c r="A45255" s="46" t="s">
        <v>45278</v>
      </c>
      <c r="B45255" s="47">
        <v>0.13001828744806401</v>
      </c>
      <c r="C45255" s="48">
        <v>3.6731877644413601E-3</v>
      </c>
      <c r="D45255" s="49">
        <v>4.7758158260784839E-4</v>
      </c>
      <c r="E45255" s="48">
        <v>1.9941630461095101E-3</v>
      </c>
      <c r="F45255" s="49">
        <v>2.592776641473732E-4</v>
      </c>
      <c r="G45255" s="50">
        <v>1257.2626834422899</v>
      </c>
      <c r="H45255" s="51">
        <v>163.46714097352395</v>
      </c>
      <c r="I45255" s="52">
        <v>754.35761006537905</v>
      </c>
      <c r="J45255" s="51">
        <v>98.080284584115034</v>
      </c>
      <c r="K45255" s="53">
        <v>2011.6202935076701</v>
      </c>
      <c r="L45255" s="51">
        <v>261.54742555763897</v>
      </c>
    </row>
    <row r="45256" spans="1:12" ht="21.6" customHeight="1" x14ac:dyDescent="0.3">
      <c r="A45256" s="46" t="s">
        <v>45279</v>
      </c>
      <c r="B45256" s="47">
        <v>0.13001828744806401</v>
      </c>
      <c r="C45256" s="48">
        <v>3.55250809839014E-3</v>
      </c>
      <c r="D45256" s="49">
        <v>4.6189101909806452E-4</v>
      </c>
      <c r="E45256" s="48">
        <v>1.9205564382249901E-3</v>
      </c>
      <c r="F45256" s="49">
        <v>2.4970745904536677E-4</v>
      </c>
      <c r="G45256" s="50">
        <v>1219.93046853435</v>
      </c>
      <c r="H45256" s="51">
        <v>158.61327032455051</v>
      </c>
      <c r="I45256" s="52">
        <v>731.95828112061304</v>
      </c>
      <c r="J45256" s="51">
        <v>95.167962194730706</v>
      </c>
      <c r="K45256" s="53">
        <v>1951.8887496549601</v>
      </c>
      <c r="L45256" s="51">
        <v>253.78123251928122</v>
      </c>
    </row>
    <row r="45257" spans="1:12" ht="21.6" customHeight="1" x14ac:dyDescent="0.3">
      <c r="A45257" s="46" t="s">
        <v>45280</v>
      </c>
      <c r="B45257" s="47">
        <v>0.13001828744806401</v>
      </c>
      <c r="C45257" s="48">
        <v>3.62317109180735E-3</v>
      </c>
      <c r="D45257" s="49">
        <v>4.7107850048812397E-4</v>
      </c>
      <c r="E45257" s="48">
        <v>1.9713476865992302E-3</v>
      </c>
      <c r="F45257" s="49">
        <v>2.5631125017633473E-4</v>
      </c>
      <c r="G45257" s="50">
        <v>1251.2824375279499</v>
      </c>
      <c r="H45257" s="51">
        <v>162.6895996412232</v>
      </c>
      <c r="I45257" s="52">
        <v>750.769462516771</v>
      </c>
      <c r="J45257" s="51">
        <v>97.613759784734057</v>
      </c>
      <c r="K45257" s="53">
        <v>2002.05190004472</v>
      </c>
      <c r="L45257" s="51">
        <v>260.30335942595724</v>
      </c>
    </row>
    <row r="45258" spans="1:12" ht="21.6" customHeight="1" x14ac:dyDescent="0.3">
      <c r="A45258" s="46" t="s">
        <v>45281</v>
      </c>
      <c r="B45258" s="47">
        <v>0.13001828744806401</v>
      </c>
      <c r="C45258" s="48">
        <v>3.50504142543129E-3</v>
      </c>
      <c r="D45258" s="49">
        <v>4.5571948356909746E-4</v>
      </c>
      <c r="E45258" s="48">
        <v>1.8989798563657601E-3</v>
      </c>
      <c r="F45258" s="49">
        <v>2.4690210882304673E-4</v>
      </c>
      <c r="G45258" s="50">
        <v>1214.1494791144</v>
      </c>
      <c r="H45258" s="51">
        <v>157.86163598041327</v>
      </c>
      <c r="I45258" s="52">
        <v>728.48968746864102</v>
      </c>
      <c r="J45258" s="51">
        <v>94.716981588248089</v>
      </c>
      <c r="K45258" s="53">
        <v>1942.6391665830399</v>
      </c>
      <c r="L45258" s="51">
        <v>252.57861756866134</v>
      </c>
    </row>
    <row r="45259" spans="1:12" ht="21.6" customHeight="1" x14ac:dyDescent="0.3">
      <c r="A45259" s="46" t="s">
        <v>45282</v>
      </c>
      <c r="B45259" s="47">
        <v>0.13001828744806401</v>
      </c>
      <c r="C45259" s="48">
        <v>3.7674110851273501E-3</v>
      </c>
      <c r="D45259" s="49">
        <v>4.8983233740111057E-4</v>
      </c>
      <c r="E45259" s="48">
        <v>2.0293697208347101E-3</v>
      </c>
      <c r="F45259" s="49">
        <v>2.6385517570188475E-4</v>
      </c>
      <c r="G45259" s="50">
        <v>1287.53049824923</v>
      </c>
      <c r="H45259" s="51">
        <v>167.40251041951748</v>
      </c>
      <c r="I45259" s="52">
        <v>772.51829894954096</v>
      </c>
      <c r="J45259" s="51">
        <v>100.44150625171086</v>
      </c>
      <c r="K45259" s="53">
        <v>2060.04879719877</v>
      </c>
      <c r="L45259" s="51">
        <v>267.84401667122836</v>
      </c>
    </row>
    <row r="45260" spans="1:12" ht="21.6" customHeight="1" x14ac:dyDescent="0.3">
      <c r="A45260" s="46" t="s">
        <v>45283</v>
      </c>
      <c r="B45260" s="47">
        <v>0.13001828744806401</v>
      </c>
      <c r="C45260" s="48">
        <v>3.64223314871614E-3</v>
      </c>
      <c r="D45260" s="49">
        <v>4.7355691648264236E-4</v>
      </c>
      <c r="E45260" s="48">
        <v>1.95277771845795E-3</v>
      </c>
      <c r="F45260" s="49">
        <v>2.5389681472064038E-4</v>
      </c>
      <c r="G45260" s="50">
        <v>1248.92606626969</v>
      </c>
      <c r="H45260" s="51">
        <v>162.38322828563238</v>
      </c>
      <c r="I45260" s="52">
        <v>749.35563976181595</v>
      </c>
      <c r="J45260" s="51">
        <v>97.429936971379689</v>
      </c>
      <c r="K45260" s="53">
        <v>1998.2817060315101</v>
      </c>
      <c r="L45260" s="51">
        <v>259.81316525701209</v>
      </c>
    </row>
    <row r="45261" spans="1:12" ht="21.6" customHeight="1" x14ac:dyDescent="0.3">
      <c r="A45261" s="46" t="s">
        <v>45284</v>
      </c>
      <c r="B45261" s="47">
        <v>0.13001828744806401</v>
      </c>
      <c r="C45261" s="48">
        <v>3.7158541730955498E-3</v>
      </c>
      <c r="D45261" s="49">
        <v>4.8312899599262538E-4</v>
      </c>
      <c r="E45261" s="48">
        <v>2.0058320715227399E-3</v>
      </c>
      <c r="F45261" s="49">
        <v>2.6079485084778932E-4</v>
      </c>
      <c r="G45261" s="50">
        <v>1281.3637699416099</v>
      </c>
      <c r="H45261" s="51">
        <v>166.60072296580321</v>
      </c>
      <c r="I45261" s="52">
        <v>768.81826196496797</v>
      </c>
      <c r="J45261" s="51">
        <v>99.960433779482187</v>
      </c>
      <c r="K45261" s="53">
        <v>2050.1820319065801</v>
      </c>
      <c r="L45261" s="51">
        <v>266.56115674528542</v>
      </c>
    </row>
    <row r="45262" spans="1:12" ht="21.6" customHeight="1" x14ac:dyDescent="0.3">
      <c r="A45262" s="46" t="s">
        <v>45285</v>
      </c>
      <c r="B45262" s="47">
        <v>0.13001828744806401</v>
      </c>
      <c r="C45262" s="48">
        <v>3.59330696437778E-3</v>
      </c>
      <c r="D45262" s="49">
        <v>4.6719561778360054E-4</v>
      </c>
      <c r="E45262" s="48">
        <v>1.93051806408237E-3</v>
      </c>
      <c r="F45262" s="49">
        <v>2.5100265257954163E-4</v>
      </c>
      <c r="G45262" s="50">
        <v>1242.9649025286101</v>
      </c>
      <c r="H45262" s="51">
        <v>161.60816798481969</v>
      </c>
      <c r="I45262" s="52">
        <v>745.778941517166</v>
      </c>
      <c r="J45262" s="51">
        <v>96.964900790891804</v>
      </c>
      <c r="K45262" s="53">
        <v>1988.7438440457699</v>
      </c>
      <c r="L45262" s="51">
        <v>258.57306877571148</v>
      </c>
    </row>
    <row r="45263" spans="1:12" ht="21.6" customHeight="1" x14ac:dyDescent="0.3">
      <c r="A45263" s="46" t="s">
        <v>45286</v>
      </c>
      <c r="B45263" s="47">
        <v>0.13001828744806401</v>
      </c>
      <c r="C45263" s="48">
        <v>3.6648129260366501E-3</v>
      </c>
      <c r="D45263" s="49">
        <v>4.7649270046081372E-4</v>
      </c>
      <c r="E45263" s="48">
        <v>1.9799791648101701E-3</v>
      </c>
      <c r="F45263" s="49">
        <v>2.5743350019146643E-4</v>
      </c>
      <c r="G45263" s="50">
        <v>1256.78267595287</v>
      </c>
      <c r="H45263" s="51">
        <v>163.40473122178733</v>
      </c>
      <c r="I45263" s="52">
        <v>754.06960557172397</v>
      </c>
      <c r="J45263" s="51">
        <v>98.042838733072657</v>
      </c>
      <c r="K45263" s="53">
        <v>2010.8522815245899</v>
      </c>
      <c r="L45263" s="51">
        <v>261.44756995486</v>
      </c>
    </row>
    <row r="45264" spans="1:12" ht="21.6" customHeight="1" x14ac:dyDescent="0.3">
      <c r="A45264" s="46" t="s">
        <v>45287</v>
      </c>
      <c r="B45264" s="47">
        <v>0.13001828744806401</v>
      </c>
      <c r="C45264" s="48">
        <v>3.5439459685879101E-3</v>
      </c>
      <c r="D45264" s="49">
        <v>4.6077778564427056E-4</v>
      </c>
      <c r="E45264" s="48">
        <v>1.90606886100357E-3</v>
      </c>
      <c r="F45264" s="49">
        <v>2.4782380906576614E-4</v>
      </c>
      <c r="G45264" s="50">
        <v>1219.44114721349</v>
      </c>
      <c r="H45264" s="51">
        <v>158.54964960440049</v>
      </c>
      <c r="I45264" s="52">
        <v>731.66468832809801</v>
      </c>
      <c r="J45264" s="51">
        <v>95.129789762640812</v>
      </c>
      <c r="K45264" s="53">
        <v>1951.1058355415901</v>
      </c>
      <c r="L45264" s="51">
        <v>253.67943936704131</v>
      </c>
    </row>
    <row r="45265" spans="1:12" ht="21.6" customHeight="1" x14ac:dyDescent="0.3">
      <c r="A45265" s="46" t="s">
        <v>45288</v>
      </c>
      <c r="B45265" s="47">
        <v>0.13001828744806401</v>
      </c>
      <c r="C45265" s="48">
        <v>3.6148381189667201E-3</v>
      </c>
      <c r="D45265" s="49">
        <v>4.6999506163003405E-4</v>
      </c>
      <c r="E45265" s="48">
        <v>1.9571638052998802E-3</v>
      </c>
      <c r="F45265" s="49">
        <v>2.5446708622042661E-4</v>
      </c>
      <c r="G45265" s="50">
        <v>1250.8051834056801</v>
      </c>
      <c r="H45265" s="51">
        <v>162.62754787756813</v>
      </c>
      <c r="I45265" s="52">
        <v>750.48311004341201</v>
      </c>
      <c r="J45265" s="51">
        <v>97.576528726541397</v>
      </c>
      <c r="K45265" s="53">
        <v>2001.2882934490899</v>
      </c>
      <c r="L45265" s="51">
        <v>260.20407660410956</v>
      </c>
    </row>
    <row r="45266" spans="1:12" ht="21.6" customHeight="1" x14ac:dyDescent="0.3">
      <c r="A45266" s="46" t="s">
        <v>45289</v>
      </c>
      <c r="B45266" s="47">
        <v>0.13001828744806401</v>
      </c>
      <c r="C45266" s="48">
        <v>3.4965211611931398E-3</v>
      </c>
      <c r="D45266" s="49">
        <v>4.5461169340424819E-4</v>
      </c>
      <c r="E45266" s="48">
        <v>1.88449227914435E-3</v>
      </c>
      <c r="F45266" s="49">
        <v>2.450184588434474E-4</v>
      </c>
      <c r="G45266" s="50">
        <v>1213.6629111607001</v>
      </c>
      <c r="H45266" s="51">
        <v>157.79837324834608</v>
      </c>
      <c r="I45266" s="52">
        <v>728.19774669642197</v>
      </c>
      <c r="J45266" s="51">
        <v>94.679023949007899</v>
      </c>
      <c r="K45266" s="53">
        <v>1941.86065785712</v>
      </c>
      <c r="L45266" s="51">
        <v>252.47739719735398</v>
      </c>
    </row>
    <row r="45267" spans="1:12" ht="21.6" customHeight="1" x14ac:dyDescent="0.3">
      <c r="A45267" s="46" t="s">
        <v>45290</v>
      </c>
      <c r="B45267" s="47">
        <v>0.13001828744806401</v>
      </c>
      <c r="C45267" s="48">
        <v>3.6878684273244102E-3</v>
      </c>
      <c r="D45267" s="49">
        <v>4.7949033725450493E-4</v>
      </c>
      <c r="E45267" s="48">
        <v>1.90539400342467E-3</v>
      </c>
      <c r="F45267" s="49">
        <v>2.4773606523908619E-4</v>
      </c>
      <c r="G45267" s="50">
        <v>1282.8173810835101</v>
      </c>
      <c r="H45267" s="51">
        <v>166.7897189970885</v>
      </c>
      <c r="I45267" s="52">
        <v>769.69042865010601</v>
      </c>
      <c r="J45267" s="51">
        <v>100.07383139825309</v>
      </c>
      <c r="K45267" s="53">
        <v>2052.50780973361</v>
      </c>
      <c r="L45267" s="51">
        <v>266.86355039534158</v>
      </c>
    </row>
    <row r="45268" spans="1:12" ht="21.6" customHeight="1" x14ac:dyDescent="0.3">
      <c r="A45268" s="46" t="s">
        <v>45291</v>
      </c>
      <c r="B45268" s="47">
        <v>0.13001828744806401</v>
      </c>
      <c r="C45268" s="48">
        <v>3.5643542148898902E-3</v>
      </c>
      <c r="D45268" s="49">
        <v>4.6343123087827227E-4</v>
      </c>
      <c r="E45268" s="48">
        <v>1.8323678459625701E-3</v>
      </c>
      <c r="F45268" s="49">
        <v>2.3824132930695132E-4</v>
      </c>
      <c r="G45268" s="50">
        <v>1244.30504855193</v>
      </c>
      <c r="H45268" s="51">
        <v>161.78241147570208</v>
      </c>
      <c r="I45268" s="52">
        <v>746.58302913115801</v>
      </c>
      <c r="J45268" s="51">
        <v>97.069446885421257</v>
      </c>
      <c r="K45268" s="53">
        <v>1990.8880776830799</v>
      </c>
      <c r="L45268" s="51">
        <v>258.85185836112333</v>
      </c>
    </row>
    <row r="45269" spans="1:12" ht="21.6" customHeight="1" x14ac:dyDescent="0.3">
      <c r="A45269" s="46" t="s">
        <v>45292</v>
      </c>
      <c r="B45269" s="47">
        <v>0.13001828744806401</v>
      </c>
      <c r="C45269" s="48">
        <v>3.6362613776190901E-3</v>
      </c>
      <c r="D45269" s="49">
        <v>4.7278047703157208E-4</v>
      </c>
      <c r="E45269" s="48">
        <v>1.8818563541127E-3</v>
      </c>
      <c r="F45269" s="49">
        <v>2.4467574038499075E-4</v>
      </c>
      <c r="G45269" s="50">
        <v>1276.64318409407</v>
      </c>
      <c r="H45269" s="51">
        <v>165.98696047815449</v>
      </c>
      <c r="I45269" s="52">
        <v>765.98591045644298</v>
      </c>
      <c r="J45269" s="51">
        <v>99.592176286892823</v>
      </c>
      <c r="K45269" s="53">
        <v>2042.62909455051</v>
      </c>
      <c r="L45269" s="51">
        <v>265.57913676504734</v>
      </c>
    </row>
    <row r="45270" spans="1:12" ht="21.6" customHeight="1" x14ac:dyDescent="0.3">
      <c r="A45270" s="46" t="s">
        <v>45293</v>
      </c>
      <c r="B45270" s="47">
        <v>0.13001828744806401</v>
      </c>
      <c r="C45270" s="48">
        <v>3.5153860789503902E-3</v>
      </c>
      <c r="D45270" s="49">
        <v>4.5706447770389448E-4</v>
      </c>
      <c r="E45270" s="48">
        <v>1.8101081915869899E-3</v>
      </c>
      <c r="F45270" s="49">
        <v>2.3534716716585259E-4</v>
      </c>
      <c r="G45270" s="50">
        <v>1238.33718098449</v>
      </c>
      <c r="H45270" s="51">
        <v>161.0064795548667</v>
      </c>
      <c r="I45270" s="52">
        <v>743.002308590697</v>
      </c>
      <c r="J45270" s="51">
        <v>96.603887732920398</v>
      </c>
      <c r="K45270" s="53">
        <v>1981.3394895751901</v>
      </c>
      <c r="L45270" s="51">
        <v>257.61036728778708</v>
      </c>
    </row>
    <row r="45271" spans="1:12" ht="21.6" customHeight="1" x14ac:dyDescent="0.3">
      <c r="A45271" s="46" t="s">
        <v>45294</v>
      </c>
      <c r="B45271" s="47">
        <v>0.13001828744806401</v>
      </c>
      <c r="C45271" s="48">
        <v>3.5869930819498199E-3</v>
      </c>
      <c r="D45271" s="49">
        <v>4.6637469760316873E-4</v>
      </c>
      <c r="E45271" s="48">
        <v>1.8586143832056499E-3</v>
      </c>
      <c r="F45271" s="49">
        <v>2.4165385913073838E-4</v>
      </c>
      <c r="G45271" s="50">
        <v>1252.17089967738</v>
      </c>
      <c r="H45271" s="51">
        <v>162.80511596835453</v>
      </c>
      <c r="I45271" s="52">
        <v>751.30253980642794</v>
      </c>
      <c r="J45271" s="51">
        <v>97.683069581012703</v>
      </c>
      <c r="K45271" s="53">
        <v>2003.4734394837999</v>
      </c>
      <c r="L45271" s="51">
        <v>260.48818554936724</v>
      </c>
    </row>
    <row r="45272" spans="1:12" ht="21.6" customHeight="1" x14ac:dyDescent="0.3">
      <c r="A45272" s="46" t="s">
        <v>45295</v>
      </c>
      <c r="B45272" s="47">
        <v>0.13001828744806401</v>
      </c>
      <c r="C45272" s="48">
        <v>3.4677266804550599E-3</v>
      </c>
      <c r="D45272" s="49">
        <v>4.5086788433072679E-4</v>
      </c>
      <c r="E45272" s="48">
        <v>1.78812816152787E-3</v>
      </c>
      <c r="F45272" s="49">
        <v>2.3248936129950884E-4</v>
      </c>
      <c r="G45272" s="50">
        <v>1214.9179655727501</v>
      </c>
      <c r="H45272" s="51">
        <v>157.96155327365494</v>
      </c>
      <c r="I45272" s="52">
        <v>728.950779343656</v>
      </c>
      <c r="J45272" s="51">
        <v>94.77693196419375</v>
      </c>
      <c r="K45272" s="53">
        <v>1943.8687449164099</v>
      </c>
      <c r="L45272" s="51">
        <v>252.73848523784869</v>
      </c>
    </row>
    <row r="45273" spans="1:12" ht="21.6" customHeight="1" x14ac:dyDescent="0.3">
      <c r="A45273" s="46" t="s">
        <v>45296</v>
      </c>
      <c r="B45273" s="47">
        <v>0.13001828744806401</v>
      </c>
      <c r="C45273" s="48">
        <v>3.5369696757597598E-3</v>
      </c>
      <c r="D45273" s="49">
        <v>4.5987073999801824E-4</v>
      </c>
      <c r="E45273" s="48">
        <v>1.83579902369537E-3</v>
      </c>
      <c r="F45273" s="49">
        <v>2.3868744515969989E-4</v>
      </c>
      <c r="G45273" s="50">
        <v>1246.18616763662</v>
      </c>
      <c r="H45273" s="51">
        <v>162.02699135757933</v>
      </c>
      <c r="I45273" s="52">
        <v>747.71170058197697</v>
      </c>
      <c r="J45273" s="51">
        <v>97.21619481454826</v>
      </c>
      <c r="K45273" s="53">
        <v>1993.8978682186</v>
      </c>
      <c r="L45273" s="51">
        <v>259.24318617212759</v>
      </c>
    </row>
    <row r="45274" spans="1:12" ht="21.6" customHeight="1" x14ac:dyDescent="0.3">
      <c r="A45274" s="46" t="s">
        <v>45297</v>
      </c>
      <c r="B45274" s="47">
        <v>0.13001828744806401</v>
      </c>
      <c r="C45274" s="48">
        <v>3.42026120881003E-3</v>
      </c>
      <c r="D45274" s="49">
        <v>4.4469650499452538E-4</v>
      </c>
      <c r="E45274" s="48">
        <v>1.76655157966864E-3</v>
      </c>
      <c r="F45274" s="49">
        <v>2.296840110771888E-4</v>
      </c>
      <c r="G45274" s="50">
        <v>1209.13323141107</v>
      </c>
      <c r="H45274" s="51">
        <v>157.20943204461099</v>
      </c>
      <c r="I45274" s="52">
        <v>725.47993884664299</v>
      </c>
      <c r="J45274" s="51">
        <v>94.325659226766732</v>
      </c>
      <c r="K45274" s="53">
        <v>1934.61317025771</v>
      </c>
      <c r="L45274" s="51">
        <v>251.53509127137772</v>
      </c>
    </row>
    <row r="45275" spans="1:12" ht="21.6" customHeight="1" x14ac:dyDescent="0.3">
      <c r="A45275" s="46" t="s">
        <v>45298</v>
      </c>
      <c r="B45275" s="47">
        <v>0.13001828744806401</v>
      </c>
      <c r="C45275" s="48">
        <v>3.6808917921739301E-3</v>
      </c>
      <c r="D45275" s="49">
        <v>4.7858324710008956E-4</v>
      </c>
      <c r="E45275" s="48">
        <v>1.8929445794473099E-3</v>
      </c>
      <c r="F45275" s="49">
        <v>2.4611741245383499E-4</v>
      </c>
      <c r="G45275" s="50">
        <v>1282.42384704139</v>
      </c>
      <c r="H45275" s="51">
        <v>166.73855237487953</v>
      </c>
      <c r="I45275" s="52">
        <v>769.45430822483797</v>
      </c>
      <c r="J45275" s="51">
        <v>100.04313142492823</v>
      </c>
      <c r="K45275" s="53">
        <v>2051.8781552662299</v>
      </c>
      <c r="L45275" s="51">
        <v>266.78168379980775</v>
      </c>
    </row>
    <row r="45276" spans="1:12" ht="21.6" customHeight="1" x14ac:dyDescent="0.3">
      <c r="A45276" s="46" t="s">
        <v>45299</v>
      </c>
      <c r="B45276" s="47">
        <v>0.13001828744806401</v>
      </c>
      <c r="C45276" s="48">
        <v>3.5572062110660299E-3</v>
      </c>
      <c r="D45276" s="49">
        <v>4.6250185966242174E-4</v>
      </c>
      <c r="E45276" s="48">
        <v>1.81965186312067E-3</v>
      </c>
      <c r="F45276" s="49">
        <v>2.3658801899462849E-4</v>
      </c>
      <c r="G45276" s="50">
        <v>1243.9030604096899</v>
      </c>
      <c r="H45276" s="51">
        <v>161.73014566587361</v>
      </c>
      <c r="I45276" s="52">
        <v>746.34183624581703</v>
      </c>
      <c r="J45276" s="51">
        <v>97.038087399524557</v>
      </c>
      <c r="K45276" s="53">
        <v>1990.24489665551</v>
      </c>
      <c r="L45276" s="51">
        <v>258.76823306539814</v>
      </c>
    </row>
    <row r="45277" spans="1:12" ht="21.6" customHeight="1" x14ac:dyDescent="0.3">
      <c r="A45277" s="46" t="s">
        <v>45300</v>
      </c>
      <c r="B45277" s="47">
        <v>0.13001828744806401</v>
      </c>
      <c r="C45277" s="48">
        <v>3.6293127943202801E-3</v>
      </c>
      <c r="D45277" s="49">
        <v>4.718770341308706E-4</v>
      </c>
      <c r="E45277" s="48">
        <v>1.8694069301353399E-3</v>
      </c>
      <c r="F45277" s="49">
        <v>2.4305708759973956E-4</v>
      </c>
      <c r="G45277" s="50">
        <v>1276.25149493447</v>
      </c>
      <c r="H45277" s="51">
        <v>165.93603372441132</v>
      </c>
      <c r="I45277" s="52">
        <v>765.75089696068403</v>
      </c>
      <c r="J45277" s="51">
        <v>99.561620234647066</v>
      </c>
      <c r="K45277" s="53">
        <v>2042.0023918951499</v>
      </c>
      <c r="L45277" s="51">
        <v>265.49765395905837</v>
      </c>
    </row>
    <row r="45278" spans="1:12" ht="21.6" customHeight="1" x14ac:dyDescent="0.3">
      <c r="A45278" s="46" t="s">
        <v>45301</v>
      </c>
      <c r="B45278" s="47">
        <v>0.13001828744806401</v>
      </c>
      <c r="C45278" s="48">
        <v>3.5082661269782E-3</v>
      </c>
      <c r="D45278" s="49">
        <v>4.5613875374175784E-4</v>
      </c>
      <c r="E45278" s="48">
        <v>1.7973922087450901E-3</v>
      </c>
      <c r="F45278" s="49">
        <v>2.3369385685352979E-4</v>
      </c>
      <c r="G45278" s="50">
        <v>1237.9370377247701</v>
      </c>
      <c r="H45278" s="51">
        <v>160.95445361350403</v>
      </c>
      <c r="I45278" s="52">
        <v>742.762222634865</v>
      </c>
      <c r="J45278" s="51">
        <v>96.572672168102798</v>
      </c>
      <c r="K45278" s="53">
        <v>1980.69926035964</v>
      </c>
      <c r="L45278" s="51">
        <v>257.52712578160686</v>
      </c>
    </row>
    <row r="45279" spans="1:12" ht="21.6" customHeight="1" x14ac:dyDescent="0.3">
      <c r="A45279" s="46" t="s">
        <v>45302</v>
      </c>
      <c r="B45279" s="47">
        <v>0.13001828744806401</v>
      </c>
      <c r="C45279" s="48">
        <v>3.5800498634091398E-3</v>
      </c>
      <c r="D45279" s="49">
        <v>4.6547195221913185E-4</v>
      </c>
      <c r="E45279" s="48">
        <v>1.8461649592282901E-3</v>
      </c>
      <c r="F45279" s="49">
        <v>2.4003520634548721E-4</v>
      </c>
      <c r="G45279" s="50">
        <v>1251.7795633411299</v>
      </c>
      <c r="H45279" s="51">
        <v>162.75423508809908</v>
      </c>
      <c r="I45279" s="52">
        <v>751.06773800468295</v>
      </c>
      <c r="J45279" s="51">
        <v>97.652541052860101</v>
      </c>
      <c r="K45279" s="53">
        <v>2002.8473013458199</v>
      </c>
      <c r="L45279" s="51">
        <v>260.40677614095921</v>
      </c>
    </row>
    <row r="45280" spans="1:12" ht="21.6" customHeight="1" x14ac:dyDescent="0.3">
      <c r="A45280" s="46" t="s">
        <v>45303</v>
      </c>
      <c r="B45280" s="47">
        <v>0.13001828744806401</v>
      </c>
      <c r="C45280" s="48">
        <v>3.4606120932410001E-3</v>
      </c>
      <c r="D45280" s="49">
        <v>4.4994285788525486E-4</v>
      </c>
      <c r="E45280" s="48">
        <v>1.77541217868597E-3</v>
      </c>
      <c r="F45280" s="49">
        <v>2.3083605098718604E-4</v>
      </c>
      <c r="G45280" s="50">
        <v>1214.51817513639</v>
      </c>
      <c r="H45280" s="51">
        <v>157.9095732057813</v>
      </c>
      <c r="I45280" s="52">
        <v>728.71090508183704</v>
      </c>
      <c r="J45280" s="51">
        <v>94.745743923469178</v>
      </c>
      <c r="K45280" s="53">
        <v>1943.2290802182299</v>
      </c>
      <c r="L45280" s="51">
        <v>252.65531712925048</v>
      </c>
    </row>
    <row r="45281" spans="1:12" ht="21.6" customHeight="1" x14ac:dyDescent="0.3">
      <c r="A45281" s="46" t="s">
        <v>45304</v>
      </c>
      <c r="B45281" s="47">
        <v>0.13001828744806401</v>
      </c>
      <c r="C45281" s="48">
        <v>3.53005364825554E-3</v>
      </c>
      <c r="D45281" s="49">
        <v>4.5897152994597585E-4</v>
      </c>
      <c r="E45281" s="48">
        <v>1.82334959971801E-3</v>
      </c>
      <c r="F45281" s="49">
        <v>2.3706879237444869E-4</v>
      </c>
      <c r="G45281" s="50">
        <v>1245.79661956978</v>
      </c>
      <c r="H45281" s="51">
        <v>161.97634298505011</v>
      </c>
      <c r="I45281" s="52">
        <v>747.47797174186701</v>
      </c>
      <c r="J45281" s="51">
        <v>97.185805791029935</v>
      </c>
      <c r="K45281" s="53">
        <v>1993.2745913116401</v>
      </c>
      <c r="L45281" s="51">
        <v>259.16214877608002</v>
      </c>
    </row>
    <row r="45282" spans="1:12" ht="21.6" customHeight="1" x14ac:dyDescent="0.3">
      <c r="A45282" s="46" t="s">
        <v>45305</v>
      </c>
      <c r="B45282" s="47">
        <v>0.13001828744806401</v>
      </c>
      <c r="C45282" s="48">
        <v>3.4131738126324299E-3</v>
      </c>
      <c r="D45282" s="49">
        <v>4.4377501388104783E-4</v>
      </c>
      <c r="E45282" s="48">
        <v>1.75383559682674E-3</v>
      </c>
      <c r="F45282" s="49">
        <v>2.2803070076486597E-4</v>
      </c>
      <c r="G45282" s="50">
        <v>1208.7352292441001</v>
      </c>
      <c r="H45282" s="51">
        <v>157.15768448446096</v>
      </c>
      <c r="I45282" s="52">
        <v>725.24113754645998</v>
      </c>
      <c r="J45282" s="51">
        <v>94.294610690676564</v>
      </c>
      <c r="K45282" s="53">
        <v>1933.97636679056</v>
      </c>
      <c r="L45282" s="51">
        <v>251.45229517513752</v>
      </c>
    </row>
    <row r="45283" spans="1:12" ht="21.6" customHeight="1" x14ac:dyDescent="0.3">
      <c r="A45283" s="46" t="s">
        <v>45306</v>
      </c>
      <c r="B45283" s="47">
        <v>0.13001828744806401</v>
      </c>
      <c r="C45283" s="48">
        <v>3.7209079813337398E-3</v>
      </c>
      <c r="D45283" s="49">
        <v>4.8378608348484577E-4</v>
      </c>
      <c r="E45283" s="48">
        <v>1.91431569605231E-3</v>
      </c>
      <c r="F45283" s="49">
        <v>2.4889604843567E-4</v>
      </c>
      <c r="G45283" s="50">
        <v>1285.0714153879101</v>
      </c>
      <c r="H45283" s="51">
        <v>167.08278467719578</v>
      </c>
      <c r="I45283" s="52">
        <v>771.04284923274895</v>
      </c>
      <c r="J45283" s="51">
        <v>100.24967080631784</v>
      </c>
      <c r="K45283" s="53">
        <v>2056.1142646206599</v>
      </c>
      <c r="L45283" s="51">
        <v>267.33245548351363</v>
      </c>
    </row>
    <row r="45284" spans="1:12" ht="21.6" customHeight="1" x14ac:dyDescent="0.3">
      <c r="A45284" s="46" t="s">
        <v>45307</v>
      </c>
      <c r="B45284" s="47">
        <v>0.13001828744806401</v>
      </c>
      <c r="C45284" s="48">
        <v>3.5968128220651599E-3</v>
      </c>
      <c r="D45284" s="49">
        <v>4.6765144339615028E-4</v>
      </c>
      <c r="E45284" s="48">
        <v>1.84202331654792E-3</v>
      </c>
      <c r="F45284" s="49">
        <v>2.3949671705696368E-4</v>
      </c>
      <c r="G45284" s="50">
        <v>1246.53445635153</v>
      </c>
      <c r="H45284" s="51">
        <v>162.07227525982944</v>
      </c>
      <c r="I45284" s="52">
        <v>747.92067381091999</v>
      </c>
      <c r="J45284" s="51">
        <v>97.243365155897919</v>
      </c>
      <c r="K45284" s="53">
        <v>1994.4551301624499</v>
      </c>
      <c r="L45284" s="51">
        <v>259.31564041572733</v>
      </c>
    </row>
    <row r="45285" spans="1:12" ht="21.6" customHeight="1" x14ac:dyDescent="0.3">
      <c r="A45285" s="46" t="s">
        <v>45308</v>
      </c>
      <c r="B45285" s="47">
        <v>0.13001828744806401</v>
      </c>
      <c r="C45285" s="48">
        <v>3.66933504222658E-3</v>
      </c>
      <c r="D45285" s="49">
        <v>4.7708065826346956E-4</v>
      </c>
      <c r="E45285" s="48">
        <v>1.89157091629683E-3</v>
      </c>
      <c r="F45285" s="49">
        <v>2.4593881112347905E-4</v>
      </c>
      <c r="G45285" s="50">
        <v>1278.91086179729</v>
      </c>
      <c r="H45285" s="51">
        <v>166.28180004961132</v>
      </c>
      <c r="I45285" s="52">
        <v>767.34651707837804</v>
      </c>
      <c r="J45285" s="51">
        <v>99.769080029767323</v>
      </c>
      <c r="K45285" s="53">
        <v>2046.2573788756699</v>
      </c>
      <c r="L45285" s="51">
        <v>266.05088007937866</v>
      </c>
    </row>
    <row r="45286" spans="1:12" ht="21.6" customHeight="1" x14ac:dyDescent="0.3">
      <c r="A45286" s="46" t="s">
        <v>45309</v>
      </c>
      <c r="B45286" s="47">
        <v>0.13001828744806401</v>
      </c>
      <c r="C45286" s="48">
        <v>3.5478713225965998E-3</v>
      </c>
      <c r="D45286" s="49">
        <v>4.6128815345010778E-4</v>
      </c>
      <c r="E45286" s="48">
        <v>1.8205134822609299E-3</v>
      </c>
      <c r="F45286" s="49">
        <v>2.3670004523967757E-4</v>
      </c>
      <c r="G45286" s="50">
        <v>1240.5790653105801</v>
      </c>
      <c r="H45286" s="51">
        <v>161.29796551560159</v>
      </c>
      <c r="I45286" s="52">
        <v>744.34743918634899</v>
      </c>
      <c r="J45286" s="51">
        <v>96.77877930936107</v>
      </c>
      <c r="K45286" s="53">
        <v>1984.92650449693</v>
      </c>
      <c r="L45286" s="51">
        <v>258.07674482496265</v>
      </c>
    </row>
    <row r="45287" spans="1:12" ht="21.6" customHeight="1" x14ac:dyDescent="0.3">
      <c r="A45287" s="46" t="s">
        <v>45310</v>
      </c>
      <c r="B45287" s="47">
        <v>0.13001828744806401</v>
      </c>
      <c r="C45287" s="48">
        <v>3.6194931819748099E-3</v>
      </c>
      <c r="D45287" s="49">
        <v>4.7060030495030871E-4</v>
      </c>
      <c r="E45287" s="48">
        <v>1.8677303151635699E-3</v>
      </c>
      <c r="F45287" s="49">
        <v>2.4283909699240023E-4</v>
      </c>
      <c r="G45287" s="50">
        <v>1254.38550824401</v>
      </c>
      <c r="H45287" s="51">
        <v>163.09305558155557</v>
      </c>
      <c r="I45287" s="52">
        <v>752.63130494640905</v>
      </c>
      <c r="J45287" s="51">
        <v>97.855833348933729</v>
      </c>
      <c r="K45287" s="53">
        <v>2007.01681319042</v>
      </c>
      <c r="L45287" s="51">
        <v>260.94888893048932</v>
      </c>
    </row>
    <row r="45288" spans="1:12" ht="21.6" customHeight="1" x14ac:dyDescent="0.3">
      <c r="A45288" s="46" t="s">
        <v>45311</v>
      </c>
      <c r="B45288" s="47">
        <v>0.13001828744806401</v>
      </c>
      <c r="C45288" s="48">
        <v>3.4996758223112502E-3</v>
      </c>
      <c r="D45288" s="49">
        <v>4.5502185704030391E-4</v>
      </c>
      <c r="E45288" s="48">
        <v>1.7979673250683201E-3</v>
      </c>
      <c r="F45288" s="49">
        <v>2.3376863249295959E-4</v>
      </c>
      <c r="G45288" s="50">
        <v>1217.1092616180699</v>
      </c>
      <c r="H45288" s="51">
        <v>158.24646183275917</v>
      </c>
      <c r="I45288" s="52">
        <v>730.265556970847</v>
      </c>
      <c r="J45288" s="51">
        <v>94.947877099656154</v>
      </c>
      <c r="K45288" s="53">
        <v>1947.3748185889201</v>
      </c>
      <c r="L45288" s="51">
        <v>253.19433893241532</v>
      </c>
    </row>
    <row r="45289" spans="1:12" ht="21.6" customHeight="1" x14ac:dyDescent="0.3">
      <c r="A45289" s="46" t="s">
        <v>45312</v>
      </c>
      <c r="B45289" s="47">
        <v>0.13001828744806401</v>
      </c>
      <c r="C45289" s="48">
        <v>3.5695028396455402E-3</v>
      </c>
      <c r="D45289" s="49">
        <v>4.6410064625171458E-4</v>
      </c>
      <c r="E45289" s="48">
        <v>1.84568349475999E-3</v>
      </c>
      <c r="F45289" s="49">
        <v>2.3997260715985172E-4</v>
      </c>
      <c r="G45289" s="50">
        <v>1248.4140009329201</v>
      </c>
      <c r="H45289" s="51">
        <v>162.31665042748406</v>
      </c>
      <c r="I45289" s="52">
        <v>749.04840055975501</v>
      </c>
      <c r="J45289" s="51">
        <v>97.389990256490819</v>
      </c>
      <c r="K45289" s="53">
        <v>1997.4624014926801</v>
      </c>
      <c r="L45289" s="51">
        <v>259.70664068397491</v>
      </c>
    </row>
    <row r="45290" spans="1:12" ht="21.6" customHeight="1" x14ac:dyDescent="0.3">
      <c r="A45290" s="46" t="s">
        <v>45313</v>
      </c>
      <c r="B45290" s="47">
        <v>0.13001828744806401</v>
      </c>
      <c r="C45290" s="48">
        <v>3.4522361697551501E-3</v>
      </c>
      <c r="D45290" s="49">
        <v>4.4885383465782862E-4</v>
      </c>
      <c r="E45290" s="48">
        <v>1.77711755388855E-3</v>
      </c>
      <c r="F45290" s="49">
        <v>2.3105778095048189E-4</v>
      </c>
      <c r="G45290" s="50">
        <v>1211.33662112103</v>
      </c>
      <c r="H45290" s="51">
        <v>157.49591300128068</v>
      </c>
      <c r="I45290" s="52">
        <v>726.80197267261804</v>
      </c>
      <c r="J45290" s="51">
        <v>94.497547800768416</v>
      </c>
      <c r="K45290" s="53">
        <v>1938.13859379364</v>
      </c>
      <c r="L45290" s="51">
        <v>251.9934608020491</v>
      </c>
    </row>
    <row r="45291" spans="1:12" ht="21.6" customHeight="1" x14ac:dyDescent="0.3">
      <c r="A45291" s="46" t="s">
        <v>45314</v>
      </c>
      <c r="B45291" s="47">
        <v>0.13001828744806401</v>
      </c>
      <c r="C45291" s="48">
        <v>3.71312315128661E-3</v>
      </c>
      <c r="D45291" s="49">
        <v>4.8277391321404375E-4</v>
      </c>
      <c r="E45291" s="48">
        <v>1.9013678693560699E-3</v>
      </c>
      <c r="F45291" s="49">
        <v>2.4721259418245055E-4</v>
      </c>
      <c r="G45291" s="50">
        <v>1284.6210988298801</v>
      </c>
      <c r="H45291" s="51">
        <v>167.02423528951121</v>
      </c>
      <c r="I45291" s="52">
        <v>770.77265929792804</v>
      </c>
      <c r="J45291" s="51">
        <v>100.21454117370672</v>
      </c>
      <c r="K45291" s="53">
        <v>2055.3937581278001</v>
      </c>
      <c r="L45291" s="51">
        <v>267.23877646321796</v>
      </c>
    </row>
    <row r="45292" spans="1:12" ht="21.6" customHeight="1" x14ac:dyDescent="0.3">
      <c r="A45292" s="46" t="s">
        <v>45315</v>
      </c>
      <c r="B45292" s="47">
        <v>0.13001828744806401</v>
      </c>
      <c r="C45292" s="48">
        <v>3.5888494402550701E-3</v>
      </c>
      <c r="D45292" s="49">
        <v>4.6661605813090736E-4</v>
      </c>
      <c r="E45292" s="48">
        <v>1.8287982595164599E-3</v>
      </c>
      <c r="F45292" s="49">
        <v>2.3777721779033026E-4</v>
      </c>
      <c r="G45292" s="50">
        <v>1246.0753343409599</v>
      </c>
      <c r="H45292" s="51">
        <v>162.0125810022854</v>
      </c>
      <c r="I45292" s="52">
        <v>747.64520060458096</v>
      </c>
      <c r="J45292" s="51">
        <v>97.207548601371883</v>
      </c>
      <c r="K45292" s="53">
        <v>1993.7205349455401</v>
      </c>
      <c r="L45292" s="51">
        <v>259.22012960365726</v>
      </c>
    </row>
    <row r="45293" spans="1:12" ht="21.6" customHeight="1" x14ac:dyDescent="0.3">
      <c r="A45293" s="46" t="s">
        <v>45316</v>
      </c>
      <c r="B45293" s="47">
        <v>0.13001828744806401</v>
      </c>
      <c r="C45293" s="48">
        <v>3.6615891635235799E-3</v>
      </c>
      <c r="D45293" s="49">
        <v>4.7607355237972506E-4</v>
      </c>
      <c r="E45293" s="48">
        <v>1.87862308960058E-3</v>
      </c>
      <c r="F45293" s="49">
        <v>2.4425535687025836E-4</v>
      </c>
      <c r="G45293" s="50">
        <v>1278.46321618857</v>
      </c>
      <c r="H45293" s="51">
        <v>166.2235979341819</v>
      </c>
      <c r="I45293" s="52">
        <v>767.07792971314495</v>
      </c>
      <c r="J45293" s="51">
        <v>99.73415876050953</v>
      </c>
      <c r="K45293" s="53">
        <v>2045.54114590171</v>
      </c>
      <c r="L45293" s="51">
        <v>265.9577566946914</v>
      </c>
    </row>
    <row r="45294" spans="1:12" ht="21.6" customHeight="1" x14ac:dyDescent="0.3">
      <c r="A45294" s="46" t="s">
        <v>45317</v>
      </c>
      <c r="B45294" s="47">
        <v>0.13001828744806401</v>
      </c>
      <c r="C45294" s="48">
        <v>3.5399468921306501E-3</v>
      </c>
      <c r="D45294" s="49">
        <v>4.6025783257192372E-4</v>
      </c>
      <c r="E45294" s="48">
        <v>1.8072884252294699E-3</v>
      </c>
      <c r="F45294" s="49">
        <v>2.3498054597304415E-4</v>
      </c>
      <c r="G45294" s="50">
        <v>1240.1226142493199</v>
      </c>
      <c r="H45294" s="51">
        <v>161.23861853031269</v>
      </c>
      <c r="I45294" s="52">
        <v>744.07356854959698</v>
      </c>
      <c r="J45294" s="51">
        <v>96.743171118188258</v>
      </c>
      <c r="K45294" s="53">
        <v>1984.1961827989201</v>
      </c>
      <c r="L45294" s="51">
        <v>257.98178964850092</v>
      </c>
    </row>
    <row r="45295" spans="1:12" ht="21.6" customHeight="1" x14ac:dyDescent="0.3">
      <c r="A45295" s="46" t="s">
        <v>45318</v>
      </c>
      <c r="B45295" s="47">
        <v>0.13001828744806401</v>
      </c>
      <c r="C45295" s="48">
        <v>3.6117547524962901E-3</v>
      </c>
      <c r="D45295" s="49">
        <v>4.6959416760197396E-4</v>
      </c>
      <c r="E45295" s="48">
        <v>1.8547824884673301E-3</v>
      </c>
      <c r="F45295" s="49">
        <v>2.4115564273918078E-4</v>
      </c>
      <c r="G45295" s="50">
        <v>1253.93837343925</v>
      </c>
      <c r="H45295" s="51">
        <v>163.03491987998223</v>
      </c>
      <c r="I45295" s="52">
        <v>752.36302406355401</v>
      </c>
      <c r="J45295" s="51">
        <v>97.820951927989867</v>
      </c>
      <c r="K45295" s="53">
        <v>2006.30139750281</v>
      </c>
      <c r="L45295" s="51">
        <v>260.85587180797211</v>
      </c>
    </row>
    <row r="45296" spans="1:12" ht="21.6" customHeight="1" x14ac:dyDescent="0.3">
      <c r="A45296" s="46" t="s">
        <v>45319</v>
      </c>
      <c r="B45296" s="47">
        <v>0.13001828744806401</v>
      </c>
      <c r="C45296" s="48">
        <v>3.49175884106979E-3</v>
      </c>
      <c r="D45296" s="49">
        <v>4.539925046975308E-4</v>
      </c>
      <c r="E45296" s="48">
        <v>1.7847422680368501E-3</v>
      </c>
      <c r="F45296" s="49">
        <v>2.3204913322632487E-4</v>
      </c>
      <c r="G45296" s="50">
        <v>1216.65332136079</v>
      </c>
      <c r="H45296" s="51">
        <v>158.18718126132899</v>
      </c>
      <c r="I45296" s="52">
        <v>729.99199281647498</v>
      </c>
      <c r="J45296" s="51">
        <v>94.912308756797529</v>
      </c>
      <c r="K45296" s="53">
        <v>1946.6453141772599</v>
      </c>
      <c r="L45296" s="51">
        <v>253.09949001812652</v>
      </c>
    </row>
    <row r="45297" spans="1:12" ht="21.6" customHeight="1" x14ac:dyDescent="0.3">
      <c r="A45297" s="46" t="s">
        <v>45320</v>
      </c>
      <c r="B45297" s="47">
        <v>0.13001828744806401</v>
      </c>
      <c r="C45297" s="48">
        <v>3.5618021662278802E-3</v>
      </c>
      <c r="D45297" s="49">
        <v>4.6309941788175358E-4</v>
      </c>
      <c r="E45297" s="48">
        <v>1.83273566806375E-3</v>
      </c>
      <c r="F45297" s="49">
        <v>2.3828915290663227E-4</v>
      </c>
      <c r="G45297" s="50">
        <v>1247.9694551151899</v>
      </c>
      <c r="H45297" s="51">
        <v>162.25885134157059</v>
      </c>
      <c r="I45297" s="52">
        <v>748.78167306911905</v>
      </c>
      <c r="J45297" s="51">
        <v>97.355310804943016</v>
      </c>
      <c r="K45297" s="53">
        <v>1996.7511281843099</v>
      </c>
      <c r="L45297" s="51">
        <v>259.61416214651359</v>
      </c>
    </row>
    <row r="45298" spans="1:12" ht="21.6" customHeight="1" x14ac:dyDescent="0.3">
      <c r="A45298" s="46" t="s">
        <v>45321</v>
      </c>
      <c r="B45298" s="47">
        <v>0.13001828744806401</v>
      </c>
      <c r="C45298" s="48">
        <v>3.4443569445745401E-3</v>
      </c>
      <c r="D45298" s="49">
        <v>4.4782939129342806E-4</v>
      </c>
      <c r="E45298" s="48">
        <v>1.76389249685709E-3</v>
      </c>
      <c r="F45298" s="49">
        <v>2.2933828168384847E-4</v>
      </c>
      <c r="G45298" s="50">
        <v>1210.8832698507699</v>
      </c>
      <c r="H45298" s="51">
        <v>157.43696904550907</v>
      </c>
      <c r="I45298" s="52">
        <v>726.52996191046395</v>
      </c>
      <c r="J45298" s="51">
        <v>94.462181427305694</v>
      </c>
      <c r="K45298" s="53">
        <v>1937.41323176123</v>
      </c>
      <c r="L45298" s="51">
        <v>251.89915047281477</v>
      </c>
    </row>
    <row r="45299" spans="1:12" ht="21.6" customHeight="1" x14ac:dyDescent="0.3">
      <c r="A45299" s="46" t="s">
        <v>45322</v>
      </c>
      <c r="B45299" s="47">
        <v>0.13001828744806401</v>
      </c>
      <c r="C45299" s="48">
        <v>3.63847285466931E-3</v>
      </c>
      <c r="D45299" s="49">
        <v>4.730680094903724E-4</v>
      </c>
      <c r="E45299" s="48">
        <v>1.7881960181758299E-3</v>
      </c>
      <c r="F45299" s="49">
        <v>2.3249818390466855E-4</v>
      </c>
      <c r="G45299" s="50">
        <v>1280.16849930895</v>
      </c>
      <c r="H45299" s="51">
        <v>166.44531592510779</v>
      </c>
      <c r="I45299" s="52">
        <v>768.10109958537601</v>
      </c>
      <c r="J45299" s="51">
        <v>99.867189555065465</v>
      </c>
      <c r="K45299" s="53">
        <v>2048.2695988943301</v>
      </c>
      <c r="L45299" s="51">
        <v>266.31250548017329</v>
      </c>
    </row>
    <row r="45300" spans="1:12" ht="21.6" customHeight="1" x14ac:dyDescent="0.3">
      <c r="A45300" s="46" t="s">
        <v>45323</v>
      </c>
      <c r="B45300" s="47">
        <v>0.13001828744806401</v>
      </c>
      <c r="C45300" s="48">
        <v>3.5157814418036401E-3</v>
      </c>
      <c r="D45300" s="49">
        <v>4.5711588210499459E-4</v>
      </c>
      <c r="E45300" s="48">
        <v>1.71888150762859E-3</v>
      </c>
      <c r="F45300" s="49">
        <v>2.2348602994801565E-4</v>
      </c>
      <c r="G45300" s="50">
        <v>1241.7097127618399</v>
      </c>
      <c r="H45300" s="51">
        <v>161.4449703609219</v>
      </c>
      <c r="I45300" s="52">
        <v>745.02582765710497</v>
      </c>
      <c r="J45300" s="51">
        <v>96.866982216553268</v>
      </c>
      <c r="K45300" s="53">
        <v>1986.73554041894</v>
      </c>
      <c r="L45300" s="51">
        <v>258.31195257747515</v>
      </c>
    </row>
    <row r="45301" spans="1:12" ht="21.6" customHeight="1" x14ac:dyDescent="0.3">
      <c r="A45301" s="46" t="s">
        <v>45324</v>
      </c>
      <c r="B45301" s="47">
        <v>0.13001828744806401</v>
      </c>
      <c r="C45301" s="48">
        <v>3.5869095413275198E-3</v>
      </c>
      <c r="D45301" s="49">
        <v>4.6636383579452492E-4</v>
      </c>
      <c r="E45301" s="48">
        <v>1.76545123842034E-3</v>
      </c>
      <c r="F45301" s="49">
        <v>2.2954094659247636E-4</v>
      </c>
      <c r="G45301" s="50">
        <v>1274.00398046962</v>
      </c>
      <c r="H45301" s="51">
        <v>165.64381574267679</v>
      </c>
      <c r="I45301" s="52">
        <v>764.40238828177701</v>
      </c>
      <c r="J45301" s="51">
        <v>99.386289445606721</v>
      </c>
      <c r="K45301" s="53">
        <v>2038.4063687513999</v>
      </c>
      <c r="L45301" s="51">
        <v>265.03010518828353</v>
      </c>
    </row>
    <row r="45302" spans="1:12" ht="21.6" customHeight="1" x14ac:dyDescent="0.3">
      <c r="A45302" s="46" t="s">
        <v>45325</v>
      </c>
      <c r="B45302" s="47">
        <v>0.13001828744806401</v>
      </c>
      <c r="C45302" s="48">
        <v>3.4668560878392402E-3</v>
      </c>
      <c r="D45302" s="49">
        <v>4.5075469136975299E-4</v>
      </c>
      <c r="E45302" s="48">
        <v>1.6973716733416099E-3</v>
      </c>
      <c r="F45302" s="49">
        <v>2.2068935813073084E-4</v>
      </c>
      <c r="G45302" s="50">
        <v>1235.7510546742899</v>
      </c>
      <c r="H45302" s="51">
        <v>160.67023584089009</v>
      </c>
      <c r="I45302" s="52">
        <v>741.45063280457896</v>
      </c>
      <c r="J45302" s="51">
        <v>96.402141504534711</v>
      </c>
      <c r="K45302" s="53">
        <v>1977.2016874788701</v>
      </c>
      <c r="L45302" s="51">
        <v>257.0723773454248</v>
      </c>
    </row>
    <row r="45303" spans="1:12" ht="21.6" customHeight="1" x14ac:dyDescent="0.3">
      <c r="A45303" s="46" t="s">
        <v>45326</v>
      </c>
      <c r="B45303" s="47">
        <v>0.13001828744806401</v>
      </c>
      <c r="C45303" s="48">
        <v>3.5387179055784198E-3</v>
      </c>
      <c r="D45303" s="49">
        <v>4.6009804184510603E-4</v>
      </c>
      <c r="E45303" s="48">
        <v>1.74399404304264E-3</v>
      </c>
      <c r="F45303" s="49">
        <v>2.267511187960293E-4</v>
      </c>
      <c r="G45303" s="50">
        <v>1249.5813750676</v>
      </c>
      <c r="H45303" s="51">
        <v>162.46843041328631</v>
      </c>
      <c r="I45303" s="52">
        <v>749.74882504055995</v>
      </c>
      <c r="J45303" s="51">
        <v>97.481058247971774</v>
      </c>
      <c r="K45303" s="53">
        <v>1999.3302001081599</v>
      </c>
      <c r="L45303" s="51">
        <v>259.9494886612581</v>
      </c>
    </row>
    <row r="45304" spans="1:12" ht="21.6" customHeight="1" x14ac:dyDescent="0.3">
      <c r="A45304" s="46" t="s">
        <v>45327</v>
      </c>
      <c r="B45304" s="47">
        <v>0.13001828744806401</v>
      </c>
      <c r="C45304" s="48">
        <v>3.4202440808528398E-3</v>
      </c>
      <c r="D45304" s="49">
        <v>4.44694278046864E-4</v>
      </c>
      <c r="E45304" s="48">
        <v>1.6770795130393399E-3</v>
      </c>
      <c r="F45304" s="49">
        <v>2.180510061996081E-4</v>
      </c>
      <c r="G45304" s="50">
        <v>1212.3799885035501</v>
      </c>
      <c r="H45304" s="51">
        <v>157.63156984153511</v>
      </c>
      <c r="I45304" s="52">
        <v>727.42799310213502</v>
      </c>
      <c r="J45304" s="51">
        <v>94.57894190492172</v>
      </c>
      <c r="K45304" s="53">
        <v>1939.80798160569</v>
      </c>
      <c r="L45304" s="51">
        <v>252.21051174645683</v>
      </c>
    </row>
    <row r="45305" spans="1:12" ht="21.6" customHeight="1" x14ac:dyDescent="0.3">
      <c r="A45305" s="46" t="s">
        <v>45328</v>
      </c>
      <c r="B45305" s="47">
        <v>0.13001828744806401</v>
      </c>
      <c r="C45305" s="48">
        <v>3.4887368936327599E-3</v>
      </c>
      <c r="D45305" s="49">
        <v>4.5359959626701011E-4</v>
      </c>
      <c r="E45305" s="48">
        <v>1.7219472226390599E-3</v>
      </c>
      <c r="F45305" s="49">
        <v>2.2388462896348076E-4</v>
      </c>
      <c r="G45305" s="50">
        <v>1243.6060241876901</v>
      </c>
      <c r="H45305" s="51">
        <v>161.69152552497914</v>
      </c>
      <c r="I45305" s="52">
        <v>746.16361451261503</v>
      </c>
      <c r="J45305" s="51">
        <v>97.014915314987604</v>
      </c>
      <c r="K45305" s="53">
        <v>1989.7696387003</v>
      </c>
      <c r="L45305" s="51">
        <v>258.70644083996672</v>
      </c>
    </row>
    <row r="45306" spans="1:12" ht="21.6" customHeight="1" x14ac:dyDescent="0.3">
      <c r="A45306" s="46" t="s">
        <v>45329</v>
      </c>
      <c r="B45306" s="47">
        <v>0.13001828744806401</v>
      </c>
      <c r="C45306" s="48">
        <v>3.3728200783507E-3</v>
      </c>
      <c r="D45306" s="49">
        <v>4.3852829045760311E-4</v>
      </c>
      <c r="E45306" s="48">
        <v>1.65622974185958E-3</v>
      </c>
      <c r="F45306" s="49">
        <v>2.1534015465713173E-4</v>
      </c>
      <c r="G45306" s="50">
        <v>1206.6041812143801</v>
      </c>
      <c r="H45306" s="51">
        <v>156.88060926916719</v>
      </c>
      <c r="I45306" s="52">
        <v>723.96250872862902</v>
      </c>
      <c r="J45306" s="51">
        <v>94.128365561500445</v>
      </c>
      <c r="K45306" s="53">
        <v>1930.56668994301</v>
      </c>
      <c r="L45306" s="51">
        <v>251.00897483066763</v>
      </c>
    </row>
    <row r="45307" spans="1:12" ht="21.6" customHeight="1" x14ac:dyDescent="0.3">
      <c r="A45307" s="46" t="s">
        <v>45330</v>
      </c>
      <c r="B45307" s="47">
        <v>0.13001828744806401</v>
      </c>
      <c r="C45307" s="48">
        <v>3.6320256802076802E-3</v>
      </c>
      <c r="D45307" s="49">
        <v>4.7222975890799239E-4</v>
      </c>
      <c r="E45307" s="48">
        <v>1.7768314994855701E-3</v>
      </c>
      <c r="F45307" s="49">
        <v>2.3102058864688945E-4</v>
      </c>
      <c r="G45307" s="50">
        <v>1279.80265312612</v>
      </c>
      <c r="H45307" s="51">
        <v>166.39774923094683</v>
      </c>
      <c r="I45307" s="52">
        <v>767.88159187567396</v>
      </c>
      <c r="J45307" s="51">
        <v>99.838649538568347</v>
      </c>
      <c r="K45307" s="53">
        <v>2047.68424500179</v>
      </c>
      <c r="L45307" s="51">
        <v>266.23639876951518</v>
      </c>
    </row>
    <row r="45308" spans="1:12" ht="21.6" customHeight="1" x14ac:dyDescent="0.3">
      <c r="A45308" s="46" t="s">
        <v>45331</v>
      </c>
      <c r="B45308" s="47">
        <v>0.13001828744806401</v>
      </c>
      <c r="C45308" s="48">
        <v>3.5091709910412801E-3</v>
      </c>
      <c r="D45308" s="49">
        <v>4.562564026176128E-4</v>
      </c>
      <c r="E45308" s="48">
        <v>1.7072736593510599E-3</v>
      </c>
      <c r="F45308" s="49">
        <v>2.2197679739401424E-4</v>
      </c>
      <c r="G45308" s="50">
        <v>1241.3358755494501</v>
      </c>
      <c r="H45308" s="51">
        <v>161.39636468678262</v>
      </c>
      <c r="I45308" s="52">
        <v>744.80152532967202</v>
      </c>
      <c r="J45308" s="51">
        <v>96.837818812069827</v>
      </c>
      <c r="K45308" s="53">
        <v>1986.1374008791199</v>
      </c>
      <c r="L45308" s="51">
        <v>258.23418349885242</v>
      </c>
    </row>
    <row r="45309" spans="1:12" ht="21.6" customHeight="1" x14ac:dyDescent="0.3">
      <c r="A45309" s="46" t="s">
        <v>45332</v>
      </c>
      <c r="B45309" s="47">
        <v>0.13001828744806401</v>
      </c>
      <c r="C45309" s="48">
        <v>3.5804876651615702E-3</v>
      </c>
      <c r="D45309" s="49">
        <v>4.6552887445322461E-4</v>
      </c>
      <c r="E45309" s="48">
        <v>1.75408671973008E-3</v>
      </c>
      <c r="F45309" s="49">
        <v>2.2806335133469723E-4</v>
      </c>
      <c r="G45309" s="50">
        <v>1273.6398690270601</v>
      </c>
      <c r="H45309" s="51">
        <v>165.59647459647491</v>
      </c>
      <c r="I45309" s="52">
        <v>764.18392141623997</v>
      </c>
      <c r="J45309" s="51">
        <v>99.357884757885444</v>
      </c>
      <c r="K45309" s="53">
        <v>2037.8237904432999</v>
      </c>
      <c r="L45309" s="51">
        <v>264.95435935436035</v>
      </c>
    </row>
    <row r="45310" spans="1:12" ht="21.6" customHeight="1" x14ac:dyDescent="0.3">
      <c r="A45310" s="46" t="s">
        <v>45333</v>
      </c>
      <c r="B45310" s="47">
        <v>0.13001828744806401</v>
      </c>
      <c r="C45310" s="48">
        <v>3.4602709353725599E-3</v>
      </c>
      <c r="D45310" s="49">
        <v>4.4989850112345085E-4</v>
      </c>
      <c r="E45310" s="48">
        <v>1.6857638250640701E-3</v>
      </c>
      <c r="F45310" s="49">
        <v>2.1918012557672816E-4</v>
      </c>
      <c r="G45310" s="50">
        <v>1235.37895220218</v>
      </c>
      <c r="H45310" s="51">
        <v>160.62185571471119</v>
      </c>
      <c r="I45310" s="52">
        <v>741.22737132130999</v>
      </c>
      <c r="J45310" s="51">
        <v>96.373113428826969</v>
      </c>
      <c r="K45310" s="53">
        <v>1976.6063235234899</v>
      </c>
      <c r="L45310" s="51">
        <v>256.99496914353813</v>
      </c>
    </row>
    <row r="45311" spans="1:12" ht="21.6" customHeight="1" x14ac:dyDescent="0.3">
      <c r="A45311" s="46" t="s">
        <v>45334</v>
      </c>
      <c r="B45311" s="47">
        <v>0.13001828744806401</v>
      </c>
      <c r="C45311" s="48">
        <v>3.5323008675685699E-3</v>
      </c>
      <c r="D45311" s="49">
        <v>4.5926370955257621E-4</v>
      </c>
      <c r="E45311" s="48">
        <v>1.7326295243523799E-3</v>
      </c>
      <c r="F45311" s="49">
        <v>2.2527352353825017E-4</v>
      </c>
      <c r="G45311" s="50">
        <v>1249.21759538431</v>
      </c>
      <c r="H45311" s="51">
        <v>162.42113240185654</v>
      </c>
      <c r="I45311" s="52">
        <v>749.53055723058901</v>
      </c>
      <c r="J45311" s="51">
        <v>97.452679441114313</v>
      </c>
      <c r="K45311" s="53">
        <v>1998.7481526148999</v>
      </c>
      <c r="L45311" s="51">
        <v>259.87381184297084</v>
      </c>
    </row>
    <row r="45312" spans="1:12" ht="21.6" customHeight="1" x14ac:dyDescent="0.3">
      <c r="A45312" s="46" t="s">
        <v>45335</v>
      </c>
      <c r="B45312" s="47">
        <v>0.13001828744806401</v>
      </c>
      <c r="C45312" s="48">
        <v>3.4136637665422801E-3</v>
      </c>
      <c r="D45312" s="49">
        <v>4.4383871684933505E-4</v>
      </c>
      <c r="E45312" s="48">
        <v>1.66547166476181E-3</v>
      </c>
      <c r="F45312" s="49">
        <v>2.1654177364560672E-4</v>
      </c>
      <c r="G45312" s="50">
        <v>1212.00821779072</v>
      </c>
      <c r="H45312" s="51">
        <v>157.5832328501296</v>
      </c>
      <c r="I45312" s="52">
        <v>727.20493067443203</v>
      </c>
      <c r="J45312" s="51">
        <v>94.549939710077766</v>
      </c>
      <c r="K45312" s="53">
        <v>1939.21314846515</v>
      </c>
      <c r="L45312" s="51">
        <v>252.13317256020736</v>
      </c>
    </row>
    <row r="45313" spans="1:12" ht="21.6" customHeight="1" x14ac:dyDescent="0.3">
      <c r="A45313" s="46" t="s">
        <v>45336</v>
      </c>
      <c r="B45313" s="47">
        <v>0.13001828744806401</v>
      </c>
      <c r="C45313" s="48">
        <v>3.4823443776005902E-3</v>
      </c>
      <c r="D45313" s="49">
        <v>4.527684522800231E-4</v>
      </c>
      <c r="E45313" s="48">
        <v>1.7105827039488001E-3</v>
      </c>
      <c r="F45313" s="49">
        <v>2.2240703370570168E-4</v>
      </c>
      <c r="G45313" s="50">
        <v>1243.24392601144</v>
      </c>
      <c r="H45313" s="51">
        <v>161.64444614021502</v>
      </c>
      <c r="I45313" s="52">
        <v>745.946355606868</v>
      </c>
      <c r="J45313" s="51">
        <v>96.986667684129543</v>
      </c>
      <c r="K45313" s="53">
        <v>1989.1902816183101</v>
      </c>
      <c r="L45313" s="51">
        <v>258.63111382434454</v>
      </c>
    </row>
    <row r="45314" spans="1:12" ht="21.6" customHeight="1" x14ac:dyDescent="0.3">
      <c r="A45314" s="46" t="s">
        <v>45337</v>
      </c>
      <c r="B45314" s="47">
        <v>0.13001828744806401</v>
      </c>
      <c r="C45314" s="48">
        <v>3.3662642860178E-3</v>
      </c>
      <c r="D45314" s="49">
        <v>4.3767591756561431E-4</v>
      </c>
      <c r="E45314" s="48">
        <v>1.6446218935820399E-3</v>
      </c>
      <c r="F45314" s="49">
        <v>2.1383092210312902E-4</v>
      </c>
      <c r="G45314" s="50">
        <v>1206.2340920085801</v>
      </c>
      <c r="H45314" s="51">
        <v>156.83249090442607</v>
      </c>
      <c r="I45314" s="52">
        <v>723.74045520515006</v>
      </c>
      <c r="J45314" s="51">
        <v>94.09949454265589</v>
      </c>
      <c r="K45314" s="53">
        <v>1929.9745472137299</v>
      </c>
      <c r="L45314" s="51">
        <v>250.93198544708196</v>
      </c>
    </row>
    <row r="45315" spans="1:12" ht="21.6" customHeight="1" x14ac:dyDescent="0.3">
      <c r="A45315" s="46" t="s">
        <v>45338</v>
      </c>
      <c r="B45315" s="47">
        <v>0.13001828744806401</v>
      </c>
      <c r="C45315" s="48">
        <v>3.9221345966169103E-3</v>
      </c>
      <c r="D45315" s="49">
        <v>5.0994922339293403E-4</v>
      </c>
      <c r="E45315" s="48">
        <v>2.1829632759603201E-3</v>
      </c>
      <c r="F45315" s="49">
        <v>2.838251467023764E-4</v>
      </c>
      <c r="G45315" s="50">
        <v>1296.1123711837399</v>
      </c>
      <c r="H45315" s="51">
        <v>168.51831084155933</v>
      </c>
      <c r="I45315" s="52">
        <v>777.66742271024395</v>
      </c>
      <c r="J45315" s="51">
        <v>101.1109865049356</v>
      </c>
      <c r="K45315" s="53">
        <v>2073.7797938939798</v>
      </c>
      <c r="L45315" s="51">
        <v>269.62929734649492</v>
      </c>
    </row>
    <row r="45316" spans="1:12" ht="21.6" customHeight="1" x14ac:dyDescent="0.3">
      <c r="A45316" s="46" t="s">
        <v>45339</v>
      </c>
      <c r="B45316" s="47">
        <v>0.13001828744806401</v>
      </c>
      <c r="C45316" s="48">
        <v>3.7932467008204998E-3</v>
      </c>
      <c r="D45316" s="49">
        <v>4.9319143990870021E-4</v>
      </c>
      <c r="E45316" s="48">
        <v>2.0987541313622401E-3</v>
      </c>
      <c r="F45316" s="49">
        <v>2.7287641793426762E-4</v>
      </c>
      <c r="G45316" s="50">
        <v>1257.3082463092901</v>
      </c>
      <c r="H45316" s="51">
        <v>163.47306497946255</v>
      </c>
      <c r="I45316" s="52">
        <v>754.38494778557697</v>
      </c>
      <c r="J45316" s="51">
        <v>98.083838987677908</v>
      </c>
      <c r="K45316" s="53">
        <v>2011.69319409487</v>
      </c>
      <c r="L45316" s="51">
        <v>261.55690396714044</v>
      </c>
    </row>
    <row r="45317" spans="1:12" ht="21.6" customHeight="1" x14ac:dyDescent="0.3">
      <c r="A45317" s="46" t="s">
        <v>45340</v>
      </c>
      <c r="B45317" s="47">
        <v>0.13001828744806401</v>
      </c>
      <c r="C45317" s="48">
        <v>3.86843368472087E-3</v>
      </c>
      <c r="D45317" s="49">
        <v>5.0296712279381147E-4</v>
      </c>
      <c r="E45317" s="48">
        <v>2.1539468838708401E-3</v>
      </c>
      <c r="F45317" s="49">
        <v>2.8005248509498066E-4</v>
      </c>
      <c r="G45317" s="50">
        <v>1289.8405061962801</v>
      </c>
      <c r="H45317" s="51">
        <v>167.70285369678433</v>
      </c>
      <c r="I45317" s="52">
        <v>773.90430371776995</v>
      </c>
      <c r="J45317" s="51">
        <v>100.62171221807085</v>
      </c>
      <c r="K45317" s="53">
        <v>2063.7448099140502</v>
      </c>
      <c r="L45317" s="51">
        <v>268.32456591485516</v>
      </c>
    </row>
    <row r="45318" spans="1:12" ht="21.6" customHeight="1" x14ac:dyDescent="0.3">
      <c r="A45318" s="46" t="s">
        <v>45341</v>
      </c>
      <c r="B45318" s="47">
        <v>0.13001828744806401</v>
      </c>
      <c r="C45318" s="48">
        <v>3.7422762573774701E-3</v>
      </c>
      <c r="D45318" s="49">
        <v>4.8656435014176908E-4</v>
      </c>
      <c r="E45318" s="48">
        <v>2.0713132068001798E-3</v>
      </c>
      <c r="F45318" s="49">
        <v>2.6930859591671702E-4</v>
      </c>
      <c r="G45318" s="50">
        <v>1251.24713175786</v>
      </c>
      <c r="H45318" s="51">
        <v>162.68500924545907</v>
      </c>
      <c r="I45318" s="52">
        <v>750.74827905472</v>
      </c>
      <c r="J45318" s="51">
        <v>97.611005547275965</v>
      </c>
      <c r="K45318" s="53">
        <v>2001.9954108125801</v>
      </c>
      <c r="L45318" s="51">
        <v>260.29601479273504</v>
      </c>
    </row>
    <row r="45319" spans="1:12" ht="21.6" customHeight="1" x14ac:dyDescent="0.3">
      <c r="A45319" s="46" t="s">
        <v>45342</v>
      </c>
      <c r="B45319" s="47">
        <v>0.13001828744806401</v>
      </c>
      <c r="C45319" s="48">
        <v>3.8153313389222001E-3</v>
      </c>
      <c r="D45319" s="49">
        <v>4.9606284673359353E-4</v>
      </c>
      <c r="E45319" s="48">
        <v>2.1292271173553598E-3</v>
      </c>
      <c r="F45319" s="49">
        <v>2.7683846338652192E-4</v>
      </c>
      <c r="G45319" s="50">
        <v>1265.1371550667</v>
      </c>
      <c r="H45319" s="51">
        <v>164.49096628868813</v>
      </c>
      <c r="I45319" s="52">
        <v>759.08229304002396</v>
      </c>
      <c r="J45319" s="51">
        <v>98.694579773213391</v>
      </c>
      <c r="K45319" s="53">
        <v>2024.2194481067299</v>
      </c>
      <c r="L45319" s="51">
        <v>263.1855460619015</v>
      </c>
    </row>
    <row r="45320" spans="1:12" ht="21.6" customHeight="1" x14ac:dyDescent="0.3">
      <c r="A45320" s="46" t="s">
        <v>45343</v>
      </c>
      <c r="B45320" s="47">
        <v>0.13001828744806401</v>
      </c>
      <c r="C45320" s="48">
        <v>3.69088471182594E-3</v>
      </c>
      <c r="D45320" s="49">
        <v>4.7988250939984999E-4</v>
      </c>
      <c r="E45320" s="48">
        <v>2.0479356191920599E-3</v>
      </c>
      <c r="F45320" s="49">
        <v>2.6626908201124222E-4</v>
      </c>
      <c r="G45320" s="50">
        <v>1227.6027322981899</v>
      </c>
      <c r="H45320" s="51">
        <v>159.61080491997484</v>
      </c>
      <c r="I45320" s="52">
        <v>736.56163937891699</v>
      </c>
      <c r="J45320" s="51">
        <v>95.766482951985296</v>
      </c>
      <c r="K45320" s="53">
        <v>1964.16437167711</v>
      </c>
      <c r="L45320" s="51">
        <v>255.37728787196014</v>
      </c>
    </row>
    <row r="45321" spans="1:12" ht="21.6" customHeight="1" x14ac:dyDescent="0.3">
      <c r="A45321" s="46" t="s">
        <v>45344</v>
      </c>
      <c r="B45321" s="47">
        <v>0.13001828744806401</v>
      </c>
      <c r="C45321" s="48">
        <v>3.7632783239970901E-3</v>
      </c>
      <c r="D45321" s="49">
        <v>4.8929500287652221E-4</v>
      </c>
      <c r="E45321" s="48">
        <v>2.1011011389095902E-3</v>
      </c>
      <c r="F45321" s="49">
        <v>2.7318157183620176E-4</v>
      </c>
      <c r="G45321" s="50">
        <v>1259.05775212412</v>
      </c>
      <c r="H45321" s="51">
        <v>163.70053272938716</v>
      </c>
      <c r="I45321" s="52">
        <v>755.434651274472</v>
      </c>
      <c r="J45321" s="51">
        <v>98.220319637632301</v>
      </c>
      <c r="K45321" s="53">
        <v>2014.4924033985901</v>
      </c>
      <c r="L45321" s="51">
        <v>261.92085236701945</v>
      </c>
    </row>
    <row r="45322" spans="1:12" ht="21.6" customHeight="1" x14ac:dyDescent="0.3">
      <c r="A45322" s="46" t="s">
        <v>45345</v>
      </c>
      <c r="B45322" s="47">
        <v>0.13001828744806401</v>
      </c>
      <c r="C45322" s="48">
        <v>3.6414783766334198E-3</v>
      </c>
      <c r="D45322" s="49">
        <v>4.7345878230903348E-4</v>
      </c>
      <c r="E45322" s="48">
        <v>2.0213367625738902E-3</v>
      </c>
      <c r="F45322" s="49">
        <v>2.628107442256712E-4</v>
      </c>
      <c r="G45322" s="50">
        <v>1221.7276125829201</v>
      </c>
      <c r="H45322" s="51">
        <v>158.8469319160431</v>
      </c>
      <c r="I45322" s="52">
        <v>733.036567549756</v>
      </c>
      <c r="J45322" s="51">
        <v>95.308159149626363</v>
      </c>
      <c r="K45322" s="53">
        <v>1954.7641801326799</v>
      </c>
      <c r="L45322" s="51">
        <v>254.15509106566947</v>
      </c>
    </row>
    <row r="45323" spans="1:12" ht="21.6" customHeight="1" x14ac:dyDescent="0.3">
      <c r="A45323" s="46" t="s">
        <v>45346</v>
      </c>
      <c r="B45323" s="47">
        <v>0.13001828744806401</v>
      </c>
      <c r="C45323" s="48">
        <v>3.9147879039047899E-3</v>
      </c>
      <c r="D45323" s="49">
        <v>5.0899401898809693E-4</v>
      </c>
      <c r="E45323" s="48">
        <v>2.1687793946609702E-3</v>
      </c>
      <c r="F45323" s="49">
        <v>2.8198098274646828E-4</v>
      </c>
      <c r="G45323" s="50">
        <v>1295.7008429872401</v>
      </c>
      <c r="H45323" s="51">
        <v>168.46480465021384</v>
      </c>
      <c r="I45323" s="52">
        <v>777.42050579234694</v>
      </c>
      <c r="J45323" s="51">
        <v>101.07888279012867</v>
      </c>
      <c r="K45323" s="53">
        <v>2073.1213487795899</v>
      </c>
      <c r="L45323" s="51">
        <v>269.54368744034252</v>
      </c>
    </row>
    <row r="45324" spans="1:12" ht="21.6" customHeight="1" x14ac:dyDescent="0.3">
      <c r="A45324" s="46" t="s">
        <v>45347</v>
      </c>
      <c r="B45324" s="47">
        <v>0.13001828744806401</v>
      </c>
      <c r="C45324" s="48">
        <v>3.7857122645793598E-3</v>
      </c>
      <c r="D45324" s="49">
        <v>4.9221182541174058E-4</v>
      </c>
      <c r="E45324" s="48">
        <v>2.08426655414082E-3</v>
      </c>
      <c r="F45324" s="49">
        <v>2.7099276795466699E-4</v>
      </c>
      <c r="G45324" s="50">
        <v>1256.8873861960999</v>
      </c>
      <c r="H45324" s="51">
        <v>163.41834546829037</v>
      </c>
      <c r="I45324" s="52">
        <v>754.13243171766396</v>
      </c>
      <c r="J45324" s="51">
        <v>98.051007280974744</v>
      </c>
      <c r="K45324" s="53">
        <v>2011.0198179137701</v>
      </c>
      <c r="L45324" s="51">
        <v>261.46935274926511</v>
      </c>
    </row>
    <row r="45325" spans="1:12" ht="21.6" customHeight="1" x14ac:dyDescent="0.3">
      <c r="A45325" s="46" t="s">
        <v>45348</v>
      </c>
      <c r="B45325" s="47">
        <v>0.13001828744806401</v>
      </c>
      <c r="C45325" s="48">
        <v>3.8611077010444399E-3</v>
      </c>
      <c r="D45325" s="49">
        <v>5.0201461094232956E-4</v>
      </c>
      <c r="E45325" s="48">
        <v>2.1397630025715001E-3</v>
      </c>
      <c r="F45325" s="49">
        <v>2.7820832113907383E-4</v>
      </c>
      <c r="G45325" s="50">
        <v>1289.4303980479399</v>
      </c>
      <c r="H45325" s="51">
        <v>167.64953213766864</v>
      </c>
      <c r="I45325" s="52">
        <v>773.65823882876998</v>
      </c>
      <c r="J45325" s="51">
        <v>100.58971928260198</v>
      </c>
      <c r="K45325" s="53">
        <v>2063.0886368767101</v>
      </c>
      <c r="L45325" s="51">
        <v>268.23925142027065</v>
      </c>
    </row>
    <row r="45326" spans="1:12" ht="21.6" customHeight="1" x14ac:dyDescent="0.3">
      <c r="A45326" s="46" t="s">
        <v>45349</v>
      </c>
      <c r="B45326" s="47">
        <v>0.13001828744806401</v>
      </c>
      <c r="C45326" s="48">
        <v>3.73476253017202E-3</v>
      </c>
      <c r="D45326" s="49">
        <v>4.8558742819816453E-4</v>
      </c>
      <c r="E45326" s="48">
        <v>2.0568256295787602E-3</v>
      </c>
      <c r="F45326" s="49">
        <v>2.674249459371165E-4</v>
      </c>
      <c r="G45326" s="50">
        <v>1250.8276916928301</v>
      </c>
      <c r="H45326" s="51">
        <v>162.63047436651678</v>
      </c>
      <c r="I45326" s="52">
        <v>750.49661501570404</v>
      </c>
      <c r="J45326" s="51">
        <v>97.578284619910846</v>
      </c>
      <c r="K45326" s="53">
        <v>2001.32430670854</v>
      </c>
      <c r="L45326" s="51">
        <v>260.2087589864276</v>
      </c>
    </row>
    <row r="45327" spans="1:12" ht="21.6" customHeight="1" x14ac:dyDescent="0.3">
      <c r="A45327" s="46" t="s">
        <v>45350</v>
      </c>
      <c r="B45327" s="47">
        <v>0.13001828744806401</v>
      </c>
      <c r="C45327" s="48">
        <v>3.8080093157318298E-3</v>
      </c>
      <c r="D45327" s="49">
        <v>4.951108498177266E-4</v>
      </c>
      <c r="E45327" s="48">
        <v>2.1150432360560198E-3</v>
      </c>
      <c r="F45327" s="49">
        <v>2.749942994306151E-4</v>
      </c>
      <c r="G45327" s="50">
        <v>1264.72731849456</v>
      </c>
      <c r="H45327" s="51">
        <v>164.4376800394449</v>
      </c>
      <c r="I45327" s="52">
        <v>758.83639109673595</v>
      </c>
      <c r="J45327" s="51">
        <v>98.662608023666934</v>
      </c>
      <c r="K45327" s="53">
        <v>2023.56370959129</v>
      </c>
      <c r="L45327" s="51">
        <v>263.10028806311186</v>
      </c>
    </row>
    <row r="45328" spans="1:12" ht="21.6" customHeight="1" x14ac:dyDescent="0.3">
      <c r="A45328" s="46" t="s">
        <v>45351</v>
      </c>
      <c r="B45328" s="47">
        <v>0.13001828744806401</v>
      </c>
      <c r="C45328" s="48">
        <v>3.68337494510656E-3</v>
      </c>
      <c r="D45328" s="49">
        <v>4.7890610239186173E-4</v>
      </c>
      <c r="E45328" s="48">
        <v>2.0334480419706498E-3</v>
      </c>
      <c r="F45328" s="49">
        <v>2.6438543203164289E-4</v>
      </c>
      <c r="G45328" s="50">
        <v>1227.1835638093501</v>
      </c>
      <c r="H45328" s="51">
        <v>159.55630535090367</v>
      </c>
      <c r="I45328" s="52">
        <v>736.31013828561299</v>
      </c>
      <c r="J45328" s="51">
        <v>95.733783210542597</v>
      </c>
      <c r="K45328" s="53">
        <v>1963.4937020949601</v>
      </c>
      <c r="L45328" s="51">
        <v>255.29008856144628</v>
      </c>
    </row>
    <row r="45329" spans="1:12" ht="21.6" customHeight="1" x14ac:dyDescent="0.3">
      <c r="A45329" s="46" t="s">
        <v>45352</v>
      </c>
      <c r="B45329" s="47">
        <v>0.13001828744806401</v>
      </c>
      <c r="C45329" s="48">
        <v>3.7559763743530701E-3</v>
      </c>
      <c r="D45329" s="49">
        <v>4.8834561588877471E-4</v>
      </c>
      <c r="E45329" s="48">
        <v>2.0869172576102402E-3</v>
      </c>
      <c r="F45329" s="49">
        <v>2.7133740788029369E-4</v>
      </c>
      <c r="G45329" s="50">
        <v>1258.6492920237199</v>
      </c>
      <c r="H45329" s="51">
        <v>163.64742544664227</v>
      </c>
      <c r="I45329" s="52">
        <v>755.18957521423295</v>
      </c>
      <c r="J45329" s="51">
        <v>98.188455267985503</v>
      </c>
      <c r="K45329" s="53">
        <v>2013.8388672379499</v>
      </c>
      <c r="L45329" s="51">
        <v>261.83588071462776</v>
      </c>
    </row>
    <row r="45330" spans="1:12" ht="21.6" customHeight="1" x14ac:dyDescent="0.3">
      <c r="A45330" s="46" t="s">
        <v>45353</v>
      </c>
      <c r="B45330" s="47">
        <v>0.13001828744806401</v>
      </c>
      <c r="C45330" s="48">
        <v>3.6339886834603902E-3</v>
      </c>
      <c r="D45330" s="49">
        <v>4.724849852291647E-4</v>
      </c>
      <c r="E45330" s="48">
        <v>2.0068491853524801E-3</v>
      </c>
      <c r="F45330" s="49">
        <v>2.6092709424607187E-4</v>
      </c>
      <c r="G45330" s="50">
        <v>1221.30982056583</v>
      </c>
      <c r="H45330" s="51">
        <v>158.79261131347158</v>
      </c>
      <c r="I45330" s="52">
        <v>732.78589233950197</v>
      </c>
      <c r="J45330" s="51">
        <v>95.275566788083452</v>
      </c>
      <c r="K45330" s="53">
        <v>1954.0957129053299</v>
      </c>
      <c r="L45330" s="51">
        <v>254.06817810155502</v>
      </c>
    </row>
    <row r="45331" spans="1:12" ht="21.6" customHeight="1" x14ac:dyDescent="0.3">
      <c r="A45331" s="46" t="s">
        <v>45354</v>
      </c>
      <c r="B45331" s="47">
        <v>0.13001828744806401</v>
      </c>
      <c r="C45331" s="48">
        <v>3.8446694266010902E-3</v>
      </c>
      <c r="D45331" s="49">
        <v>4.9987733465060402E-4</v>
      </c>
      <c r="E45331" s="48">
        <v>2.0537638453133702E-3</v>
      </c>
      <c r="F45331" s="49">
        <v>2.6702685799039505E-4</v>
      </c>
      <c r="G45331" s="50">
        <v>1291.4849123767799</v>
      </c>
      <c r="H45331" s="51">
        <v>167.91665657224195</v>
      </c>
      <c r="I45331" s="52">
        <v>774.89094742606903</v>
      </c>
      <c r="J45331" s="51">
        <v>100.7499939433453</v>
      </c>
      <c r="K45331" s="53">
        <v>2066.3758598028498</v>
      </c>
      <c r="L45331" s="51">
        <v>268.66665051558726</v>
      </c>
    </row>
    <row r="45332" spans="1:12" ht="21.6" customHeight="1" x14ac:dyDescent="0.3">
      <c r="A45332" s="46" t="s">
        <v>45355</v>
      </c>
      <c r="B45332" s="47">
        <v>0.13001828744806401</v>
      </c>
      <c r="C45332" s="48">
        <v>3.7170073345630899E-3</v>
      </c>
      <c r="D45332" s="49">
        <v>4.8327892807178605E-4</v>
      </c>
      <c r="E45332" s="48">
        <v>1.9723733309091498E-3</v>
      </c>
      <c r="F45332" s="49">
        <v>2.5644460269304135E-4</v>
      </c>
      <c r="G45332" s="50">
        <v>1252.7501070726801</v>
      </c>
      <c r="H45332" s="51">
        <v>162.88042352196868</v>
      </c>
      <c r="I45332" s="52">
        <v>751.65006424361002</v>
      </c>
      <c r="J45332" s="51">
        <v>97.728254113181464</v>
      </c>
      <c r="K45332" s="53">
        <v>2004.40017131629</v>
      </c>
      <c r="L45332" s="51">
        <v>260.60867763515012</v>
      </c>
    </row>
    <row r="45333" spans="1:12" ht="21.6" customHeight="1" x14ac:dyDescent="0.3">
      <c r="A45333" s="46" t="s">
        <v>45356</v>
      </c>
      <c r="B45333" s="47">
        <v>0.13001828744806401</v>
      </c>
      <c r="C45333" s="48">
        <v>3.79095798135486E-3</v>
      </c>
      <c r="D45333" s="49">
        <v>4.9289386452332868E-4</v>
      </c>
      <c r="E45333" s="48">
        <v>2.0247474532238902E-3</v>
      </c>
      <c r="F45333" s="49">
        <v>2.6325419638299931E-4</v>
      </c>
      <c r="G45333" s="50">
        <v>1285.21014047159</v>
      </c>
      <c r="H45333" s="51">
        <v>167.10082147500191</v>
      </c>
      <c r="I45333" s="52">
        <v>771.12608428295903</v>
      </c>
      <c r="J45333" s="51">
        <v>100.26049288500181</v>
      </c>
      <c r="K45333" s="53">
        <v>2056.3362247545501</v>
      </c>
      <c r="L45333" s="51">
        <v>267.36131436000369</v>
      </c>
    </row>
    <row r="45334" spans="1:12" ht="21.6" customHeight="1" x14ac:dyDescent="0.3">
      <c r="A45334" s="46" t="s">
        <v>45357</v>
      </c>
      <c r="B45334" s="47">
        <v>0.13001828744806401</v>
      </c>
      <c r="C45334" s="48">
        <v>3.6660346427660698E-3</v>
      </c>
      <c r="D45334" s="49">
        <v>4.7665154597771955E-4</v>
      </c>
      <c r="E45334" s="48">
        <v>1.94493240634709E-3</v>
      </c>
      <c r="F45334" s="49">
        <v>2.528767806754908E-4</v>
      </c>
      <c r="G45334" s="50">
        <v>1246.68677233378</v>
      </c>
      <c r="H45334" s="51">
        <v>162.09207912299254</v>
      </c>
      <c r="I45334" s="52">
        <v>748.01206340026897</v>
      </c>
      <c r="J45334" s="51">
        <v>97.255247473795649</v>
      </c>
      <c r="K45334" s="53">
        <v>1994.6988357340499</v>
      </c>
      <c r="L45334" s="51">
        <v>259.34732659678821</v>
      </c>
    </row>
    <row r="45335" spans="1:12" ht="21.6" customHeight="1" x14ac:dyDescent="0.3">
      <c r="A45335" s="46" t="s">
        <v>45358</v>
      </c>
      <c r="B45335" s="47">
        <v>0.13001828744806401</v>
      </c>
      <c r="C45335" s="48">
        <v>3.7393559169979201E-3</v>
      </c>
      <c r="D45335" s="49">
        <v>4.8618465248685455E-4</v>
      </c>
      <c r="E45335" s="48">
        <v>2.0023719317191699E-3</v>
      </c>
      <c r="F45335" s="49">
        <v>2.6034496939619821E-4</v>
      </c>
      <c r="G45335" s="50">
        <v>1260.59929458125</v>
      </c>
      <c r="H45335" s="51">
        <v>163.90096143969168</v>
      </c>
      <c r="I45335" s="52">
        <v>756.35957674875397</v>
      </c>
      <c r="J45335" s="51">
        <v>98.340576863815528</v>
      </c>
      <c r="K45335" s="53">
        <v>2016.95887133001</v>
      </c>
      <c r="L45335" s="51">
        <v>262.24153830350724</v>
      </c>
    </row>
    <row r="45336" spans="1:12" ht="21.6" customHeight="1" x14ac:dyDescent="0.3">
      <c r="A45336" s="46" t="s">
        <v>45359</v>
      </c>
      <c r="B45336" s="47">
        <v>0.13001828744806401</v>
      </c>
      <c r="C45336" s="48">
        <v>3.6160808782709402E-3</v>
      </c>
      <c r="D45336" s="49">
        <v>4.7015664306647887E-4</v>
      </c>
      <c r="E45336" s="48">
        <v>1.9237717811475599E-3</v>
      </c>
      <c r="F45336" s="49">
        <v>2.5012551242571755E-4</v>
      </c>
      <c r="G45336" s="50">
        <v>1223.13115548512</v>
      </c>
      <c r="H45336" s="51">
        <v>159.02941816054701</v>
      </c>
      <c r="I45336" s="52">
        <v>733.87869329107502</v>
      </c>
      <c r="J45336" s="51">
        <v>95.417650896328595</v>
      </c>
      <c r="K45336" s="53">
        <v>1957.0098487762</v>
      </c>
      <c r="L45336" s="51">
        <v>254.44706905687559</v>
      </c>
    </row>
    <row r="45337" spans="1:12" ht="21.6" customHeight="1" x14ac:dyDescent="0.3">
      <c r="A45337" s="46" t="s">
        <v>45360</v>
      </c>
      <c r="B45337" s="47">
        <v>0.13001828744806401</v>
      </c>
      <c r="C45337" s="48">
        <v>3.6872926919550302E-3</v>
      </c>
      <c r="D45337" s="49">
        <v>4.7941548112775484E-4</v>
      </c>
      <c r="E45337" s="48">
        <v>1.9742459532733998E-3</v>
      </c>
      <c r="F45337" s="49">
        <v>2.5668807784587805E-4</v>
      </c>
      <c r="G45337" s="50">
        <v>1254.5170739242801</v>
      </c>
      <c r="H45337" s="51">
        <v>163.11016152599123</v>
      </c>
      <c r="I45337" s="52">
        <v>752.71024435457196</v>
      </c>
      <c r="J45337" s="51">
        <v>97.866096915595236</v>
      </c>
      <c r="K45337" s="53">
        <v>2007.2273182788499</v>
      </c>
      <c r="L45337" s="51">
        <v>260.97625844158648</v>
      </c>
    </row>
    <row r="45338" spans="1:12" ht="21.6" customHeight="1" x14ac:dyDescent="0.3">
      <c r="A45338" s="46" t="s">
        <v>45361</v>
      </c>
      <c r="B45338" s="47">
        <v>0.13001828744806401</v>
      </c>
      <c r="C45338" s="48">
        <v>3.56667236371871E-3</v>
      </c>
      <c r="D45338" s="49">
        <v>4.6373263261904516E-4</v>
      </c>
      <c r="E45338" s="48">
        <v>1.89717292452939E-3</v>
      </c>
      <c r="F45338" s="49">
        <v>2.4666717464014648E-4</v>
      </c>
      <c r="G45338" s="50">
        <v>1217.25388371232</v>
      </c>
      <c r="H45338" s="51">
        <v>158.26526534978069</v>
      </c>
      <c r="I45338" s="52">
        <v>730.35233022739703</v>
      </c>
      <c r="J45338" s="51">
        <v>94.959159209869085</v>
      </c>
      <c r="K45338" s="53">
        <v>1947.60621393972</v>
      </c>
      <c r="L45338" s="51">
        <v>253.22442455964978</v>
      </c>
    </row>
    <row r="45339" spans="1:12" ht="21.6" customHeight="1" x14ac:dyDescent="0.3">
      <c r="A45339" s="46" t="s">
        <v>45362</v>
      </c>
      <c r="B45339" s="47">
        <v>0.13001828744806401</v>
      </c>
      <c r="C45339" s="48">
        <v>3.83864148651704E-3</v>
      </c>
      <c r="D45339" s="49">
        <v>4.9909359220403628E-4</v>
      </c>
      <c r="E45339" s="48">
        <v>2.0413144213360102E-3</v>
      </c>
      <c r="F45339" s="49">
        <v>2.654082052051438E-4</v>
      </c>
      <c r="G45339" s="50">
        <v>1291.15596111368</v>
      </c>
      <c r="H45339" s="51">
        <v>167.87388689235979</v>
      </c>
      <c r="I45339" s="52">
        <v>774.69357666820804</v>
      </c>
      <c r="J45339" s="51">
        <v>100.72433213541589</v>
      </c>
      <c r="K45339" s="53">
        <v>2065.8495377818799</v>
      </c>
      <c r="L45339" s="51">
        <v>268.59821902777571</v>
      </c>
    </row>
    <row r="45340" spans="1:12" ht="21.6" customHeight="1" x14ac:dyDescent="0.3">
      <c r="A45340" s="46" t="s">
        <v>45363</v>
      </c>
      <c r="B45340" s="47">
        <v>0.13001828744806401</v>
      </c>
      <c r="C45340" s="48">
        <v>3.7108067645967701E-3</v>
      </c>
      <c r="D45340" s="49">
        <v>4.8247274058356329E-4</v>
      </c>
      <c r="E45340" s="48">
        <v>1.95965734806724E-3</v>
      </c>
      <c r="F45340" s="49">
        <v>2.5479129238071722E-4</v>
      </c>
      <c r="G45340" s="50">
        <v>1252.4126512611001</v>
      </c>
      <c r="H45340" s="51">
        <v>162.83654809525765</v>
      </c>
      <c r="I45340" s="52">
        <v>751.44759075666195</v>
      </c>
      <c r="J45340" s="51">
        <v>97.70192885715484</v>
      </c>
      <c r="K45340" s="53">
        <v>2003.8602420177599</v>
      </c>
      <c r="L45340" s="51">
        <v>260.53847695241251</v>
      </c>
    </row>
    <row r="45341" spans="1:12" ht="21.6" customHeight="1" x14ac:dyDescent="0.3">
      <c r="A45341" s="46" t="s">
        <v>45364</v>
      </c>
      <c r="B45341" s="47">
        <v>0.13001828744806401</v>
      </c>
      <c r="C45341" s="48">
        <v>3.78493839754836E-3</v>
      </c>
      <c r="D45341" s="49">
        <v>4.9211120854565746E-4</v>
      </c>
      <c r="E45341" s="48">
        <v>2.0122980292465401E-3</v>
      </c>
      <c r="F45341" s="49">
        <v>2.6163554359774936E-4</v>
      </c>
      <c r="G45341" s="50">
        <v>1284.88176221038</v>
      </c>
      <c r="H45341" s="51">
        <v>167.0581262958442</v>
      </c>
      <c r="I45341" s="52">
        <v>770.92905732623103</v>
      </c>
      <c r="J45341" s="51">
        <v>100.23487577750693</v>
      </c>
      <c r="K45341" s="53">
        <v>2055.8108195366099</v>
      </c>
      <c r="L45341" s="51">
        <v>267.29300207335115</v>
      </c>
    </row>
    <row r="45342" spans="1:12" ht="21.6" customHeight="1" x14ac:dyDescent="0.3">
      <c r="A45342" s="46" t="s">
        <v>45365</v>
      </c>
      <c r="B45342" s="47">
        <v>0.13001828744806401</v>
      </c>
      <c r="C45342" s="48">
        <v>3.6598424290773101E-3</v>
      </c>
      <c r="D45342" s="49">
        <v>4.7584644495839455E-4</v>
      </c>
      <c r="E45342" s="48">
        <v>1.93221642350518E-3</v>
      </c>
      <c r="F45342" s="49">
        <v>2.5122347036316667E-4</v>
      </c>
      <c r="G45342" s="50">
        <v>1246.34988952409</v>
      </c>
      <c r="H45342" s="51">
        <v>162.04827819700597</v>
      </c>
      <c r="I45342" s="52">
        <v>747.80993371445402</v>
      </c>
      <c r="J45342" s="51">
        <v>97.228966918203582</v>
      </c>
      <c r="K45342" s="53">
        <v>1994.15982323854</v>
      </c>
      <c r="L45342" s="51">
        <v>259.27724511520955</v>
      </c>
    </row>
    <row r="45343" spans="1:12" ht="21.6" customHeight="1" x14ac:dyDescent="0.3">
      <c r="A45343" s="46" t="s">
        <v>45366</v>
      </c>
      <c r="B45343" s="47">
        <v>0.13001828744806401</v>
      </c>
      <c r="C45343" s="48">
        <v>3.7333379312822902E-3</v>
      </c>
      <c r="D45343" s="49">
        <v>4.8540220429022147E-4</v>
      </c>
      <c r="E45343" s="48">
        <v>1.9899225077418198E-3</v>
      </c>
      <c r="F45343" s="49">
        <v>2.5872631661094832E-4</v>
      </c>
      <c r="G45343" s="50">
        <v>1260.27102590341</v>
      </c>
      <c r="H45343" s="51">
        <v>163.85828050837608</v>
      </c>
      <c r="I45343" s="52">
        <v>756.16261554205096</v>
      </c>
      <c r="J45343" s="51">
        <v>98.314968305026298</v>
      </c>
      <c r="K45343" s="53">
        <v>2016.4336414454599</v>
      </c>
      <c r="L45343" s="51">
        <v>262.17324881340238</v>
      </c>
    </row>
    <row r="45344" spans="1:12" ht="21.6" customHeight="1" x14ac:dyDescent="0.3">
      <c r="A45344" s="46" t="s">
        <v>45367</v>
      </c>
      <c r="B45344" s="47">
        <v>0.13001828744806401</v>
      </c>
      <c r="C45344" s="48">
        <v>3.6098902626730601E-3</v>
      </c>
      <c r="D45344" s="49">
        <v>4.6935174982819326E-4</v>
      </c>
      <c r="E45344" s="48">
        <v>1.9110557983056599E-3</v>
      </c>
      <c r="F45344" s="49">
        <v>2.4847220211339472E-4</v>
      </c>
      <c r="G45344" s="50">
        <v>1222.7943822587999</v>
      </c>
      <c r="H45344" s="51">
        <v>158.98563148240251</v>
      </c>
      <c r="I45344" s="52">
        <v>733.67662935528494</v>
      </c>
      <c r="J45344" s="51">
        <v>95.391378889442151</v>
      </c>
      <c r="K45344" s="53">
        <v>1956.47101161409</v>
      </c>
      <c r="L45344" s="51">
        <v>254.37701037184468</v>
      </c>
    </row>
    <row r="45345" spans="1:12" ht="21.6" customHeight="1" x14ac:dyDescent="0.3">
      <c r="A45345" s="46" t="s">
        <v>45368</v>
      </c>
      <c r="B45345" s="47">
        <v>0.13001828744806401</v>
      </c>
      <c r="C45345" s="48">
        <v>3.6812828060914398E-3</v>
      </c>
      <c r="D45345" s="49">
        <v>4.7863408606001249E-4</v>
      </c>
      <c r="E45345" s="48">
        <v>1.9617965292960402E-3</v>
      </c>
      <c r="F45345" s="49">
        <v>2.5506942506062691E-4</v>
      </c>
      <c r="G45345" s="50">
        <v>1254.18936066487</v>
      </c>
      <c r="H45345" s="51">
        <v>163.06755280922869</v>
      </c>
      <c r="I45345" s="52">
        <v>752.51361639892298</v>
      </c>
      <c r="J45345" s="51">
        <v>97.840531685537343</v>
      </c>
      <c r="K45345" s="53">
        <v>2006.7029770637901</v>
      </c>
      <c r="L45345" s="51">
        <v>260.90808449476606</v>
      </c>
    </row>
    <row r="45346" spans="1:12" ht="21.6" customHeight="1" x14ac:dyDescent="0.3">
      <c r="A45346" s="46" t="s">
        <v>45369</v>
      </c>
      <c r="B45346" s="47">
        <v>0.13001828744806401</v>
      </c>
      <c r="C45346" s="48">
        <v>3.5604898479728599E-3</v>
      </c>
      <c r="D45346" s="49">
        <v>4.6292879250964903E-4</v>
      </c>
      <c r="E45346" s="48">
        <v>1.88445694168749E-3</v>
      </c>
      <c r="F45346" s="49">
        <v>2.450138643278237E-4</v>
      </c>
      <c r="G45346" s="50">
        <v>1216.9176659044299</v>
      </c>
      <c r="H45346" s="51">
        <v>158.22155088618931</v>
      </c>
      <c r="I45346" s="52">
        <v>730.15059954266201</v>
      </c>
      <c r="J45346" s="51">
        <v>94.932930531714106</v>
      </c>
      <c r="K45346" s="53">
        <v>1947.06826544709</v>
      </c>
      <c r="L45346" s="51">
        <v>253.15448141790341</v>
      </c>
    </row>
    <row r="45347" spans="1:12" ht="21.6" customHeight="1" x14ac:dyDescent="0.3">
      <c r="A45347" s="46" t="s">
        <v>45370</v>
      </c>
      <c r="B45347" s="47">
        <v>0.13001828744806401</v>
      </c>
      <c r="C45347" s="48">
        <v>3.8660609320492799E-3</v>
      </c>
      <c r="D45347" s="49">
        <v>5.0265862155491356E-4</v>
      </c>
      <c r="E45347" s="48">
        <v>2.0493546692117799E-3</v>
      </c>
      <c r="F45347" s="49">
        <v>2.6645358446460935E-4</v>
      </c>
      <c r="G45347" s="50">
        <v>1293.10843100632</v>
      </c>
      <c r="H45347" s="51">
        <v>168.12774368409475</v>
      </c>
      <c r="I45347" s="52">
        <v>775.86505860379395</v>
      </c>
      <c r="J45347" s="51">
        <v>100.87664621045711</v>
      </c>
      <c r="K45347" s="53">
        <v>2068.9734896101099</v>
      </c>
      <c r="L45347" s="51">
        <v>269.00438989455188</v>
      </c>
    </row>
    <row r="45348" spans="1:12" ht="21.6" customHeight="1" x14ac:dyDescent="0.3">
      <c r="A45348" s="46" t="s">
        <v>45371</v>
      </c>
      <c r="B45348" s="47">
        <v>0.13001828744806401</v>
      </c>
      <c r="C45348" s="48">
        <v>3.7380930929714999E-3</v>
      </c>
      <c r="D45348" s="49">
        <v>4.8602046226959113E-4</v>
      </c>
      <c r="E45348" s="48">
        <v>1.9694093920289801E-3</v>
      </c>
      <c r="F45348" s="49">
        <v>2.5605923643574094E-4</v>
      </c>
      <c r="G45348" s="50">
        <v>1254.3644840449599</v>
      </c>
      <c r="H45348" s="51">
        <v>163.0903220512001</v>
      </c>
      <c r="I45348" s="52">
        <v>752.61869042697901</v>
      </c>
      <c r="J45348" s="51">
        <v>97.854193230720455</v>
      </c>
      <c r="K45348" s="53">
        <v>2006.9831744719399</v>
      </c>
      <c r="L45348" s="51">
        <v>260.94451528192053</v>
      </c>
    </row>
    <row r="45349" spans="1:12" ht="21.6" customHeight="1" x14ac:dyDescent="0.3">
      <c r="A45349" s="46" t="s">
        <v>45372</v>
      </c>
      <c r="B45349" s="47">
        <v>0.13001828744806401</v>
      </c>
      <c r="C45349" s="48">
        <v>3.8124843169511898E-3</v>
      </c>
      <c r="D45349" s="49">
        <v>4.956926818125958E-4</v>
      </c>
      <c r="E45349" s="48">
        <v>2.0214082256954299E-3</v>
      </c>
      <c r="F45349" s="49">
        <v>2.6282003573834949E-4</v>
      </c>
      <c r="G45349" s="50">
        <v>1286.8522373765099</v>
      </c>
      <c r="H45349" s="51">
        <v>167.31432410240336</v>
      </c>
      <c r="I45349" s="52">
        <v>772.11134242590902</v>
      </c>
      <c r="J45349" s="51">
        <v>100.38859446144242</v>
      </c>
      <c r="K45349" s="53">
        <v>2058.9635798024201</v>
      </c>
      <c r="L45349" s="51">
        <v>267.7029185638458</v>
      </c>
    </row>
    <row r="45350" spans="1:12" ht="21.6" customHeight="1" x14ac:dyDescent="0.3">
      <c r="A45350" s="46" t="s">
        <v>45373</v>
      </c>
      <c r="B45350" s="47">
        <v>0.13001828744806401</v>
      </c>
      <c r="C45350" s="48">
        <v>3.6872417531144301E-3</v>
      </c>
      <c r="D45350" s="49">
        <v>4.7940885814693547E-4</v>
      </c>
      <c r="E45350" s="48">
        <v>1.9429803223519101E-3</v>
      </c>
      <c r="F45350" s="49">
        <v>2.5262297405748271E-4</v>
      </c>
      <c r="G45350" s="50">
        <v>1248.31825218582</v>
      </c>
      <c r="H45350" s="51">
        <v>162.30420133936082</v>
      </c>
      <c r="I45350" s="52">
        <v>748.990951311495</v>
      </c>
      <c r="J45350" s="51">
        <v>97.38252080361687</v>
      </c>
      <c r="K45350" s="53">
        <v>1997.3092034973199</v>
      </c>
      <c r="L45350" s="51">
        <v>259.68672214297771</v>
      </c>
    </row>
    <row r="45351" spans="1:12" ht="21.6" customHeight="1" x14ac:dyDescent="0.3">
      <c r="A45351" s="46" t="s">
        <v>45374</v>
      </c>
      <c r="B45351" s="47">
        <v>0.13001828744806401</v>
      </c>
      <c r="C45351" s="48">
        <v>3.7605329530033299E-3</v>
      </c>
      <c r="D45351" s="49">
        <v>4.88938054441504E-4</v>
      </c>
      <c r="E45351" s="48">
        <v>1.9985636983459601E-3</v>
      </c>
      <c r="F45351" s="49">
        <v>2.5984982941481096E-4</v>
      </c>
      <c r="G45351" s="50">
        <v>1262.20064950557</v>
      </c>
      <c r="H45351" s="51">
        <v>164.10916686454831</v>
      </c>
      <c r="I45351" s="52">
        <v>757.32038970334202</v>
      </c>
      <c r="J45351" s="51">
        <v>98.465500118728983</v>
      </c>
      <c r="K45351" s="53">
        <v>2019.52103920891</v>
      </c>
      <c r="L45351" s="51">
        <v>262.57466698327733</v>
      </c>
    </row>
    <row r="45352" spans="1:12" ht="21.6" customHeight="1" x14ac:dyDescent="0.3">
      <c r="A45352" s="46" t="s">
        <v>45375</v>
      </c>
      <c r="B45352" s="47">
        <v>0.13001828744806401</v>
      </c>
      <c r="C45352" s="48">
        <v>3.6369725271899402E-3</v>
      </c>
      <c r="D45352" s="49">
        <v>4.7287293948089347E-4</v>
      </c>
      <c r="E45352" s="48">
        <v>1.9213761563439599E-3</v>
      </c>
      <c r="F45352" s="49">
        <v>2.4981403739138535E-4</v>
      </c>
      <c r="G45352" s="50">
        <v>1224.7241587076401</v>
      </c>
      <c r="H45352" s="51">
        <v>159.23653771143833</v>
      </c>
      <c r="I45352" s="52">
        <v>734.83449522458898</v>
      </c>
      <c r="J45352" s="51">
        <v>95.541922626863638</v>
      </c>
      <c r="K45352" s="53">
        <v>1959.5586539322301</v>
      </c>
      <c r="L45352" s="51">
        <v>254.77846033830195</v>
      </c>
    </row>
    <row r="45353" spans="1:12" ht="21.6" customHeight="1" x14ac:dyDescent="0.3">
      <c r="A45353" s="46" t="s">
        <v>45376</v>
      </c>
      <c r="B45353" s="47">
        <v>0.13001828744806401</v>
      </c>
      <c r="C45353" s="48">
        <v>3.70860042063336E-3</v>
      </c>
      <c r="D45353" s="49">
        <v>4.821858755199193E-4</v>
      </c>
      <c r="E45353" s="48">
        <v>1.97147483541796E-3</v>
      </c>
      <c r="F45353" s="49">
        <v>2.5632778184799703E-4</v>
      </c>
      <c r="G45353" s="50">
        <v>1256.1364370203601</v>
      </c>
      <c r="H45353" s="51">
        <v>163.32070834250013</v>
      </c>
      <c r="I45353" s="52">
        <v>753.68186221222004</v>
      </c>
      <c r="J45353" s="51">
        <v>97.992425005500593</v>
      </c>
      <c r="K45353" s="53">
        <v>2009.8182992325801</v>
      </c>
      <c r="L45353" s="51">
        <v>261.31313334800075</v>
      </c>
    </row>
    <row r="45354" spans="1:12" ht="21.6" customHeight="1" x14ac:dyDescent="0.3">
      <c r="A45354" s="46" t="s">
        <v>45377</v>
      </c>
      <c r="B45354" s="47">
        <v>0.13001828744806401</v>
      </c>
      <c r="C45354" s="48">
        <v>3.58768164070246E-3</v>
      </c>
      <c r="D45354" s="49">
        <v>4.6646422283299434E-4</v>
      </c>
      <c r="E45354" s="48">
        <v>1.8957581042516401E-3</v>
      </c>
      <c r="F45354" s="49">
        <v>2.4648322213058663E-4</v>
      </c>
      <c r="G45354" s="50">
        <v>1218.86346498584</v>
      </c>
      <c r="H45354" s="51">
        <v>158.47454035047224</v>
      </c>
      <c r="I45354" s="52">
        <v>731.31807899150397</v>
      </c>
      <c r="J45354" s="51">
        <v>95.084724210283341</v>
      </c>
      <c r="K45354" s="53">
        <v>1950.18154397734</v>
      </c>
      <c r="L45354" s="51">
        <v>253.55926456075559</v>
      </c>
    </row>
    <row r="45355" spans="1:12" ht="21.6" customHeight="1" x14ac:dyDescent="0.3">
      <c r="A45355" s="46" t="s">
        <v>45378</v>
      </c>
      <c r="B45355" s="47">
        <v>0.13001828744806401</v>
      </c>
      <c r="C45355" s="48">
        <v>3.8592950646501299E-3</v>
      </c>
      <c r="D45355" s="49">
        <v>5.0177893506257536E-4</v>
      </c>
      <c r="E45355" s="48">
        <v>2.0364068425155401E-3</v>
      </c>
      <c r="F45355" s="49">
        <v>2.647701302113899E-4</v>
      </c>
      <c r="G45355" s="50">
        <v>1292.72755214996</v>
      </c>
      <c r="H45355" s="51">
        <v>168.07822246746568</v>
      </c>
      <c r="I45355" s="52">
        <v>775.63653128997896</v>
      </c>
      <c r="J45355" s="51">
        <v>100.84693348047978</v>
      </c>
      <c r="K45355" s="53">
        <v>2068.3640834399398</v>
      </c>
      <c r="L45355" s="51">
        <v>268.92515594794543</v>
      </c>
    </row>
    <row r="45356" spans="1:12" ht="21.6" customHeight="1" x14ac:dyDescent="0.3">
      <c r="A45356" s="46" t="s">
        <v>45379</v>
      </c>
      <c r="B45356" s="47">
        <v>0.13001828744806401</v>
      </c>
      <c r="C45356" s="48">
        <v>3.7311489831625198E-3</v>
      </c>
      <c r="D45356" s="49">
        <v>4.8511760100437623E-4</v>
      </c>
      <c r="E45356" s="48">
        <v>1.9561843349975199E-3</v>
      </c>
      <c r="F45356" s="49">
        <v>2.5433973716910746E-4</v>
      </c>
      <c r="G45356" s="50">
        <v>1253.9748121102</v>
      </c>
      <c r="H45356" s="51">
        <v>163.03965757357605</v>
      </c>
      <c r="I45356" s="52">
        <v>752.38488726612104</v>
      </c>
      <c r="J45356" s="51">
        <v>97.823794544145755</v>
      </c>
      <c r="K45356" s="53">
        <v>2006.3596993763199</v>
      </c>
      <c r="L45356" s="51">
        <v>260.86345211772181</v>
      </c>
    </row>
    <row r="45357" spans="1:12" ht="21.6" customHeight="1" x14ac:dyDescent="0.3">
      <c r="A45357" s="46" t="s">
        <v>45380</v>
      </c>
      <c r="B45357" s="47">
        <v>0.13001828744806401</v>
      </c>
      <c r="C45357" s="48">
        <v>3.8057366672751601E-3</v>
      </c>
      <c r="D45357" s="49">
        <v>4.948153639574189E-4</v>
      </c>
      <c r="E45357" s="48">
        <v>2.0084603989991901E-3</v>
      </c>
      <c r="F45357" s="49">
        <v>2.6113658148513004E-4</v>
      </c>
      <c r="G45357" s="50">
        <v>1286.4726789158101</v>
      </c>
      <c r="H45357" s="51">
        <v>167.26497456135675</v>
      </c>
      <c r="I45357" s="52">
        <v>771.88360734948901</v>
      </c>
      <c r="J45357" s="51">
        <v>100.35898473681443</v>
      </c>
      <c r="K45357" s="53">
        <v>2058.3562862652998</v>
      </c>
      <c r="L45357" s="51">
        <v>267.6239592981712</v>
      </c>
    </row>
    <row r="45358" spans="1:12" ht="21.6" customHeight="1" x14ac:dyDescent="0.3">
      <c r="A45358" s="46" t="s">
        <v>45381</v>
      </c>
      <c r="B45358" s="47">
        <v>0.13001828744806401</v>
      </c>
      <c r="C45358" s="48">
        <v>3.68031586102857E-3</v>
      </c>
      <c r="D45358" s="49">
        <v>4.7850836551888181E-4</v>
      </c>
      <c r="E45358" s="48">
        <v>1.9297552653204399E-3</v>
      </c>
      <c r="F45358" s="49">
        <v>2.5090347479084799E-4</v>
      </c>
      <c r="G45358" s="50">
        <v>1247.9299006467199</v>
      </c>
      <c r="H45358" s="51">
        <v>162.2537085373192</v>
      </c>
      <c r="I45358" s="52">
        <v>748.75794038803303</v>
      </c>
      <c r="J45358" s="51">
        <v>97.352225122391658</v>
      </c>
      <c r="K45358" s="53">
        <v>1996.6878410347499</v>
      </c>
      <c r="L45358" s="51">
        <v>259.60593365971084</v>
      </c>
    </row>
    <row r="45359" spans="1:12" ht="21.6" customHeight="1" x14ac:dyDescent="0.3">
      <c r="A45359" s="46" t="s">
        <v>45382</v>
      </c>
      <c r="B45359" s="47">
        <v>0.13001828744806401</v>
      </c>
      <c r="C45359" s="48">
        <v>3.7537887873639098E-3</v>
      </c>
      <c r="D45359" s="49">
        <v>4.8806118957480049E-4</v>
      </c>
      <c r="E45359" s="48">
        <v>1.9856158716497099E-3</v>
      </c>
      <c r="F45359" s="49">
        <v>2.5816637516159016E-4</v>
      </c>
      <c r="G45359" s="50">
        <v>1261.8213435630801</v>
      </c>
      <c r="H45359" s="51">
        <v>164.05985015548688</v>
      </c>
      <c r="I45359" s="52">
        <v>757.09280613784802</v>
      </c>
      <c r="J45359" s="51">
        <v>98.435910093292122</v>
      </c>
      <c r="K45359" s="53">
        <v>2018.91414970092</v>
      </c>
      <c r="L45359" s="51">
        <v>262.49576024877899</v>
      </c>
    </row>
    <row r="45360" spans="1:12" ht="21.6" customHeight="1" x14ac:dyDescent="0.3">
      <c r="A45360" s="46" t="s">
        <v>45383</v>
      </c>
      <c r="B45360" s="47">
        <v>0.13001828744806401</v>
      </c>
      <c r="C45360" s="48">
        <v>3.6300501191407E-3</v>
      </c>
      <c r="D45360" s="49">
        <v>4.7197289984131455E-4</v>
      </c>
      <c r="E45360" s="48">
        <v>1.9081510993124899E-3</v>
      </c>
      <c r="F45360" s="49">
        <v>2.4809453812475068E-4</v>
      </c>
      <c r="G45360" s="50">
        <v>1224.3360596867501</v>
      </c>
      <c r="H45360" s="51">
        <v>159.18607774138192</v>
      </c>
      <c r="I45360" s="52">
        <v>734.601635812052</v>
      </c>
      <c r="J45360" s="51">
        <v>95.511646644829412</v>
      </c>
      <c r="K45360" s="53">
        <v>1958.9376954987999</v>
      </c>
      <c r="L45360" s="51">
        <v>254.69772438621135</v>
      </c>
    </row>
    <row r="45361" spans="1:12" ht="21.6" customHeight="1" x14ac:dyDescent="0.3">
      <c r="A45361" s="46" t="s">
        <v>45384</v>
      </c>
      <c r="B45361" s="47">
        <v>0.13001828744806401</v>
      </c>
      <c r="C45361" s="48">
        <v>3.7018739136775699E-3</v>
      </c>
      <c r="D45361" s="49">
        <v>4.8131130660501996E-4</v>
      </c>
      <c r="E45361" s="48">
        <v>1.9585270087217198E-3</v>
      </c>
      <c r="F45361" s="49">
        <v>2.5464432759477753E-4</v>
      </c>
      <c r="G45361" s="50">
        <v>1255.7584109551101</v>
      </c>
      <c r="H45361" s="51">
        <v>163.27155804088559</v>
      </c>
      <c r="I45361" s="52">
        <v>753.45504657307004</v>
      </c>
      <c r="J45361" s="51">
        <v>97.962934824531871</v>
      </c>
      <c r="K45361" s="53">
        <v>2009.21345752818</v>
      </c>
      <c r="L45361" s="51">
        <v>261.23449286541745</v>
      </c>
    </row>
    <row r="45362" spans="1:12" ht="21.6" customHeight="1" x14ac:dyDescent="0.3">
      <c r="A45362" s="46" t="s">
        <v>45385</v>
      </c>
      <c r="B45362" s="47">
        <v>0.13001828744806401</v>
      </c>
      <c r="C45362" s="48">
        <v>3.5807768913368402E-3</v>
      </c>
      <c r="D45362" s="49">
        <v>4.6556647914521834E-4</v>
      </c>
      <c r="E45362" s="48">
        <v>1.8825330472201801E-3</v>
      </c>
      <c r="F45362" s="49">
        <v>2.4476372286395321E-4</v>
      </c>
      <c r="G45362" s="50">
        <v>1218.47664584218</v>
      </c>
      <c r="H45362" s="51">
        <v>158.42424678786145</v>
      </c>
      <c r="I45362" s="52">
        <v>731.085987505312</v>
      </c>
      <c r="J45362" s="51">
        <v>95.054548072717395</v>
      </c>
      <c r="K45362" s="53">
        <v>1949.56263334749</v>
      </c>
      <c r="L45362" s="51">
        <v>253.47879486057883</v>
      </c>
    </row>
    <row r="45363" spans="1:12" ht="21.6" customHeight="1" x14ac:dyDescent="0.3">
      <c r="A45363" s="46" t="s">
        <v>45386</v>
      </c>
      <c r="B45363" s="47">
        <v>0.13001828744806401</v>
      </c>
      <c r="C45363" s="48">
        <v>3.7938970142413998E-3</v>
      </c>
      <c r="D45363" s="49">
        <v>4.9327599254599011E-4</v>
      </c>
      <c r="E45363" s="48">
        <v>1.9314143253830901E-3</v>
      </c>
      <c r="F45363" s="49">
        <v>2.5111918293896726E-4</v>
      </c>
      <c r="G45363" s="50">
        <v>1288.76057680859</v>
      </c>
      <c r="H45363" s="51">
        <v>167.56244312723203</v>
      </c>
      <c r="I45363" s="52">
        <v>773.25634608515497</v>
      </c>
      <c r="J45363" s="51">
        <v>100.53746587633935</v>
      </c>
      <c r="K45363" s="53">
        <v>2062.0169228937398</v>
      </c>
      <c r="L45363" s="51">
        <v>268.09990900357138</v>
      </c>
    </row>
    <row r="45364" spans="1:12" ht="21.6" customHeight="1" x14ac:dyDescent="0.3">
      <c r="A45364" s="46" t="s">
        <v>45387</v>
      </c>
      <c r="B45364" s="47">
        <v>0.13001828744806401</v>
      </c>
      <c r="C45364" s="48">
        <v>3.6670916397895498E-3</v>
      </c>
      <c r="D45364" s="49">
        <v>4.7678897492055012E-4</v>
      </c>
      <c r="E45364" s="48">
        <v>1.8540420488127999E-3</v>
      </c>
      <c r="F45364" s="49">
        <v>2.4105937204334016E-4</v>
      </c>
      <c r="G45364" s="50">
        <v>1250.08194207479</v>
      </c>
      <c r="H45364" s="51">
        <v>162.53351327831416</v>
      </c>
      <c r="I45364" s="52">
        <v>750.04916524487601</v>
      </c>
      <c r="J45364" s="51">
        <v>97.520107966988746</v>
      </c>
      <c r="K45364" s="53">
        <v>2000.13110731967</v>
      </c>
      <c r="L45364" s="51">
        <v>260.05362124530291</v>
      </c>
    </row>
    <row r="45365" spans="1:12" ht="21.6" customHeight="1" x14ac:dyDescent="0.3">
      <c r="A45365" s="46" t="s">
        <v>45388</v>
      </c>
      <c r="B45365" s="47">
        <v>0.13001828744806401</v>
      </c>
      <c r="C45365" s="48">
        <v>3.7403203314087699E-3</v>
      </c>
      <c r="D45365" s="49">
        <v>4.8631004399694351E-4</v>
      </c>
      <c r="E45365" s="48">
        <v>1.9034678818667401E-3</v>
      </c>
      <c r="F45365" s="49">
        <v>2.4748563421270734E-4</v>
      </c>
      <c r="G45365" s="50">
        <v>1282.50189488568</v>
      </c>
      <c r="H45365" s="51">
        <v>166.74870002193313</v>
      </c>
      <c r="I45365" s="52">
        <v>769.50113693140997</v>
      </c>
      <c r="J45365" s="51">
        <v>100.04922001316012</v>
      </c>
      <c r="K45365" s="53">
        <v>2052.0030318170898</v>
      </c>
      <c r="L45365" s="51">
        <v>266.79792003509328</v>
      </c>
    </row>
    <row r="45366" spans="1:12" ht="21.6" customHeight="1" x14ac:dyDescent="0.3">
      <c r="A45366" s="46" t="s">
        <v>45389</v>
      </c>
      <c r="B45366" s="47">
        <v>0.13001828744806401</v>
      </c>
      <c r="C45366" s="48">
        <v>3.6162470210661202E-3</v>
      </c>
      <c r="D45366" s="49">
        <v>4.7017824466818E-4</v>
      </c>
      <c r="E45366" s="48">
        <v>1.8276129791357199E-3</v>
      </c>
      <c r="F45366" s="49">
        <v>2.3762310966508066E-4</v>
      </c>
      <c r="G45366" s="50">
        <v>1244.03384880768</v>
      </c>
      <c r="H45366" s="51">
        <v>161.74715054939836</v>
      </c>
      <c r="I45366" s="52">
        <v>746.42030928461099</v>
      </c>
      <c r="J45366" s="51">
        <v>97.0482903296394</v>
      </c>
      <c r="K45366" s="53">
        <v>1990.4541580922901</v>
      </c>
      <c r="L45366" s="51">
        <v>258.79544087903776</v>
      </c>
    </row>
    <row r="45367" spans="1:12" ht="21.6" customHeight="1" x14ac:dyDescent="0.3">
      <c r="A45367" s="46" t="s">
        <v>45390</v>
      </c>
      <c r="B45367" s="47">
        <v>0.13001828744806401</v>
      </c>
      <c r="C45367" s="48">
        <v>3.6897507973148698E-3</v>
      </c>
      <c r="D45367" s="49">
        <v>4.7973507977700815E-4</v>
      </c>
      <c r="E45367" s="48">
        <v>1.8827633102523899E-3</v>
      </c>
      <c r="F45367" s="49">
        <v>2.4479366126906374E-4</v>
      </c>
      <c r="G45367" s="50">
        <v>1257.9368484548099</v>
      </c>
      <c r="H45367" s="51">
        <v>163.55479475390922</v>
      </c>
      <c r="I45367" s="52">
        <v>754.76210907288498</v>
      </c>
      <c r="J45367" s="51">
        <v>98.132876852345404</v>
      </c>
      <c r="K45367" s="53">
        <v>2012.69895752769</v>
      </c>
      <c r="L45367" s="51">
        <v>261.68767160625464</v>
      </c>
    </row>
    <row r="45368" spans="1:12" ht="21.6" customHeight="1" x14ac:dyDescent="0.3">
      <c r="A45368" s="46" t="s">
        <v>45391</v>
      </c>
      <c r="B45368" s="47">
        <v>0.13001828744806401</v>
      </c>
      <c r="C45368" s="48">
        <v>3.5673012753021601E-3</v>
      </c>
      <c r="D45368" s="49">
        <v>4.6381440262608156E-4</v>
      </c>
      <c r="E45368" s="48">
        <v>1.8080325783054901E-3</v>
      </c>
      <c r="F45368" s="49">
        <v>2.3507729948158752E-4</v>
      </c>
      <c r="G45368" s="50">
        <v>1220.5228067213</v>
      </c>
      <c r="H45368" s="51">
        <v>158.69028512120786</v>
      </c>
      <c r="I45368" s="52">
        <v>732.31368403278202</v>
      </c>
      <c r="J45368" s="51">
        <v>95.21417107272498</v>
      </c>
      <c r="K45368" s="53">
        <v>1952.8364907540799</v>
      </c>
      <c r="L45368" s="51">
        <v>253.90445619393284</v>
      </c>
    </row>
    <row r="45369" spans="1:12" ht="21.6" customHeight="1" x14ac:dyDescent="0.3">
      <c r="A45369" s="46" t="s">
        <v>45392</v>
      </c>
      <c r="B45369" s="47">
        <v>0.13001828744806401</v>
      </c>
      <c r="C45369" s="48">
        <v>3.6378181992889002E-3</v>
      </c>
      <c r="D45369" s="49">
        <v>4.7298289231894285E-4</v>
      </c>
      <c r="E45369" s="48">
        <v>1.8556744473243901E-3</v>
      </c>
      <c r="F45369" s="49">
        <v>2.4127161370224987E-4</v>
      </c>
      <c r="G45369" s="50">
        <v>1251.87022403369</v>
      </c>
      <c r="H45369" s="51">
        <v>162.76602263608459</v>
      </c>
      <c r="I45369" s="52">
        <v>751.12213442021596</v>
      </c>
      <c r="J45369" s="51">
        <v>97.659613581651016</v>
      </c>
      <c r="K45369" s="53">
        <v>2002.9923584539099</v>
      </c>
      <c r="L45369" s="51">
        <v>260.42563621773559</v>
      </c>
    </row>
    <row r="45370" spans="1:12" ht="21.6" customHeight="1" x14ac:dyDescent="0.3">
      <c r="A45370" s="46" t="s">
        <v>45393</v>
      </c>
      <c r="B45370" s="47">
        <v>0.13001828744806401</v>
      </c>
      <c r="C45370" s="48">
        <v>3.5180169036997601E-3</v>
      </c>
      <c r="D45370" s="49">
        <v>4.5740653303238352E-4</v>
      </c>
      <c r="E45370" s="48">
        <v>1.78241452621317E-3</v>
      </c>
      <c r="F45370" s="49">
        <v>2.3174648422078878E-4</v>
      </c>
      <c r="G45370" s="50">
        <v>1214.6603087117501</v>
      </c>
      <c r="H45370" s="51">
        <v>157.92805316983851</v>
      </c>
      <c r="I45370" s="52">
        <v>728.79618522705505</v>
      </c>
      <c r="J45370" s="51">
        <v>94.756831901903752</v>
      </c>
      <c r="K45370" s="53">
        <v>1943.4564939388099</v>
      </c>
      <c r="L45370" s="51">
        <v>252.68488507174226</v>
      </c>
    </row>
    <row r="45371" spans="1:12" ht="21.6" customHeight="1" x14ac:dyDescent="0.3">
      <c r="A45371" s="46" t="s">
        <v>45394</v>
      </c>
      <c r="B45371" s="47">
        <v>0.13001828744806401</v>
      </c>
      <c r="C45371" s="48">
        <v>3.7883379008309499E-3</v>
      </c>
      <c r="D45371" s="49">
        <v>4.9255320614063382E-4</v>
      </c>
      <c r="E45371" s="48">
        <v>1.92004980669283E-3</v>
      </c>
      <c r="F45371" s="49">
        <v>2.496415876811881E-4</v>
      </c>
      <c r="G45371" s="50">
        <v>1288.45688804415</v>
      </c>
      <c r="H45371" s="51">
        <v>167.52295803416231</v>
      </c>
      <c r="I45371" s="52">
        <v>773.07413282649395</v>
      </c>
      <c r="J45371" s="51">
        <v>100.51377482049791</v>
      </c>
      <c r="K45371" s="53">
        <v>2061.5310208706501</v>
      </c>
      <c r="L45371" s="51">
        <v>268.03673285466022</v>
      </c>
    </row>
    <row r="45372" spans="1:12" ht="21.6" customHeight="1" x14ac:dyDescent="0.3">
      <c r="A45372" s="46" t="s">
        <v>45395</v>
      </c>
      <c r="B45372" s="47">
        <v>0.13001828744806401</v>
      </c>
      <c r="C45372" s="48">
        <v>3.6613687503540999E-3</v>
      </c>
      <c r="D45372" s="49">
        <v>4.7604489463689832E-4</v>
      </c>
      <c r="E45372" s="48">
        <v>1.8424342005352601E-3</v>
      </c>
      <c r="F45372" s="49">
        <v>2.3955013948933745E-4</v>
      </c>
      <c r="G45372" s="50">
        <v>1249.7702422918301</v>
      </c>
      <c r="H45372" s="51">
        <v>162.49298660633576</v>
      </c>
      <c r="I45372" s="52">
        <v>749.8621453751</v>
      </c>
      <c r="J45372" s="51">
        <v>97.495791963801722</v>
      </c>
      <c r="K45372" s="53">
        <v>1999.6323876669301</v>
      </c>
      <c r="L45372" s="51">
        <v>259.98877857013747</v>
      </c>
    </row>
    <row r="45373" spans="1:12" ht="21.6" customHeight="1" x14ac:dyDescent="0.3">
      <c r="A45373" s="46" t="s">
        <v>45396</v>
      </c>
      <c r="B45373" s="47">
        <v>0.13001828744806401</v>
      </c>
      <c r="C45373" s="48">
        <v>3.7347685690094102E-3</v>
      </c>
      <c r="D45373" s="49">
        <v>4.8558821335746019E-4</v>
      </c>
      <c r="E45373" s="48">
        <v>1.89210336317648E-3</v>
      </c>
      <c r="F45373" s="49">
        <v>2.4600803895492824E-4</v>
      </c>
      <c r="G45373" s="50">
        <v>1282.1987389124699</v>
      </c>
      <c r="H45373" s="51">
        <v>166.70928420146669</v>
      </c>
      <c r="I45373" s="52">
        <v>769.31924334748703</v>
      </c>
      <c r="J45373" s="51">
        <v>100.02557052088068</v>
      </c>
      <c r="K45373" s="53">
        <v>2051.5179822599598</v>
      </c>
      <c r="L45373" s="51">
        <v>266.73485472234734</v>
      </c>
    </row>
    <row r="45374" spans="1:12" ht="21.6" customHeight="1" x14ac:dyDescent="0.3">
      <c r="A45374" s="46" t="s">
        <v>45397</v>
      </c>
      <c r="B45374" s="47">
        <v>0.13001828744806401</v>
      </c>
      <c r="C45374" s="48">
        <v>3.61053148264176E-3</v>
      </c>
      <c r="D45374" s="49">
        <v>4.6943512015040111E-4</v>
      </c>
      <c r="E45374" s="48">
        <v>1.81600513085819E-3</v>
      </c>
      <c r="F45374" s="49">
        <v>2.3611387711107925E-4</v>
      </c>
      <c r="G45374" s="50">
        <v>1243.72268181595</v>
      </c>
      <c r="H45374" s="51">
        <v>161.70669315002323</v>
      </c>
      <c r="I45374" s="52">
        <v>746.23360908957397</v>
      </c>
      <c r="J45374" s="51">
        <v>97.024015890014468</v>
      </c>
      <c r="K45374" s="53">
        <v>1989.9562909055301</v>
      </c>
      <c r="L45374" s="51">
        <v>258.73070904003771</v>
      </c>
    </row>
    <row r="45375" spans="1:12" ht="21.6" customHeight="1" x14ac:dyDescent="0.3">
      <c r="A45375" s="46" t="s">
        <v>45398</v>
      </c>
      <c r="B45375" s="47">
        <v>0.13001828744806401</v>
      </c>
      <c r="C45375" s="48">
        <v>3.6842004407548401E-3</v>
      </c>
      <c r="D45375" s="49">
        <v>4.7901343192234693E-4</v>
      </c>
      <c r="E45375" s="48">
        <v>1.8713987915621301E-3</v>
      </c>
      <c r="F45375" s="49">
        <v>2.4331606601128467E-4</v>
      </c>
      <c r="G45375" s="50">
        <v>1257.6337943749099</v>
      </c>
      <c r="H45375" s="51">
        <v>163.51539218143648</v>
      </c>
      <c r="I45375" s="52">
        <v>754.58027662494999</v>
      </c>
      <c r="J45375" s="51">
        <v>98.109235308862409</v>
      </c>
      <c r="K45375" s="53">
        <v>2012.21407099986</v>
      </c>
      <c r="L45375" s="51">
        <v>261.62462749029891</v>
      </c>
    </row>
    <row r="45376" spans="1:12" ht="21.6" customHeight="1" x14ac:dyDescent="0.3">
      <c r="A45376" s="46" t="s">
        <v>45399</v>
      </c>
      <c r="B45376" s="47">
        <v>0.13001828744806401</v>
      </c>
      <c r="C45376" s="48">
        <v>3.56158714271713E-3</v>
      </c>
      <c r="D45376" s="49">
        <v>4.6307146089312478E-4</v>
      </c>
      <c r="E45376" s="48">
        <v>1.79642473002795E-3</v>
      </c>
      <c r="F45376" s="49">
        <v>2.3356806692758478E-4</v>
      </c>
      <c r="G45376" s="50">
        <v>1220.21174162288</v>
      </c>
      <c r="H45376" s="51">
        <v>158.64984096982644</v>
      </c>
      <c r="I45376" s="52">
        <v>732.12704497373295</v>
      </c>
      <c r="J45376" s="51">
        <v>95.189904581896499</v>
      </c>
      <c r="K45376" s="53">
        <v>1952.3387865966199</v>
      </c>
      <c r="L45376" s="51">
        <v>253.83974555172296</v>
      </c>
    </row>
    <row r="45377" spans="1:12" ht="21.6" customHeight="1" x14ac:dyDescent="0.3">
      <c r="A45377" s="46" t="s">
        <v>45400</v>
      </c>
      <c r="B45377" s="47">
        <v>0.13001828744806401</v>
      </c>
      <c r="C45377" s="48">
        <v>3.63227496816262E-3</v>
      </c>
      <c r="D45377" s="49">
        <v>4.7226217090097511E-4</v>
      </c>
      <c r="E45377" s="48">
        <v>1.84430992863413E-3</v>
      </c>
      <c r="F45377" s="49">
        <v>2.3979401844447074E-4</v>
      </c>
      <c r="G45377" s="50">
        <v>1251.56768639549</v>
      </c>
      <c r="H45377" s="51">
        <v>162.72668721047725</v>
      </c>
      <c r="I45377" s="52">
        <v>750.94061183729696</v>
      </c>
      <c r="J45377" s="51">
        <v>97.636012326286732</v>
      </c>
      <c r="K45377" s="53">
        <v>2002.5082982327899</v>
      </c>
      <c r="L45377" s="51">
        <v>260.36269953676401</v>
      </c>
    </row>
    <row r="45378" spans="1:12" ht="21.6" customHeight="1" x14ac:dyDescent="0.3">
      <c r="A45378" s="46" t="s">
        <v>45401</v>
      </c>
      <c r="B45378" s="47">
        <v>0.13001828744806401</v>
      </c>
      <c r="C45378" s="48">
        <v>3.5123098965484799E-3</v>
      </c>
      <c r="D45378" s="49">
        <v>4.5666451773612021E-4</v>
      </c>
      <c r="E45378" s="48">
        <v>1.7708066779356399E-3</v>
      </c>
      <c r="F45378" s="49">
        <v>2.3023725166678734E-4</v>
      </c>
      <c r="G45378" s="50">
        <v>1214.3497600550299</v>
      </c>
      <c r="H45378" s="51">
        <v>157.88767616532243</v>
      </c>
      <c r="I45378" s="52">
        <v>728.60985603302197</v>
      </c>
      <c r="J45378" s="51">
        <v>94.732605699193982</v>
      </c>
      <c r="K45378" s="53">
        <v>1942.9596160880501</v>
      </c>
      <c r="L45378" s="51">
        <v>252.62028186451641</v>
      </c>
    </row>
    <row r="45379" spans="1:12" ht="21.6" customHeight="1" x14ac:dyDescent="0.3">
      <c r="A45379" s="46" t="s">
        <v>45402</v>
      </c>
      <c r="B45379" s="47">
        <v>0.13001828744806401</v>
      </c>
      <c r="C45379" s="48">
        <v>3.8087066321036899E-3</v>
      </c>
      <c r="D45379" s="49">
        <v>4.952015136982053E-4</v>
      </c>
      <c r="E45379" s="48">
        <v>2.0937079394078599E-3</v>
      </c>
      <c r="F45379" s="49">
        <v>2.7222032069822491E-4</v>
      </c>
      <c r="G45379" s="50">
        <v>1289.9666090318999</v>
      </c>
      <c r="H45379" s="51">
        <v>167.71924937151397</v>
      </c>
      <c r="I45379" s="52">
        <v>773.97996541914404</v>
      </c>
      <c r="J45379" s="51">
        <v>100.63154962290892</v>
      </c>
      <c r="K45379" s="53">
        <v>2063.9465744510499</v>
      </c>
      <c r="L45379" s="51">
        <v>268.35079899442292</v>
      </c>
    </row>
    <row r="45380" spans="1:12" ht="21.6" customHeight="1" x14ac:dyDescent="0.3">
      <c r="A45380" s="46" t="s">
        <v>45403</v>
      </c>
      <c r="B45380" s="47">
        <v>0.13001828744806401</v>
      </c>
      <c r="C45380" s="48">
        <v>3.6825394856274999E-3</v>
      </c>
      <c r="D45380" s="49">
        <v>4.787974773811621E-4</v>
      </c>
      <c r="E45380" s="48">
        <v>2.0143449825767998E-3</v>
      </c>
      <c r="F45380" s="49">
        <v>2.6190168496423587E-4</v>
      </c>
      <c r="G45380" s="50">
        <v>1251.30851075037</v>
      </c>
      <c r="H45380" s="51">
        <v>162.6929896369505</v>
      </c>
      <c r="I45380" s="52">
        <v>750.785106450228</v>
      </c>
      <c r="J45380" s="51">
        <v>97.615793782171082</v>
      </c>
      <c r="K45380" s="53">
        <v>2002.0936172006</v>
      </c>
      <c r="L45380" s="51">
        <v>260.3087834191216</v>
      </c>
    </row>
    <row r="45381" spans="1:12" ht="21.6" customHeight="1" x14ac:dyDescent="0.3">
      <c r="A45381" s="46" t="s">
        <v>45404</v>
      </c>
      <c r="B45381" s="47">
        <v>0.13001828744806401</v>
      </c>
      <c r="C45381" s="48">
        <v>3.7557815122945498E-3</v>
      </c>
      <c r="D45381" s="49">
        <v>4.8832028025763729E-4</v>
      </c>
      <c r="E45381" s="48">
        <v>2.0669907736953499E-3</v>
      </c>
      <c r="F45381" s="49">
        <v>2.6874660056681822E-4</v>
      </c>
      <c r="G45381" s="50">
        <v>1283.7231135812101</v>
      </c>
      <c r="H45381" s="51">
        <v>166.9074807853255</v>
      </c>
      <c r="I45381" s="52">
        <v>770.23386814872697</v>
      </c>
      <c r="J45381" s="51">
        <v>100.14448847119542</v>
      </c>
      <c r="K45381" s="53">
        <v>2053.9569817299398</v>
      </c>
      <c r="L45381" s="51">
        <v>267.05196925652092</v>
      </c>
    </row>
    <row r="45382" spans="1:12" ht="21.6" customHeight="1" x14ac:dyDescent="0.3">
      <c r="A45382" s="46" t="s">
        <v>45405</v>
      </c>
      <c r="B45382" s="47">
        <v>0.13001828744806401</v>
      </c>
      <c r="C45382" s="48">
        <v>3.6323234671831999E-3</v>
      </c>
      <c r="D45382" s="49">
        <v>4.7226847666057378E-4</v>
      </c>
      <c r="E45382" s="48">
        <v>1.9890784461111901E-3</v>
      </c>
      <c r="F45382" s="49">
        <v>2.5861657316323322E-4</v>
      </c>
      <c r="G45382" s="50">
        <v>1245.2750167060301</v>
      </c>
      <c r="H45382" s="51">
        <v>161.90852507397733</v>
      </c>
      <c r="I45382" s="52">
        <v>747.16501002361804</v>
      </c>
      <c r="J45382" s="51">
        <v>97.145115044386401</v>
      </c>
      <c r="K45382" s="53">
        <v>1992.4400267296401</v>
      </c>
      <c r="L45382" s="51">
        <v>259.05364011836372</v>
      </c>
    </row>
    <row r="45383" spans="1:12" ht="21.6" customHeight="1" x14ac:dyDescent="0.3">
      <c r="A45383" s="46" t="s">
        <v>45406</v>
      </c>
      <c r="B45383" s="47">
        <v>0.13001828744806401</v>
      </c>
      <c r="C45383" s="48">
        <v>3.7051061282897101E-3</v>
      </c>
      <c r="D45383" s="49">
        <v>4.8173155361355506E-4</v>
      </c>
      <c r="E45383" s="48">
        <v>2.0427107212333501E-3</v>
      </c>
      <c r="F45383" s="49">
        <v>2.6558974972655985E-4</v>
      </c>
      <c r="G45383" s="50">
        <v>1259.1618016587499</v>
      </c>
      <c r="H45383" s="51">
        <v>163.71406107168951</v>
      </c>
      <c r="I45383" s="52">
        <v>755.49708099525401</v>
      </c>
      <c r="J45383" s="51">
        <v>98.228436643014234</v>
      </c>
      <c r="K45383" s="53">
        <v>2014.6588826540101</v>
      </c>
      <c r="L45383" s="51">
        <v>261.94249771470373</v>
      </c>
    </row>
    <row r="45384" spans="1:12" ht="21.6" customHeight="1" x14ac:dyDescent="0.3">
      <c r="A45384" s="46" t="s">
        <v>45407</v>
      </c>
      <c r="B45384" s="47">
        <v>0.13001828744806401</v>
      </c>
      <c r="C45384" s="48">
        <v>3.5832860934702699E-3</v>
      </c>
      <c r="D45384" s="49">
        <v>4.6589272130946792E-4</v>
      </c>
      <c r="E45384" s="48">
        <v>1.9661166979407698E-3</v>
      </c>
      <c r="F45384" s="49">
        <v>2.5563112598930144E-4</v>
      </c>
      <c r="G45384" s="50">
        <v>1221.7684977646099</v>
      </c>
      <c r="H45384" s="51">
        <v>158.85224773734842</v>
      </c>
      <c r="I45384" s="52">
        <v>733.06109865876897</v>
      </c>
      <c r="J45384" s="51">
        <v>95.311348642409442</v>
      </c>
      <c r="K45384" s="53">
        <v>1954.8295964233801</v>
      </c>
      <c r="L45384" s="51">
        <v>254.16359637975785</v>
      </c>
    </row>
    <row r="45385" spans="1:12" ht="21.6" customHeight="1" x14ac:dyDescent="0.3">
      <c r="A45385" s="46" t="s">
        <v>45408</v>
      </c>
      <c r="B45385" s="47">
        <v>0.13001828744806401</v>
      </c>
      <c r="C45385" s="48">
        <v>3.6538050990507298E-3</v>
      </c>
      <c r="D45385" s="49">
        <v>4.7506148164757977E-4</v>
      </c>
      <c r="E45385" s="48">
        <v>2.0168134137857098E-3</v>
      </c>
      <c r="F45385" s="49">
        <v>2.6222262616270171E-4</v>
      </c>
      <c r="G45385" s="50">
        <v>1253.1098976890601</v>
      </c>
      <c r="H45385" s="51">
        <v>162.9272028817503</v>
      </c>
      <c r="I45385" s="52">
        <v>751.86593861343704</v>
      </c>
      <c r="J45385" s="51">
        <v>97.756321729050313</v>
      </c>
      <c r="K45385" s="53">
        <v>2004.9758363024901</v>
      </c>
      <c r="L45385" s="51">
        <v>260.68352461080065</v>
      </c>
    </row>
    <row r="45386" spans="1:12" ht="21.6" customHeight="1" x14ac:dyDescent="0.3">
      <c r="A45386" s="46" t="s">
        <v>45409</v>
      </c>
      <c r="B45386" s="47">
        <v>0.13001828744806401</v>
      </c>
      <c r="C45386" s="48">
        <v>3.5346110325584299E-3</v>
      </c>
      <c r="D45386" s="49">
        <v>4.595640732482803E-4</v>
      </c>
      <c r="E45386" s="48">
        <v>1.9416255048992799E-3</v>
      </c>
      <c r="F45386" s="49">
        <v>2.5244682301248702E-4</v>
      </c>
      <c r="G45386" s="50">
        <v>1215.9201509777099</v>
      </c>
      <c r="H45386" s="51">
        <v>158.09185570371329</v>
      </c>
      <c r="I45386" s="52">
        <v>729.55209058662695</v>
      </c>
      <c r="J45386" s="51">
        <v>94.855113422228101</v>
      </c>
      <c r="K45386" s="53">
        <v>1945.47224156433</v>
      </c>
      <c r="L45386" s="51">
        <v>252.94696912594139</v>
      </c>
    </row>
    <row r="45387" spans="1:12" ht="21.6" customHeight="1" x14ac:dyDescent="0.3">
      <c r="A45387" s="46" t="s">
        <v>45410</v>
      </c>
      <c r="B45387" s="47">
        <v>0.13001828744806401</v>
      </c>
      <c r="C45387" s="48">
        <v>3.8012263916967501E-3</v>
      </c>
      <c r="D45387" s="49">
        <v>4.9422894565079518E-4</v>
      </c>
      <c r="E45387" s="48">
        <v>2.0795240581085199E-3</v>
      </c>
      <c r="F45387" s="49">
        <v>2.7037615674231809E-4</v>
      </c>
      <c r="G45387" s="50">
        <v>1289.5463118539101</v>
      </c>
      <c r="H45387" s="51">
        <v>167.66460305221247</v>
      </c>
      <c r="I45387" s="52">
        <v>773.72778711234696</v>
      </c>
      <c r="J45387" s="51">
        <v>100.59876183132761</v>
      </c>
      <c r="K45387" s="53">
        <v>2063.2740989662502</v>
      </c>
      <c r="L45387" s="51">
        <v>268.26336488354008</v>
      </c>
    </row>
    <row r="45388" spans="1:12" ht="21.6" customHeight="1" x14ac:dyDescent="0.3">
      <c r="A45388" s="46" t="s">
        <v>45411</v>
      </c>
      <c r="B45388" s="47">
        <v>0.13001828744806401</v>
      </c>
      <c r="C45388" s="48">
        <v>3.6748791879267898E-3</v>
      </c>
      <c r="D45388" s="49">
        <v>4.7780149859277343E-4</v>
      </c>
      <c r="E45388" s="48">
        <v>1.9998574053553802E-3</v>
      </c>
      <c r="F45388" s="49">
        <v>2.600180349846353E-4</v>
      </c>
      <c r="G45388" s="50">
        <v>1250.8791891051001</v>
      </c>
      <c r="H45388" s="51">
        <v>162.63716997186813</v>
      </c>
      <c r="I45388" s="52">
        <v>750.52751346306002</v>
      </c>
      <c r="J45388" s="51">
        <v>97.582301983120871</v>
      </c>
      <c r="K45388" s="53">
        <v>2001.40670256816</v>
      </c>
      <c r="L45388" s="51">
        <v>260.21947195498899</v>
      </c>
    </row>
    <row r="45389" spans="1:12" ht="21.6" customHeight="1" x14ac:dyDescent="0.3">
      <c r="A45389" s="46" t="s">
        <v>45412</v>
      </c>
      <c r="B45389" s="47">
        <v>0.13001828744806401</v>
      </c>
      <c r="C45389" s="48">
        <v>3.7483266521343601E-3</v>
      </c>
      <c r="D45389" s="49">
        <v>4.8735101210644466E-4</v>
      </c>
      <c r="E45389" s="48">
        <v>2.0528068923959999E-3</v>
      </c>
      <c r="F45389" s="49">
        <v>2.6690243661091015E-4</v>
      </c>
      <c r="G45389" s="50">
        <v>1283.3044855826299</v>
      </c>
      <c r="H45389" s="51">
        <v>166.85305148987229</v>
      </c>
      <c r="I45389" s="52">
        <v>769.98269134958105</v>
      </c>
      <c r="J45389" s="51">
        <v>100.11183089392378</v>
      </c>
      <c r="K45389" s="53">
        <v>2053.2871769322101</v>
      </c>
      <c r="L45389" s="51">
        <v>266.96488238379607</v>
      </c>
    </row>
    <row r="45390" spans="1:12" ht="21.6" customHeight="1" x14ac:dyDescent="0.3">
      <c r="A45390" s="46" t="s">
        <v>45413</v>
      </c>
      <c r="B45390" s="47">
        <v>0.13001828744806401</v>
      </c>
      <c r="C45390" s="48">
        <v>3.62468854972924E-3</v>
      </c>
      <c r="D45390" s="49">
        <v>4.7127579776840261E-4</v>
      </c>
      <c r="E45390" s="48">
        <v>1.9745908688897701E-3</v>
      </c>
      <c r="F45390" s="49">
        <v>2.5673292318363259E-4</v>
      </c>
      <c r="G45390" s="50">
        <v>1244.84736424017</v>
      </c>
      <c r="H45390" s="51">
        <v>161.85292243274327</v>
      </c>
      <c r="I45390" s="52">
        <v>746.90841854410201</v>
      </c>
      <c r="J45390" s="51">
        <v>97.111753459645954</v>
      </c>
      <c r="K45390" s="53">
        <v>1991.75578278427</v>
      </c>
      <c r="L45390" s="51">
        <v>258.96467589238921</v>
      </c>
    </row>
    <row r="45391" spans="1:12" ht="21.6" customHeight="1" x14ac:dyDescent="0.3">
      <c r="A45391" s="46" t="s">
        <v>45414</v>
      </c>
      <c r="B45391" s="47">
        <v>0.13001828744806401</v>
      </c>
      <c r="C45391" s="48">
        <v>3.6976561219582999E-3</v>
      </c>
      <c r="D45391" s="49">
        <v>4.8076291654886786E-4</v>
      </c>
      <c r="E45391" s="48">
        <v>2.0285268399340001E-3</v>
      </c>
      <c r="F45391" s="49">
        <v>2.6374558577065178E-4</v>
      </c>
      <c r="G45391" s="50">
        <v>1258.74349288131</v>
      </c>
      <c r="H45391" s="51">
        <v>163.65967328082229</v>
      </c>
      <c r="I45391" s="52">
        <v>755.24609572878705</v>
      </c>
      <c r="J45391" s="51">
        <v>98.195803968493507</v>
      </c>
      <c r="K45391" s="53">
        <v>2013.9895886100901</v>
      </c>
      <c r="L45391" s="51">
        <v>261.85547724931581</v>
      </c>
    </row>
    <row r="45392" spans="1:12" ht="21.6" customHeight="1" x14ac:dyDescent="0.3">
      <c r="A45392" s="46" t="s">
        <v>45415</v>
      </c>
      <c r="B45392" s="47">
        <v>0.13001828744806401</v>
      </c>
      <c r="C45392" s="48">
        <v>3.5756560298450999E-3</v>
      </c>
      <c r="D45392" s="49">
        <v>4.6490067350380353E-4</v>
      </c>
      <c r="E45392" s="48">
        <v>1.9516291207193599E-3</v>
      </c>
      <c r="F45392" s="49">
        <v>2.5374747600970216E-4</v>
      </c>
      <c r="G45392" s="50">
        <v>1221.3411645198801</v>
      </c>
      <c r="H45392" s="51">
        <v>158.79668660069902</v>
      </c>
      <c r="I45392" s="52">
        <v>732.80469871193202</v>
      </c>
      <c r="J45392" s="51">
        <v>95.278011960419917</v>
      </c>
      <c r="K45392" s="53">
        <v>1954.1458632318199</v>
      </c>
      <c r="L45392" s="51">
        <v>254.07469856111894</v>
      </c>
    </row>
    <row r="45393" spans="1:12" ht="21.6" customHeight="1" x14ac:dyDescent="0.3">
      <c r="A45393" s="46" t="s">
        <v>45416</v>
      </c>
      <c r="B45393" s="47">
        <v>0.13001828744806401</v>
      </c>
      <c r="C45393" s="48">
        <v>3.6463796941332699E-3</v>
      </c>
      <c r="D45393" s="49">
        <v>4.7409604321660322E-4</v>
      </c>
      <c r="E45393" s="48">
        <v>2.0026295324863698E-3</v>
      </c>
      <c r="F45393" s="49">
        <v>2.6037846220679488E-4</v>
      </c>
      <c r="G45393" s="50">
        <v>1252.6932068696301</v>
      </c>
      <c r="H45393" s="51">
        <v>162.87302545501268</v>
      </c>
      <c r="I45393" s="52">
        <v>751.615924121783</v>
      </c>
      <c r="J45393" s="51">
        <v>97.723815273008256</v>
      </c>
      <c r="K45393" s="53">
        <v>2004.30913099142</v>
      </c>
      <c r="L45393" s="51">
        <v>260.59684072802094</v>
      </c>
    </row>
    <row r="45394" spans="1:12" ht="21.6" customHeight="1" x14ac:dyDescent="0.3">
      <c r="A45394" s="46" t="s">
        <v>45417</v>
      </c>
      <c r="B45394" s="47">
        <v>0.13001828744806401</v>
      </c>
      <c r="C45394" s="48">
        <v>3.5270055703472002E-3</v>
      </c>
      <c r="D45394" s="49">
        <v>4.5857522407632522E-4</v>
      </c>
      <c r="E45394" s="48">
        <v>1.9271379276778601E-3</v>
      </c>
      <c r="F45394" s="49">
        <v>2.5056317303288639E-4</v>
      </c>
      <c r="G45394" s="50">
        <v>1215.494435691</v>
      </c>
      <c r="H45394" s="51">
        <v>158.0365049311948</v>
      </c>
      <c r="I45394" s="52">
        <v>729.29666141460302</v>
      </c>
      <c r="J45394" s="51">
        <v>94.821902958717274</v>
      </c>
      <c r="K45394" s="53">
        <v>1944.7910971056001</v>
      </c>
      <c r="L45394" s="51">
        <v>252.85840788991209</v>
      </c>
    </row>
    <row r="45395" spans="1:12" ht="21.6" customHeight="1" x14ac:dyDescent="0.3">
      <c r="A45395" s="46" t="s">
        <v>45418</v>
      </c>
      <c r="B45395" s="47">
        <v>0.13001828744806401</v>
      </c>
      <c r="C45395" s="48">
        <v>3.7254171605808498E-3</v>
      </c>
      <c r="D45395" s="49">
        <v>4.8437235924835139E-4</v>
      </c>
      <c r="E45395" s="48">
        <v>1.9645085087609099E-3</v>
      </c>
      <c r="F45395" s="49">
        <v>2.5542203198624356E-4</v>
      </c>
      <c r="G45395" s="50">
        <v>1285.0339827114601</v>
      </c>
      <c r="H45395" s="51">
        <v>167.07791774470914</v>
      </c>
      <c r="I45395" s="52">
        <v>771.02038962687595</v>
      </c>
      <c r="J45395" s="51">
        <v>100.24675064682548</v>
      </c>
      <c r="K45395" s="53">
        <v>2056.0543723383298</v>
      </c>
      <c r="L45395" s="51">
        <v>267.3246683915346</v>
      </c>
    </row>
    <row r="45396" spans="1:12" ht="21.6" customHeight="1" x14ac:dyDescent="0.3">
      <c r="A45396" s="46" t="s">
        <v>45419</v>
      </c>
      <c r="B45396" s="47">
        <v>0.13001828744806401</v>
      </c>
      <c r="C45396" s="48">
        <v>3.60052834199827E-3</v>
      </c>
      <c r="D45396" s="49">
        <v>4.6813452893483239E-4</v>
      </c>
      <c r="E45396" s="48">
        <v>1.88796418212371E-3</v>
      </c>
      <c r="F45396" s="49">
        <v>2.454698697230096E-4</v>
      </c>
      <c r="G45396" s="50">
        <v>1246.4476602960899</v>
      </c>
      <c r="H45396" s="51">
        <v>162.06099018534385</v>
      </c>
      <c r="I45396" s="52">
        <v>747.86859617765595</v>
      </c>
      <c r="J45396" s="51">
        <v>97.236594111206571</v>
      </c>
      <c r="K45396" s="53">
        <v>1994.3162564737399</v>
      </c>
      <c r="L45396" s="51">
        <v>259.29758429655044</v>
      </c>
    </row>
    <row r="45397" spans="1:12" ht="21.6" customHeight="1" x14ac:dyDescent="0.3">
      <c r="A45397" s="46" t="s">
        <v>45420</v>
      </c>
      <c r="B45397" s="47">
        <v>0.13001828744806401</v>
      </c>
      <c r="C45397" s="48">
        <v>3.6725307722564101E-3</v>
      </c>
      <c r="D45397" s="49">
        <v>4.7749616160909443E-4</v>
      </c>
      <c r="E45397" s="48">
        <v>1.9377913430483999E-3</v>
      </c>
      <c r="F45397" s="49">
        <v>2.5194831185483687E-4</v>
      </c>
      <c r="G45397" s="50">
        <v>1278.7892892960399</v>
      </c>
      <c r="H45397" s="51">
        <v>166.26599340119802</v>
      </c>
      <c r="I45397" s="52">
        <v>767.27357357762503</v>
      </c>
      <c r="J45397" s="51">
        <v>99.759596040718947</v>
      </c>
      <c r="K45397" s="53">
        <v>2046.0628628736599</v>
      </c>
      <c r="L45397" s="51">
        <v>266.02558944191696</v>
      </c>
    </row>
    <row r="45398" spans="1:12" ht="21.6" customHeight="1" x14ac:dyDescent="0.3">
      <c r="A45398" s="46" t="s">
        <v>45421</v>
      </c>
      <c r="B45398" s="47">
        <v>0.13001828744806401</v>
      </c>
      <c r="C45398" s="48">
        <v>3.55035840495487E-3</v>
      </c>
      <c r="D45398" s="49">
        <v>4.6161151963907234E-4</v>
      </c>
      <c r="E45398" s="48">
        <v>1.8626976456581001E-3</v>
      </c>
      <c r="F45398" s="49">
        <v>2.4218475792200695E-4</v>
      </c>
      <c r="G45398" s="50">
        <v>1240.41365501727</v>
      </c>
      <c r="H45398" s="51">
        <v>161.27645915253913</v>
      </c>
      <c r="I45398" s="52">
        <v>744.24819301036405</v>
      </c>
      <c r="J45398" s="51">
        <v>96.765875491523744</v>
      </c>
      <c r="K45398" s="53">
        <v>1984.66184802763</v>
      </c>
      <c r="L45398" s="51">
        <v>258.04233464406286</v>
      </c>
    </row>
    <row r="45399" spans="1:12" ht="21.6" customHeight="1" x14ac:dyDescent="0.3">
      <c r="A45399" s="46" t="s">
        <v>45422</v>
      </c>
      <c r="B45399" s="47">
        <v>0.13001828744806401</v>
      </c>
      <c r="C45399" s="48">
        <v>3.6234632600379E-3</v>
      </c>
      <c r="D45399" s="49">
        <v>4.7111648770110681E-4</v>
      </c>
      <c r="E45399" s="48">
        <v>1.9158555355971601E-3</v>
      </c>
      <c r="F45399" s="49">
        <v>2.490962557362362E-4</v>
      </c>
      <c r="G45399" s="50">
        <v>1254.3267260699199</v>
      </c>
      <c r="H45399" s="51">
        <v>163.08541282394791</v>
      </c>
      <c r="I45399" s="52">
        <v>752.59603564195299</v>
      </c>
      <c r="J45399" s="51">
        <v>97.85124769436888</v>
      </c>
      <c r="K45399" s="53">
        <v>2006.92276171187</v>
      </c>
      <c r="L45399" s="51">
        <v>260.93666051831678</v>
      </c>
    </row>
    <row r="45400" spans="1:12" ht="21.6" customHeight="1" x14ac:dyDescent="0.3">
      <c r="A45400" s="46" t="s">
        <v>45423</v>
      </c>
      <c r="B45400" s="47">
        <v>0.13001828744806401</v>
      </c>
      <c r="C45400" s="48">
        <v>3.5028648373085901E-3</v>
      </c>
      <c r="D45400" s="49">
        <v>4.5543648730890426E-4</v>
      </c>
      <c r="E45400" s="48">
        <v>1.8419528598962701E-3</v>
      </c>
      <c r="F45400" s="49">
        <v>2.3948755640377682E-4</v>
      </c>
      <c r="G45400" s="50">
        <v>1217.0020512235201</v>
      </c>
      <c r="H45400" s="51">
        <v>158.23252252086317</v>
      </c>
      <c r="I45400" s="52">
        <v>730.20123073411696</v>
      </c>
      <c r="J45400" s="51">
        <v>94.939513512518531</v>
      </c>
      <c r="K45400" s="53">
        <v>1947.20328195764</v>
      </c>
      <c r="L45400" s="51">
        <v>253.17203603338169</v>
      </c>
    </row>
    <row r="45401" spans="1:12" ht="21.6" customHeight="1" x14ac:dyDescent="0.3">
      <c r="A45401" s="46" t="s">
        <v>45424</v>
      </c>
      <c r="B45401" s="47">
        <v>0.13001828744806401</v>
      </c>
      <c r="C45401" s="48">
        <v>3.5721997737470901E-3</v>
      </c>
      <c r="D45401" s="49">
        <v>4.6445129700495839E-4</v>
      </c>
      <c r="E45401" s="48">
        <v>1.8899582281495201E-3</v>
      </c>
      <c r="F45401" s="49">
        <v>2.4572913217237805E-4</v>
      </c>
      <c r="G45401" s="50">
        <v>1248.2736608969301</v>
      </c>
      <c r="H45401" s="51">
        <v>162.29840365634425</v>
      </c>
      <c r="I45401" s="52">
        <v>748.96419653816201</v>
      </c>
      <c r="J45401" s="51">
        <v>97.379042193807052</v>
      </c>
      <c r="K45401" s="53">
        <v>1997.2378574350901</v>
      </c>
      <c r="L45401" s="51">
        <v>259.67744585015129</v>
      </c>
    </row>
    <row r="45402" spans="1:12" ht="21.6" customHeight="1" x14ac:dyDescent="0.3">
      <c r="A45402" s="46" t="s">
        <v>45425</v>
      </c>
      <c r="B45402" s="47">
        <v>0.13001828744806401</v>
      </c>
      <c r="C45402" s="48">
        <v>3.4542344437173602E-3</v>
      </c>
      <c r="D45402" s="49">
        <v>4.4911364681624722E-4</v>
      </c>
      <c r="E45402" s="48">
        <v>1.81746166685477E-3</v>
      </c>
      <c r="F45402" s="49">
        <v>2.3630325342696105E-4</v>
      </c>
      <c r="G45402" s="50">
        <v>1211.1532088901799</v>
      </c>
      <c r="H45402" s="51">
        <v>157.47206605712853</v>
      </c>
      <c r="I45402" s="52">
        <v>726.69192533411206</v>
      </c>
      <c r="J45402" s="51">
        <v>94.483239634277652</v>
      </c>
      <c r="K45402" s="53">
        <v>1937.8451342243</v>
      </c>
      <c r="L45402" s="51">
        <v>251.95530569140618</v>
      </c>
    </row>
    <row r="45403" spans="1:12" ht="21.6" customHeight="1" x14ac:dyDescent="0.3">
      <c r="A45403" s="46" t="s">
        <v>45426</v>
      </c>
      <c r="B45403" s="47">
        <v>0.13001828744806401</v>
      </c>
      <c r="C45403" s="48">
        <v>3.7193865743987702E-3</v>
      </c>
      <c r="D45403" s="49">
        <v>4.8358827276064943E-4</v>
      </c>
      <c r="E45403" s="48">
        <v>1.9520590847835601E-3</v>
      </c>
      <c r="F45403" s="49">
        <v>2.5380337920099367E-4</v>
      </c>
      <c r="G45403" s="50">
        <v>1284.7035427501301</v>
      </c>
      <c r="H45403" s="51">
        <v>167.03495450683261</v>
      </c>
      <c r="I45403" s="52">
        <v>770.82212565008001</v>
      </c>
      <c r="J45403" s="51">
        <v>100.22097270409982</v>
      </c>
      <c r="K45403" s="53">
        <v>2055.5256684002102</v>
      </c>
      <c r="L45403" s="51">
        <v>267.25592721093244</v>
      </c>
    </row>
    <row r="45404" spans="1:12" ht="21.6" customHeight="1" x14ac:dyDescent="0.3">
      <c r="A45404" s="46" t="s">
        <v>45427</v>
      </c>
      <c r="B45404" s="47">
        <v>0.13001828744806401</v>
      </c>
      <c r="C45404" s="48">
        <v>3.5943336212465801E-3</v>
      </c>
      <c r="D45404" s="49">
        <v>4.6732910195147872E-4</v>
      </c>
      <c r="E45404" s="48">
        <v>1.8752481992818E-3</v>
      </c>
      <c r="F45404" s="49">
        <v>2.438165594106855E-4</v>
      </c>
      <c r="G45404" s="50">
        <v>1246.1090555987901</v>
      </c>
      <c r="H45404" s="51">
        <v>162.01696538247907</v>
      </c>
      <c r="I45404" s="52">
        <v>747.66543335927702</v>
      </c>
      <c r="J45404" s="51">
        <v>97.210179229487821</v>
      </c>
      <c r="K45404" s="53">
        <v>1993.7744889580699</v>
      </c>
      <c r="L45404" s="51">
        <v>259.22714461196688</v>
      </c>
    </row>
    <row r="45405" spans="1:12" ht="21.6" customHeight="1" x14ac:dyDescent="0.3">
      <c r="A45405" s="46" t="s">
        <v>45428</v>
      </c>
      <c r="B45405" s="47">
        <v>0.13001828744806401</v>
      </c>
      <c r="C45405" s="48">
        <v>3.6665104272265402E-3</v>
      </c>
      <c r="D45405" s="49">
        <v>4.7671340665846431E-4</v>
      </c>
      <c r="E45405" s="48">
        <v>1.9253419190710401E-3</v>
      </c>
      <c r="F45405" s="49">
        <v>2.5032965906958567E-4</v>
      </c>
      <c r="G45405" s="50">
        <v>1278.45952286325</v>
      </c>
      <c r="H45405" s="51">
        <v>166.22311773434879</v>
      </c>
      <c r="I45405" s="52">
        <v>767.075713717952</v>
      </c>
      <c r="J45405" s="51">
        <v>99.733870640609538</v>
      </c>
      <c r="K45405" s="53">
        <v>2045.5352365812</v>
      </c>
      <c r="L45405" s="51">
        <v>265.95698837495831</v>
      </c>
    </row>
    <row r="45406" spans="1:12" ht="21.6" customHeight="1" x14ac:dyDescent="0.3">
      <c r="A45406" s="46" t="s">
        <v>45429</v>
      </c>
      <c r="B45406" s="47">
        <v>0.13001828744806401</v>
      </c>
      <c r="C45406" s="48">
        <v>3.5441739253553699E-3</v>
      </c>
      <c r="D45406" s="49">
        <v>4.6080742419278786E-4</v>
      </c>
      <c r="E45406" s="48">
        <v>1.8499816628161901E-3</v>
      </c>
      <c r="F45406" s="49">
        <v>2.4053144760968284E-4</v>
      </c>
      <c r="G45406" s="50">
        <v>1240.0757238485101</v>
      </c>
      <c r="H45406" s="51">
        <v>161.23252192070163</v>
      </c>
      <c r="I45406" s="52">
        <v>744.04543430910803</v>
      </c>
      <c r="J45406" s="51">
        <v>96.739513152421239</v>
      </c>
      <c r="K45406" s="53">
        <v>1984.1211581576199</v>
      </c>
      <c r="L45406" s="51">
        <v>257.97203507312287</v>
      </c>
    </row>
    <row r="45407" spans="1:12" ht="21.6" customHeight="1" x14ac:dyDescent="0.3">
      <c r="A45407" s="46" t="s">
        <v>45430</v>
      </c>
      <c r="B45407" s="47">
        <v>0.13001828744806401</v>
      </c>
      <c r="C45407" s="48">
        <v>3.6174448735705202E-3</v>
      </c>
      <c r="D45407" s="49">
        <v>4.7033398739941746E-4</v>
      </c>
      <c r="E45407" s="48">
        <v>1.9034061116198001E-3</v>
      </c>
      <c r="F45407" s="49">
        <v>2.47477602950985E-4</v>
      </c>
      <c r="G45407" s="50">
        <v>1253.99708844566</v>
      </c>
      <c r="H45407" s="51">
        <v>163.04255390456316</v>
      </c>
      <c r="I45407" s="52">
        <v>752.39825306739601</v>
      </c>
      <c r="J45407" s="51">
        <v>97.825532342737901</v>
      </c>
      <c r="K45407" s="53">
        <v>2006.39534151305</v>
      </c>
      <c r="L45407" s="51">
        <v>260.86808624730105</v>
      </c>
    </row>
    <row r="45408" spans="1:12" ht="21.6" customHeight="1" x14ac:dyDescent="0.3">
      <c r="A45408" s="46" t="s">
        <v>45431</v>
      </c>
      <c r="B45408" s="47">
        <v>0.13001828744806401</v>
      </c>
      <c r="C45408" s="48">
        <v>3.4966823162715802E-3</v>
      </c>
      <c r="D45408" s="49">
        <v>4.546326465115606E-4</v>
      </c>
      <c r="E45408" s="48">
        <v>1.82923687705437E-3</v>
      </c>
      <c r="F45408" s="49">
        <v>2.3783424609145402E-4</v>
      </c>
      <c r="G45408" s="50">
        <v>1216.6642488632899</v>
      </c>
      <c r="H45408" s="51">
        <v>158.18860203649012</v>
      </c>
      <c r="I45408" s="52">
        <v>729.99854931797597</v>
      </c>
      <c r="J45408" s="51">
        <v>94.913161221894327</v>
      </c>
      <c r="K45408" s="53">
        <v>1946.6627981812701</v>
      </c>
      <c r="L45408" s="51">
        <v>253.10176325838444</v>
      </c>
    </row>
    <row r="45409" spans="1:12" ht="21.6" customHeight="1" x14ac:dyDescent="0.3">
      <c r="A45409" s="46" t="s">
        <v>45432</v>
      </c>
      <c r="B45409" s="47">
        <v>0.13001828744806401</v>
      </c>
      <c r="C45409" s="48">
        <v>3.5661913141660298E-3</v>
      </c>
      <c r="D45409" s="49">
        <v>4.6367008738002803E-4</v>
      </c>
      <c r="E45409" s="48">
        <v>1.87750880417217E-3</v>
      </c>
      <c r="F45409" s="49">
        <v>2.4411047938712813E-4</v>
      </c>
      <c r="G45409" s="50">
        <v>1247.94467613292</v>
      </c>
      <c r="H45409" s="51">
        <v>162.25562962073113</v>
      </c>
      <c r="I45409" s="52">
        <v>748.766805679757</v>
      </c>
      <c r="J45409" s="51">
        <v>97.35337777243933</v>
      </c>
      <c r="K45409" s="53">
        <v>1996.7114818126799</v>
      </c>
      <c r="L45409" s="51">
        <v>259.60900739317049</v>
      </c>
    </row>
    <row r="45410" spans="1:12" ht="21.6" customHeight="1" x14ac:dyDescent="0.3">
      <c r="A45410" s="46" t="s">
        <v>45433</v>
      </c>
      <c r="B45410" s="47">
        <v>0.13001828744806401</v>
      </c>
      <c r="C45410" s="48">
        <v>3.4480618495666901E-3</v>
      </c>
      <c r="D45410" s="49">
        <v>4.4831109669566516E-4</v>
      </c>
      <c r="E45410" s="48">
        <v>1.80474568401287E-3</v>
      </c>
      <c r="F45410" s="49">
        <v>2.3464994311463822E-4</v>
      </c>
      <c r="G45410" s="50">
        <v>1210.8160593902001</v>
      </c>
      <c r="H45410" s="51">
        <v>157.42823045652719</v>
      </c>
      <c r="I45410" s="52">
        <v>726.48963563412497</v>
      </c>
      <c r="J45410" s="51">
        <v>94.456938273916947</v>
      </c>
      <c r="K45410" s="53">
        <v>1937.3056950243299</v>
      </c>
      <c r="L45410" s="51">
        <v>251.88516873044415</v>
      </c>
    </row>
    <row r="45411" spans="1:12" ht="21.6" customHeight="1" x14ac:dyDescent="0.3">
      <c r="A45411" s="46" t="s">
        <v>45434</v>
      </c>
      <c r="B45411" s="47">
        <v>0.13001828744806401</v>
      </c>
      <c r="C45411" s="48">
        <v>3.7526329675360601E-3</v>
      </c>
      <c r="D45411" s="49">
        <v>4.8791091186018494E-4</v>
      </c>
      <c r="E45411" s="48">
        <v>1.9600993326593201E-3</v>
      </c>
      <c r="F45411" s="49">
        <v>2.5484875846045792E-4</v>
      </c>
      <c r="G45411" s="50">
        <v>1286.9626688544799</v>
      </c>
      <c r="H45411" s="51">
        <v>167.32868221404939</v>
      </c>
      <c r="I45411" s="52">
        <v>772.17760131269404</v>
      </c>
      <c r="J45411" s="51">
        <v>100.39720932843042</v>
      </c>
      <c r="K45411" s="53">
        <v>2059.14027016718</v>
      </c>
      <c r="L45411" s="51">
        <v>267.72589154247981</v>
      </c>
    </row>
    <row r="45412" spans="1:12" ht="21.6" customHeight="1" x14ac:dyDescent="0.3">
      <c r="A45412" s="46" t="s">
        <v>45435</v>
      </c>
      <c r="B45412" s="47">
        <v>0.13001828744806401</v>
      </c>
      <c r="C45412" s="48">
        <v>3.6273858777785E-3</v>
      </c>
      <c r="D45412" s="49">
        <v>4.7162649974205302E-4</v>
      </c>
      <c r="E45412" s="48">
        <v>1.8850002432435401E-3</v>
      </c>
      <c r="F45412" s="49">
        <v>2.4508450346570919E-4</v>
      </c>
      <c r="G45412" s="50">
        <v>1248.3647484860401</v>
      </c>
      <c r="H45412" s="51">
        <v>162.31024670868808</v>
      </c>
      <c r="I45412" s="52">
        <v>749.01884909163005</v>
      </c>
      <c r="J45412" s="51">
        <v>97.386148025213629</v>
      </c>
      <c r="K45412" s="53">
        <v>1997.3835975776699</v>
      </c>
      <c r="L45412" s="51">
        <v>259.69639473390168</v>
      </c>
    </row>
    <row r="45413" spans="1:12" ht="21.6" customHeight="1" x14ac:dyDescent="0.3">
      <c r="A45413" s="46" t="s">
        <v>45436</v>
      </c>
      <c r="B45413" s="47">
        <v>0.13001828744806401</v>
      </c>
      <c r="C45413" s="48">
        <v>3.6998321445248701E-3</v>
      </c>
      <c r="D45413" s="49">
        <v>4.8104583927642168E-4</v>
      </c>
      <c r="E45413" s="48">
        <v>1.9344521155199299E-3</v>
      </c>
      <c r="F45413" s="49">
        <v>2.515141512101858E-4</v>
      </c>
      <c r="G45413" s="50">
        <v>1280.7348447614399</v>
      </c>
      <c r="H45413" s="51">
        <v>166.51895119094453</v>
      </c>
      <c r="I45413" s="52">
        <v>768.44090685686695</v>
      </c>
      <c r="J45413" s="51">
        <v>99.911370714567113</v>
      </c>
      <c r="K45413" s="53">
        <v>2049.1757516183102</v>
      </c>
      <c r="L45413" s="51">
        <v>266.43032190551162</v>
      </c>
    </row>
    <row r="45414" spans="1:12" ht="21.6" customHeight="1" x14ac:dyDescent="0.3">
      <c r="A45414" s="46" t="s">
        <v>45437</v>
      </c>
      <c r="B45414" s="47">
        <v>0.13001828744806401</v>
      </c>
      <c r="C45414" s="48">
        <v>3.5772889629201599E-3</v>
      </c>
      <c r="D45414" s="49">
        <v>4.6511298466574017E-4</v>
      </c>
      <c r="E45414" s="48">
        <v>1.86074556166292E-3</v>
      </c>
      <c r="F45414" s="49">
        <v>2.4193095130399886E-4</v>
      </c>
      <c r="G45414" s="50">
        <v>1242.3461371339799</v>
      </c>
      <c r="H45414" s="51">
        <v>161.52771716787777</v>
      </c>
      <c r="I45414" s="52">
        <v>745.40768228039303</v>
      </c>
      <c r="J45414" s="51">
        <v>96.91663030072732</v>
      </c>
      <c r="K45414" s="53">
        <v>1987.7538194143799</v>
      </c>
      <c r="L45414" s="51">
        <v>258.44434746860509</v>
      </c>
    </row>
    <row r="45415" spans="1:12" ht="21.6" customHeight="1" x14ac:dyDescent="0.3">
      <c r="A45415" s="46" t="s">
        <v>45438</v>
      </c>
      <c r="B45415" s="47">
        <v>0.13001828744806401</v>
      </c>
      <c r="C45415" s="48">
        <v>3.6503077423708399E-3</v>
      </c>
      <c r="D45415" s="49">
        <v>4.7460676132146548E-4</v>
      </c>
      <c r="E45415" s="48">
        <v>1.9120473022239499E-3</v>
      </c>
      <c r="F45415" s="49">
        <v>2.4860111575484884E-4</v>
      </c>
      <c r="G45415" s="50">
        <v>1256.22529609762</v>
      </c>
      <c r="H45415" s="51">
        <v>163.33226164754967</v>
      </c>
      <c r="I45415" s="52">
        <v>753.73517765857196</v>
      </c>
      <c r="J45415" s="51">
        <v>97.999356988529811</v>
      </c>
      <c r="K45415" s="53">
        <v>2009.9604737561899</v>
      </c>
      <c r="L45415" s="51">
        <v>261.3316186360795</v>
      </c>
    </row>
    <row r="45416" spans="1:12" ht="21.6" customHeight="1" x14ac:dyDescent="0.3">
      <c r="A45416" s="46" t="s">
        <v>45439</v>
      </c>
      <c r="B45416" s="47">
        <v>0.13001828744806401</v>
      </c>
      <c r="C45416" s="48">
        <v>3.5293739088342701E-3</v>
      </c>
      <c r="D45416" s="49">
        <v>4.5888315139051139E-4</v>
      </c>
      <c r="E45416" s="48">
        <v>1.8395572350926701E-3</v>
      </c>
      <c r="F45416" s="49">
        <v>2.3917608136944464E-4</v>
      </c>
      <c r="G45416" s="50">
        <v>1218.8899241740701</v>
      </c>
      <c r="H45416" s="51">
        <v>158.47798052881319</v>
      </c>
      <c r="I45416" s="52">
        <v>731.33395450444198</v>
      </c>
      <c r="J45416" s="51">
        <v>95.086788317287912</v>
      </c>
      <c r="K45416" s="53">
        <v>1950.2238786785099</v>
      </c>
      <c r="L45416" s="51">
        <v>253.56476884610112</v>
      </c>
    </row>
    <row r="45417" spans="1:12" ht="21.6" customHeight="1" x14ac:dyDescent="0.3">
      <c r="A45417" s="46" t="s">
        <v>45440</v>
      </c>
      <c r="B45417" s="47">
        <v>0.13001828744806401</v>
      </c>
      <c r="C45417" s="48">
        <v>3.5991271956870002E-3</v>
      </c>
      <c r="D45417" s="49">
        <v>4.6795235429097692E-4</v>
      </c>
      <c r="E45417" s="48">
        <v>1.8871871102940801E-3</v>
      </c>
      <c r="F45417" s="49">
        <v>2.4536883617449698E-4</v>
      </c>
      <c r="G45417" s="50">
        <v>1250.1885825853001</v>
      </c>
      <c r="H45417" s="51">
        <v>162.54737849486327</v>
      </c>
      <c r="I45417" s="52">
        <v>750.11314955118496</v>
      </c>
      <c r="J45417" s="51">
        <v>97.528427096918591</v>
      </c>
      <c r="K45417" s="53">
        <v>2000.30173213649</v>
      </c>
      <c r="L45417" s="51">
        <v>260.07580559178189</v>
      </c>
    </row>
    <row r="45418" spans="1:12" ht="21.6" customHeight="1" x14ac:dyDescent="0.3">
      <c r="A45418" s="46" t="s">
        <v>45441</v>
      </c>
      <c r="B45418" s="47">
        <v>0.13001828744806401</v>
      </c>
      <c r="C45418" s="48">
        <v>3.48081429662747E-3</v>
      </c>
      <c r="D45418" s="49">
        <v>4.5256951377224116E-4</v>
      </c>
      <c r="E45418" s="48">
        <v>1.81604684657703E-3</v>
      </c>
      <c r="F45418" s="49">
        <v>2.3611930091740251E-4</v>
      </c>
      <c r="G45418" s="50">
        <v>1213.05600338062</v>
      </c>
      <c r="H45418" s="51">
        <v>157.71946413814118</v>
      </c>
      <c r="I45418" s="52">
        <v>727.83360202837503</v>
      </c>
      <c r="J45418" s="51">
        <v>94.631678482885093</v>
      </c>
      <c r="K45418" s="53">
        <v>1940.8896054090001</v>
      </c>
      <c r="L45418" s="51">
        <v>252.35114262102627</v>
      </c>
    </row>
    <row r="45419" spans="1:12" ht="21.6" customHeight="1" x14ac:dyDescent="0.3">
      <c r="A45419" s="46" t="s">
        <v>45442</v>
      </c>
      <c r="B45419" s="47">
        <v>0.13001828744806401</v>
      </c>
      <c r="C45419" s="48">
        <v>3.7457335524420901E-3</v>
      </c>
      <c r="D45419" s="49">
        <v>4.8701386172527361E-4</v>
      </c>
      <c r="E45419" s="48">
        <v>1.9471515059630801E-3</v>
      </c>
      <c r="F45419" s="49">
        <v>2.5316530420723847E-4</v>
      </c>
      <c r="G45419" s="50">
        <v>1286.57302101663</v>
      </c>
      <c r="H45419" s="51">
        <v>167.27802086946431</v>
      </c>
      <c r="I45419" s="52">
        <v>771.94381260997898</v>
      </c>
      <c r="J45419" s="51">
        <v>100.36681252167871</v>
      </c>
      <c r="K45419" s="53">
        <v>2058.5168336266102</v>
      </c>
      <c r="L45419" s="51">
        <v>267.64483339114304</v>
      </c>
    </row>
    <row r="45420" spans="1:12" ht="21.6" customHeight="1" x14ac:dyDescent="0.3">
      <c r="A45420" s="46" t="s">
        <v>45443</v>
      </c>
      <c r="B45420" s="47">
        <v>0.13001828744806401</v>
      </c>
      <c r="C45420" s="48">
        <v>3.6203159065099498E-3</v>
      </c>
      <c r="D45420" s="49">
        <v>4.7070727418540908E-4</v>
      </c>
      <c r="E45420" s="48">
        <v>1.87177518621208E-3</v>
      </c>
      <c r="F45420" s="49">
        <v>2.4336500419907576E-4</v>
      </c>
      <c r="G45420" s="50">
        <v>1247.9666150191899</v>
      </c>
      <c r="H45420" s="51">
        <v>162.25848207715248</v>
      </c>
      <c r="I45420" s="52">
        <v>748.77996901151801</v>
      </c>
      <c r="J45420" s="51">
        <v>97.35508924629201</v>
      </c>
      <c r="K45420" s="53">
        <v>1996.74658403071</v>
      </c>
      <c r="L45420" s="51">
        <v>259.61357132344449</v>
      </c>
    </row>
    <row r="45421" spans="1:12" ht="21.6" customHeight="1" x14ac:dyDescent="0.3">
      <c r="A45421" s="46" t="s">
        <v>45444</v>
      </c>
      <c r="B45421" s="47">
        <v>0.13001828744806401</v>
      </c>
      <c r="C45421" s="48">
        <v>3.69295561836508E-3</v>
      </c>
      <c r="D45421" s="49">
        <v>4.8015176512153395E-4</v>
      </c>
      <c r="E45421" s="48">
        <v>1.9215042888236901E-3</v>
      </c>
      <c r="F45421" s="49">
        <v>2.4983069695696635E-4</v>
      </c>
      <c r="G45421" s="50">
        <v>1280.3467664504999</v>
      </c>
      <c r="H45421" s="51">
        <v>166.46849391356037</v>
      </c>
      <c r="I45421" s="52">
        <v>768.20805987030099</v>
      </c>
      <c r="J45421" s="51">
        <v>99.881096348136367</v>
      </c>
      <c r="K45421" s="53">
        <v>2048.5548263208002</v>
      </c>
      <c r="L45421" s="51">
        <v>266.34959026169673</v>
      </c>
    </row>
    <row r="45422" spans="1:12" ht="21.6" customHeight="1" x14ac:dyDescent="0.3">
      <c r="A45422" s="46" t="s">
        <v>45445</v>
      </c>
      <c r="B45422" s="47">
        <v>0.13001828744806401</v>
      </c>
      <c r="C45422" s="48">
        <v>3.5702418805857801E-3</v>
      </c>
      <c r="D45422" s="49">
        <v>4.6419673508911859E-4</v>
      </c>
      <c r="E45422" s="48">
        <v>1.84752050463145E-3</v>
      </c>
      <c r="F45422" s="49">
        <v>2.4021145203736413E-4</v>
      </c>
      <c r="G45422" s="50">
        <v>1241.9495731940499</v>
      </c>
      <c r="H45422" s="51">
        <v>161.47615660354438</v>
      </c>
      <c r="I45422" s="52">
        <v>745.169743916431</v>
      </c>
      <c r="J45422" s="51">
        <v>96.88569396212678</v>
      </c>
      <c r="K45422" s="53">
        <v>1987.1193171104801</v>
      </c>
      <c r="L45422" s="51">
        <v>258.36185056567115</v>
      </c>
    </row>
    <row r="45423" spans="1:12" ht="21.6" customHeight="1" x14ac:dyDescent="0.3">
      <c r="A45423" s="46" t="s">
        <v>45446</v>
      </c>
      <c r="B45423" s="47">
        <v>0.13001828744806401</v>
      </c>
      <c r="C45423" s="48">
        <v>3.64343559359038E-3</v>
      </c>
      <c r="D45423" s="49">
        <v>4.7371325630594176E-4</v>
      </c>
      <c r="E45423" s="48">
        <v>1.8990994755276999E-3</v>
      </c>
      <c r="F45423" s="49">
        <v>2.4691766150162809E-4</v>
      </c>
      <c r="G45423" s="50">
        <v>1255.83751794983</v>
      </c>
      <c r="H45423" s="51">
        <v>163.28184339686425</v>
      </c>
      <c r="I45423" s="52">
        <v>753.502510769899</v>
      </c>
      <c r="J45423" s="51">
        <v>97.969106038118682</v>
      </c>
      <c r="K45423" s="53">
        <v>2009.3400287197301</v>
      </c>
      <c r="L45423" s="51">
        <v>261.25094943498294</v>
      </c>
    </row>
    <row r="45424" spans="1:12" ht="21.6" customHeight="1" x14ac:dyDescent="0.3">
      <c r="A45424" s="46" t="s">
        <v>45447</v>
      </c>
      <c r="B45424" s="47">
        <v>0.13001828744806401</v>
      </c>
      <c r="C45424" s="48">
        <v>3.52233120387924E-3</v>
      </c>
      <c r="D45424" s="49">
        <v>4.5796747095325636E-4</v>
      </c>
      <c r="E45424" s="48">
        <v>1.8263321780612001E-3</v>
      </c>
      <c r="F45424" s="49">
        <v>2.3745658210280995E-4</v>
      </c>
      <c r="G45424" s="50">
        <v>1218.4936603972801</v>
      </c>
      <c r="H45424" s="51">
        <v>158.42645899117727</v>
      </c>
      <c r="I45424" s="52">
        <v>731.09619623837204</v>
      </c>
      <c r="J45424" s="51">
        <v>95.055875394706874</v>
      </c>
      <c r="K45424" s="53">
        <v>1949.58985663566</v>
      </c>
      <c r="L45424" s="51">
        <v>253.48233438588414</v>
      </c>
    </row>
    <row r="45425" spans="1:12" ht="21.6" customHeight="1" x14ac:dyDescent="0.3">
      <c r="A45425" s="46" t="s">
        <v>45448</v>
      </c>
      <c r="B45425" s="47">
        <v>0.13001828744806401</v>
      </c>
      <c r="C45425" s="48">
        <v>3.5922772334577701E-3</v>
      </c>
      <c r="D45425" s="49">
        <v>4.6706173393284853E-4</v>
      </c>
      <c r="E45425" s="48">
        <v>1.8742392835978401E-3</v>
      </c>
      <c r="F45425" s="49">
        <v>2.4368538192127753E-4</v>
      </c>
      <c r="G45425" s="50">
        <v>1249.8023258010301</v>
      </c>
      <c r="H45425" s="51">
        <v>162.49715804925728</v>
      </c>
      <c r="I45425" s="52">
        <v>749.88139548061997</v>
      </c>
      <c r="J45425" s="51">
        <v>97.498294829554624</v>
      </c>
      <c r="K45425" s="53">
        <v>1999.6837212816499</v>
      </c>
      <c r="L45425" s="51">
        <v>259.99545287881188</v>
      </c>
    </row>
    <row r="45426" spans="1:12" ht="21.6" customHeight="1" x14ac:dyDescent="0.3">
      <c r="A45426" s="46" t="s">
        <v>45449</v>
      </c>
      <c r="B45426" s="47">
        <v>0.13001828744806401</v>
      </c>
      <c r="C45426" s="48">
        <v>3.4737937782236502E-3</v>
      </c>
      <c r="D45426" s="49">
        <v>4.5165671799237886E-4</v>
      </c>
      <c r="E45426" s="48">
        <v>1.80282178954556E-3</v>
      </c>
      <c r="F45426" s="49">
        <v>2.3439980165076778E-4</v>
      </c>
      <c r="G45426" s="50">
        <v>1212.66126096735</v>
      </c>
      <c r="H45426" s="51">
        <v>157.66814040558469</v>
      </c>
      <c r="I45426" s="52">
        <v>727.59675658041294</v>
      </c>
      <c r="J45426" s="51">
        <v>94.600884243351189</v>
      </c>
      <c r="K45426" s="53">
        <v>1940.2580175477599</v>
      </c>
      <c r="L45426" s="51">
        <v>252.2690246489359</v>
      </c>
    </row>
    <row r="45427" spans="1:12" ht="21.6" customHeight="1" x14ac:dyDescent="0.3">
      <c r="A45427" s="46" t="s">
        <v>45450</v>
      </c>
      <c r="B45427" s="47">
        <v>0.13001828744806401</v>
      </c>
      <c r="C45427" s="48">
        <v>3.6746447482211499E-3</v>
      </c>
      <c r="D45427" s="49">
        <v>4.7777101714373629E-4</v>
      </c>
      <c r="E45427" s="48">
        <v>1.84215898883064E-3</v>
      </c>
      <c r="F45427" s="49">
        <v>2.395143569348171E-4</v>
      </c>
      <c r="G45427" s="50">
        <v>1282.30964714327</v>
      </c>
      <c r="H45427" s="51">
        <v>166.72370429969922</v>
      </c>
      <c r="I45427" s="52">
        <v>769.38578828596201</v>
      </c>
      <c r="J45427" s="51">
        <v>100.03422257981953</v>
      </c>
      <c r="K45427" s="53">
        <v>2051.6954354292302</v>
      </c>
      <c r="L45427" s="51">
        <v>266.75792687951878</v>
      </c>
    </row>
    <row r="45428" spans="1:12" ht="21.6" customHeight="1" x14ac:dyDescent="0.3">
      <c r="A45428" s="46" t="s">
        <v>45451</v>
      </c>
      <c r="B45428" s="47">
        <v>0.13001828744806401</v>
      </c>
      <c r="C45428" s="48">
        <v>3.5506126472247398E-3</v>
      </c>
      <c r="D45428" s="49">
        <v>4.6164457578359771E-4</v>
      </c>
      <c r="E45428" s="48">
        <v>1.7696329000273501E-3</v>
      </c>
      <c r="F45428" s="49">
        <v>2.3008463907330713E-4</v>
      </c>
      <c r="G45428" s="50">
        <v>1243.7794952981999</v>
      </c>
      <c r="H45428" s="51">
        <v>161.71407994168933</v>
      </c>
      <c r="I45428" s="52">
        <v>746.26769717892205</v>
      </c>
      <c r="J45428" s="51">
        <v>97.028447965013882</v>
      </c>
      <c r="K45428" s="53">
        <v>1990.04719247712</v>
      </c>
      <c r="L45428" s="51">
        <v>258.74252790670323</v>
      </c>
    </row>
    <row r="45429" spans="1:12" ht="21.6" customHeight="1" x14ac:dyDescent="0.3">
      <c r="A45429" s="46" t="s">
        <v>45452</v>
      </c>
      <c r="B45429" s="47">
        <v>0.13001828744806401</v>
      </c>
      <c r="C45429" s="48">
        <v>3.62189312231032E-3</v>
      </c>
      <c r="D45429" s="49">
        <v>4.7091234108270926E-4</v>
      </c>
      <c r="E45429" s="48">
        <v>1.81651177169125E-3</v>
      </c>
      <c r="F45429" s="49">
        <v>2.3617974968454498E-4</v>
      </c>
      <c r="G45429" s="50">
        <v>1276.08104371012</v>
      </c>
      <c r="H45429" s="51">
        <v>165.91387194812791</v>
      </c>
      <c r="I45429" s="52">
        <v>765.64862622607598</v>
      </c>
      <c r="J45429" s="51">
        <v>99.548323168877275</v>
      </c>
      <c r="K45429" s="53">
        <v>2041.7296699362</v>
      </c>
      <c r="L45429" s="51">
        <v>265.46219511700519</v>
      </c>
    </row>
    <row r="45430" spans="1:12" ht="21.6" customHeight="1" x14ac:dyDescent="0.3">
      <c r="A45430" s="46" t="s">
        <v>45453</v>
      </c>
      <c r="B45430" s="47">
        <v>0.13001828744806401</v>
      </c>
      <c r="C45430" s="48">
        <v>3.5005707832549298E-3</v>
      </c>
      <c r="D45430" s="49">
        <v>4.5513821832953404E-4</v>
      </c>
      <c r="E45430" s="48">
        <v>1.74537821844673E-3</v>
      </c>
      <c r="F45430" s="49">
        <v>2.269310869115968E-4</v>
      </c>
      <c r="G45430" s="50">
        <v>1237.76073149117</v>
      </c>
      <c r="H45430" s="51">
        <v>160.93153057894492</v>
      </c>
      <c r="I45430" s="52">
        <v>742.65643889470698</v>
      </c>
      <c r="J45430" s="51">
        <v>96.558918347367594</v>
      </c>
      <c r="K45430" s="53">
        <v>1980.4171703858799</v>
      </c>
      <c r="L45430" s="51">
        <v>257.49044892631252</v>
      </c>
    </row>
    <row r="45431" spans="1:12" ht="21.6" customHeight="1" x14ac:dyDescent="0.3">
      <c r="A45431" s="46" t="s">
        <v>45454</v>
      </c>
      <c r="B45431" s="47">
        <v>0.13001828744806401</v>
      </c>
      <c r="C45431" s="48">
        <v>3.5738581403548502E-3</v>
      </c>
      <c r="D45431" s="49">
        <v>4.6466691499126041E-4</v>
      </c>
      <c r="E45431" s="48">
        <v>1.7962469141303799E-3</v>
      </c>
      <c r="F45431" s="49">
        <v>2.335449476091017E-4</v>
      </c>
      <c r="G45431" s="50">
        <v>1251.6642799434701</v>
      </c>
      <c r="H45431" s="51">
        <v>162.73924613816416</v>
      </c>
      <c r="I45431" s="52">
        <v>750.99856796608503</v>
      </c>
      <c r="J45431" s="51">
        <v>97.643547682898884</v>
      </c>
      <c r="K45431" s="53">
        <v>2002.66284790956</v>
      </c>
      <c r="L45431" s="51">
        <v>260.38279382106305</v>
      </c>
    </row>
    <row r="45432" spans="1:12" ht="21.6" customHeight="1" x14ac:dyDescent="0.3">
      <c r="A45432" s="46" t="s">
        <v>45455</v>
      </c>
      <c r="B45432" s="47">
        <v>0.13001828744806401</v>
      </c>
      <c r="C45432" s="48">
        <v>3.4540852343398001E-3</v>
      </c>
      <c r="D45432" s="49">
        <v>4.4909424686850571E-4</v>
      </c>
      <c r="E45432" s="48">
        <v>1.7262136570542E-3</v>
      </c>
      <c r="F45432" s="49">
        <v>2.2443934345964676E-4</v>
      </c>
      <c r="G45432" s="50">
        <v>1214.3937024597001</v>
      </c>
      <c r="H45432" s="51">
        <v>157.893389481524</v>
      </c>
      <c r="I45432" s="52">
        <v>728.63622147582396</v>
      </c>
      <c r="J45432" s="51">
        <v>94.736033688914915</v>
      </c>
      <c r="K45432" s="53">
        <v>1943.02992393553</v>
      </c>
      <c r="L45432" s="51">
        <v>252.62942317043891</v>
      </c>
    </row>
    <row r="45433" spans="1:12" ht="21.6" customHeight="1" x14ac:dyDescent="0.3">
      <c r="A45433" s="46" t="s">
        <v>45456</v>
      </c>
      <c r="B45433" s="47">
        <v>0.13001828744806401</v>
      </c>
      <c r="C45433" s="48">
        <v>3.5227252810809601E-3</v>
      </c>
      <c r="D45433" s="49">
        <v>4.580187081961464E-4</v>
      </c>
      <c r="E45433" s="48">
        <v>1.7713867222005201E-3</v>
      </c>
      <c r="F45433" s="49">
        <v>2.3031266802875114E-4</v>
      </c>
      <c r="G45433" s="50">
        <v>1245.6268110063399</v>
      </c>
      <c r="H45433" s="51">
        <v>161.9542647664376</v>
      </c>
      <c r="I45433" s="52">
        <v>747.37608660380602</v>
      </c>
      <c r="J45433" s="51">
        <v>97.172558859862832</v>
      </c>
      <c r="K45433" s="53">
        <v>1993.0028976101501</v>
      </c>
      <c r="L45433" s="51">
        <v>259.12682362630045</v>
      </c>
    </row>
    <row r="45434" spans="1:12" ht="21.6" customHeight="1" x14ac:dyDescent="0.3">
      <c r="A45434" s="46" t="s">
        <v>45457</v>
      </c>
      <c r="B45434" s="47">
        <v>0.13001828744806401</v>
      </c>
      <c r="C45434" s="48">
        <v>3.4055789836983999E-3</v>
      </c>
      <c r="D45434" s="49">
        <v>4.4278754722958428E-4</v>
      </c>
      <c r="E45434" s="48">
        <v>1.70270326853856E-3</v>
      </c>
      <c r="F45434" s="49">
        <v>2.2138256300760462E-4</v>
      </c>
      <c r="G45434" s="50">
        <v>1208.55963388961</v>
      </c>
      <c r="H45434" s="51">
        <v>157.13485387718632</v>
      </c>
      <c r="I45434" s="52">
        <v>725.13578033377098</v>
      </c>
      <c r="J45434" s="51">
        <v>94.280912326312432</v>
      </c>
      <c r="K45434" s="53">
        <v>1933.6954142233801</v>
      </c>
      <c r="L45434" s="51">
        <v>251.41576620349875</v>
      </c>
    </row>
    <row r="45435" spans="1:12" ht="21.6" customHeight="1" x14ac:dyDescent="0.3">
      <c r="A45435" s="46" t="s">
        <v>45458</v>
      </c>
      <c r="B45435" s="47">
        <v>0.13001828744806401</v>
      </c>
      <c r="C45435" s="48">
        <v>3.66908298871268E-3</v>
      </c>
      <c r="D45435" s="49">
        <v>4.7704788669724701E-4</v>
      </c>
      <c r="E45435" s="48">
        <v>1.8307944701403699E-3</v>
      </c>
      <c r="F45435" s="49">
        <v>2.3803676167703666E-4</v>
      </c>
      <c r="G45435" s="50">
        <v>1282.0044696806101</v>
      </c>
      <c r="H45435" s="51">
        <v>166.68402564863644</v>
      </c>
      <c r="I45435" s="52">
        <v>769.20268180836604</v>
      </c>
      <c r="J45435" s="51">
        <v>100.01041538918186</v>
      </c>
      <c r="K45435" s="53">
        <v>2051.2071514889699</v>
      </c>
      <c r="L45435" s="51">
        <v>266.69444103781831</v>
      </c>
    </row>
    <row r="45436" spans="1:12" ht="21.6" customHeight="1" x14ac:dyDescent="0.3">
      <c r="A45436" s="46" t="s">
        <v>45459</v>
      </c>
      <c r="B45436" s="47">
        <v>0.13001828744806401</v>
      </c>
      <c r="C45436" s="48">
        <v>3.54489560700391E-3</v>
      </c>
      <c r="D45436" s="49">
        <v>4.6090125600481375E-4</v>
      </c>
      <c r="E45436" s="48">
        <v>1.75802505174982E-3</v>
      </c>
      <c r="F45436" s="49">
        <v>2.285754065193057E-4</v>
      </c>
      <c r="G45436" s="50">
        <v>1243.46664662952</v>
      </c>
      <c r="H45436" s="51">
        <v>161.67340389355718</v>
      </c>
      <c r="I45436" s="52">
        <v>746.07998797771495</v>
      </c>
      <c r="J45436" s="51">
        <v>97.004042336134688</v>
      </c>
      <c r="K45436" s="53">
        <v>1989.5466346072401</v>
      </c>
      <c r="L45436" s="51">
        <v>258.6774462296919</v>
      </c>
    </row>
    <row r="45437" spans="1:12" ht="21.6" customHeight="1" x14ac:dyDescent="0.3">
      <c r="A45437" s="46" t="s">
        <v>45460</v>
      </c>
      <c r="B45437" s="47">
        <v>0.13001828744806401</v>
      </c>
      <c r="C45437" s="48">
        <v>3.61634059868758E-3</v>
      </c>
      <c r="D45437" s="49">
        <v>4.7019041147026568E-4</v>
      </c>
      <c r="E45437" s="48">
        <v>1.80514725300098E-3</v>
      </c>
      <c r="F45437" s="49">
        <v>2.3470215442676455E-4</v>
      </c>
      <c r="G45437" s="50">
        <v>1275.7764995653399</v>
      </c>
      <c r="H45437" s="51">
        <v>165.87427563997127</v>
      </c>
      <c r="I45437" s="52">
        <v>765.465899739208</v>
      </c>
      <c r="J45437" s="51">
        <v>99.524565383983287</v>
      </c>
      <c r="K45437" s="53">
        <v>2041.24239930455</v>
      </c>
      <c r="L45437" s="51">
        <v>265.39884102395456</v>
      </c>
    </row>
    <row r="45438" spans="1:12" ht="21.6" customHeight="1" x14ac:dyDescent="0.3">
      <c r="A45438" s="46" t="s">
        <v>45461</v>
      </c>
      <c r="B45438" s="47">
        <v>0.13001828744806401</v>
      </c>
      <c r="C45438" s="48">
        <v>3.4948629789198198E-3</v>
      </c>
      <c r="D45438" s="49">
        <v>4.5439609938479443E-4</v>
      </c>
      <c r="E45438" s="48">
        <v>1.7337703701691999E-3</v>
      </c>
      <c r="F45438" s="49">
        <v>2.2542185435759539E-4</v>
      </c>
      <c r="G45438" s="50">
        <v>1237.44851614037</v>
      </c>
      <c r="H45438" s="51">
        <v>160.89093687371891</v>
      </c>
      <c r="I45438" s="52">
        <v>742.46910968422696</v>
      </c>
      <c r="J45438" s="51">
        <v>96.534562124231996</v>
      </c>
      <c r="K45438" s="53">
        <v>1979.9176258246</v>
      </c>
      <c r="L45438" s="51">
        <v>257.42549899795091</v>
      </c>
    </row>
    <row r="45439" spans="1:12" ht="21.6" customHeight="1" x14ac:dyDescent="0.3">
      <c r="A45439" s="46" t="s">
        <v>45462</v>
      </c>
      <c r="B45439" s="47">
        <v>0.13001828744806401</v>
      </c>
      <c r="C45439" s="48">
        <v>3.5683073830430701E-3</v>
      </c>
      <c r="D45439" s="49">
        <v>4.6394521503154292E-4</v>
      </c>
      <c r="E45439" s="48">
        <v>1.7848823954401201E-3</v>
      </c>
      <c r="F45439" s="49">
        <v>2.320673523513226E-4</v>
      </c>
      <c r="G45439" s="50">
        <v>1251.35985691716</v>
      </c>
      <c r="H45439" s="51">
        <v>162.69966557762356</v>
      </c>
      <c r="I45439" s="52">
        <v>750.81591415029595</v>
      </c>
      <c r="J45439" s="51">
        <v>97.619799346574126</v>
      </c>
      <c r="K45439" s="53">
        <v>2002.1757710674499</v>
      </c>
      <c r="L45439" s="51">
        <v>260.31946492419769</v>
      </c>
    </row>
    <row r="45440" spans="1:12" ht="21.6" customHeight="1" x14ac:dyDescent="0.3">
      <c r="A45440" s="46" t="s">
        <v>45463</v>
      </c>
      <c r="B45440" s="47">
        <v>0.13001828744806401</v>
      </c>
      <c r="C45440" s="48">
        <v>3.44837919631566E-3</v>
      </c>
      <c r="D45440" s="49">
        <v>4.4835235757649343E-4</v>
      </c>
      <c r="E45440" s="48">
        <v>1.7146058087766599E-3</v>
      </c>
      <c r="F45440" s="49">
        <v>2.2293011090564405E-4</v>
      </c>
      <c r="G45440" s="50">
        <v>1214.08160822737</v>
      </c>
      <c r="H45440" s="51">
        <v>157.85281152391403</v>
      </c>
      <c r="I45440" s="52">
        <v>728.44896493642398</v>
      </c>
      <c r="J45440" s="51">
        <v>94.711686914348675</v>
      </c>
      <c r="K45440" s="53">
        <v>1942.53057316379</v>
      </c>
      <c r="L45440" s="51">
        <v>252.56449843826272</v>
      </c>
    </row>
    <row r="45441" spans="1:12" ht="21.6" customHeight="1" x14ac:dyDescent="0.3">
      <c r="A45441" s="46" t="s">
        <v>45464</v>
      </c>
      <c r="B45441" s="47">
        <v>0.13001828744806401</v>
      </c>
      <c r="C45441" s="48">
        <v>3.5171834762372099E-3</v>
      </c>
      <c r="D45441" s="49">
        <v>4.5729817222099059E-4</v>
      </c>
      <c r="E45441" s="48">
        <v>1.7600222035102601E-3</v>
      </c>
      <c r="F45441" s="49">
        <v>2.2883507277097202E-4</v>
      </c>
      <c r="G45441" s="50">
        <v>1245.32300186355</v>
      </c>
      <c r="H45441" s="51">
        <v>161.914764021981</v>
      </c>
      <c r="I45441" s="52">
        <v>747.19380111813098</v>
      </c>
      <c r="J45441" s="51">
        <v>97.148858413188734</v>
      </c>
      <c r="K45441" s="53">
        <v>1992.51680298168</v>
      </c>
      <c r="L45441" s="51">
        <v>259.06362243516975</v>
      </c>
    </row>
    <row r="45442" spans="1:12" ht="21.6" customHeight="1" x14ac:dyDescent="0.3">
      <c r="A45442" s="46" t="s">
        <v>45465</v>
      </c>
      <c r="B45442" s="47">
        <v>0.13001828744806401</v>
      </c>
      <c r="C45442" s="48">
        <v>3.3998818981423001E-3</v>
      </c>
      <c r="D45442" s="49">
        <v>4.4204682192213509E-4</v>
      </c>
      <c r="E45442" s="48">
        <v>1.6910954202610201E-3</v>
      </c>
      <c r="F45442" s="49">
        <v>2.1987333045360191E-4</v>
      </c>
      <c r="G45442" s="50">
        <v>1208.2481535408001</v>
      </c>
      <c r="H45442" s="51">
        <v>157.09435573566034</v>
      </c>
      <c r="I45442" s="52">
        <v>724.94889212448402</v>
      </c>
      <c r="J45442" s="51">
        <v>94.256613441396709</v>
      </c>
      <c r="K45442" s="53">
        <v>1933.19704566529</v>
      </c>
      <c r="L45442" s="51">
        <v>251.35096917705704</v>
      </c>
    </row>
    <row r="45443" spans="1:12" ht="21.6" customHeight="1" x14ac:dyDescent="0.3">
      <c r="A45443" s="46" t="s">
        <v>45466</v>
      </c>
      <c r="B45443" s="47">
        <v>0.13001828744806401</v>
      </c>
      <c r="C45443" s="48">
        <v>3.8877841814064498E-3</v>
      </c>
      <c r="D45443" s="49">
        <v>5.0548304123414006E-4</v>
      </c>
      <c r="E45443" s="48">
        <v>2.1651122086498299E-3</v>
      </c>
      <c r="F45443" s="49">
        <v>2.8150418150154634E-4</v>
      </c>
      <c r="G45443" s="50">
        <v>1294.2331431484699</v>
      </c>
      <c r="H45443" s="51">
        <v>168.27397683068915</v>
      </c>
      <c r="I45443" s="52">
        <v>776.53988588908396</v>
      </c>
      <c r="J45443" s="51">
        <v>100.96438609841374</v>
      </c>
      <c r="K45443" s="53">
        <v>2070.7730290375498</v>
      </c>
      <c r="L45443" s="51">
        <v>269.23836292910289</v>
      </c>
    </row>
    <row r="45444" spans="1:12" ht="21.6" customHeight="1" x14ac:dyDescent="0.3">
      <c r="A45444" s="46" t="s">
        <v>45467</v>
      </c>
      <c r="B45444" s="47">
        <v>0.13001828744806401</v>
      </c>
      <c r="C45444" s="48">
        <v>3.7597983743923001E-3</v>
      </c>
      <c r="D45444" s="49">
        <v>4.8884254578850192E-4</v>
      </c>
      <c r="E45444" s="48">
        <v>2.0818723016051499E-3</v>
      </c>
      <c r="F45444" s="49">
        <v>2.7068147134026103E-4</v>
      </c>
      <c r="G45444" s="50">
        <v>1255.47107699363</v>
      </c>
      <c r="H45444" s="51">
        <v>163.2341993712883</v>
      </c>
      <c r="I45444" s="52">
        <v>753.28264619617801</v>
      </c>
      <c r="J45444" s="51">
        <v>97.940519622772982</v>
      </c>
      <c r="K45444" s="53">
        <v>2008.7537231898</v>
      </c>
      <c r="L45444" s="51">
        <v>261.17471899406127</v>
      </c>
    </row>
    <row r="45445" spans="1:12" ht="21.6" customHeight="1" x14ac:dyDescent="0.3">
      <c r="A45445" s="46" t="s">
        <v>45468</v>
      </c>
      <c r="B45445" s="47">
        <v>0.13001828744806401</v>
      </c>
      <c r="C45445" s="48">
        <v>3.8344785047706798E-3</v>
      </c>
      <c r="D45445" s="49">
        <v>4.985523284466969E-4</v>
      </c>
      <c r="E45445" s="48">
        <v>2.1365556618357399E-3</v>
      </c>
      <c r="F45445" s="49">
        <v>2.777913081893479E-4</v>
      </c>
      <c r="G45445" s="50">
        <v>1287.97476193377</v>
      </c>
      <c r="H45445" s="51">
        <v>167.46027282295671</v>
      </c>
      <c r="I45445" s="52">
        <v>772.78485716026705</v>
      </c>
      <c r="J45445" s="51">
        <v>100.47616369377469</v>
      </c>
      <c r="K45445" s="53">
        <v>2060.7596190940399</v>
      </c>
      <c r="L45445" s="51">
        <v>267.93643651673142</v>
      </c>
    </row>
    <row r="45446" spans="1:12" ht="21.6" customHeight="1" x14ac:dyDescent="0.3">
      <c r="A45446" s="46" t="s">
        <v>45469</v>
      </c>
      <c r="B45446" s="47">
        <v>0.13001828744806401</v>
      </c>
      <c r="C45446" s="48">
        <v>3.7091744920262201E-3</v>
      </c>
      <c r="D45446" s="49">
        <v>4.8226051529929188E-4</v>
      </c>
      <c r="E45446" s="48">
        <v>2.05486625466238E-3</v>
      </c>
      <c r="F45446" s="49">
        <v>2.6717019136602004E-4</v>
      </c>
      <c r="G45446" s="50">
        <v>1249.4213662567399</v>
      </c>
      <c r="H45446" s="51">
        <v>162.44762634172167</v>
      </c>
      <c r="I45446" s="52">
        <v>749.65281975404798</v>
      </c>
      <c r="J45446" s="51">
        <v>97.468575805033524</v>
      </c>
      <c r="K45446" s="53">
        <v>1999.0741860107901</v>
      </c>
      <c r="L45446" s="51">
        <v>259.91620214675521</v>
      </c>
    </row>
    <row r="45447" spans="1:12" ht="21.6" customHeight="1" x14ac:dyDescent="0.3">
      <c r="A45447" s="46" t="s">
        <v>45470</v>
      </c>
      <c r="B45447" s="47">
        <v>0.13001828744806401</v>
      </c>
      <c r="C45447" s="48">
        <v>3.7818886268654E-3</v>
      </c>
      <c r="D45447" s="49">
        <v>4.9171468258434969E-4</v>
      </c>
      <c r="E45447" s="48">
        <v>2.11192383813096E-3</v>
      </c>
      <c r="F45447" s="49">
        <v>2.7458872065452974E-4</v>
      </c>
      <c r="G45447" s="50">
        <v>1263.30485308261</v>
      </c>
      <c r="H45447" s="51">
        <v>164.25273352262906</v>
      </c>
      <c r="I45447" s="52">
        <v>757.982911849571</v>
      </c>
      <c r="J45447" s="51">
        <v>98.551640113578088</v>
      </c>
      <c r="K45447" s="53">
        <v>2021.2877649321899</v>
      </c>
      <c r="L45447" s="51">
        <v>262.80437363620717</v>
      </c>
    </row>
    <row r="45448" spans="1:12" ht="21.6" customHeight="1" x14ac:dyDescent="0.3">
      <c r="A45448" s="46" t="s">
        <v>45471</v>
      </c>
      <c r="B45448" s="47">
        <v>0.13001828744806401</v>
      </c>
      <c r="C45448" s="48">
        <v>3.65831385271466E-3</v>
      </c>
      <c r="D45448" s="49">
        <v>4.7564770207748918E-4</v>
      </c>
      <c r="E45448" s="48">
        <v>2.0315718349418099E-3</v>
      </c>
      <c r="F45448" s="49">
        <v>2.6414149080685508E-4</v>
      </c>
      <c r="G45448" s="50">
        <v>1225.8110962428</v>
      </c>
      <c r="H45448" s="51">
        <v>159.37785946832284</v>
      </c>
      <c r="I45448" s="52">
        <v>735.48665774567996</v>
      </c>
      <c r="J45448" s="51">
        <v>95.626715680993698</v>
      </c>
      <c r="K45448" s="53">
        <v>1961.2977539884801</v>
      </c>
      <c r="L45448" s="51">
        <v>255.00457514931654</v>
      </c>
    </row>
    <row r="45449" spans="1:12" ht="21.6" customHeight="1" x14ac:dyDescent="0.3">
      <c r="A45449" s="46" t="s">
        <v>45472</v>
      </c>
      <c r="B45449" s="47">
        <v>0.13001828744806401</v>
      </c>
      <c r="C45449" s="48">
        <v>3.73021871878476E-3</v>
      </c>
      <c r="D45449" s="49">
        <v>4.8499664962310598E-4</v>
      </c>
      <c r="E45449" s="48">
        <v>2.0842435938848102E-3</v>
      </c>
      <c r="F45449" s="49">
        <v>2.7098978270150123E-4</v>
      </c>
      <c r="G45449" s="50">
        <v>1257.23852014201</v>
      </c>
      <c r="H45449" s="51">
        <v>163.46399930260247</v>
      </c>
      <c r="I45449" s="52">
        <v>754.34311208520705</v>
      </c>
      <c r="J45449" s="51">
        <v>98.078399581561627</v>
      </c>
      <c r="K45449" s="53">
        <v>2011.5816322272201</v>
      </c>
      <c r="L45449" s="51">
        <v>261.54239888416407</v>
      </c>
    </row>
    <row r="45450" spans="1:12" ht="21.6" customHeight="1" x14ac:dyDescent="0.3">
      <c r="A45450" s="46" t="s">
        <v>45473</v>
      </c>
      <c r="B45450" s="47">
        <v>0.13001828744806401</v>
      </c>
      <c r="C45450" s="48">
        <v>3.6092434438272001E-3</v>
      </c>
      <c r="D45450" s="49">
        <v>4.6926765154956538E-4</v>
      </c>
      <c r="E45450" s="48">
        <v>2.00539451103897E-3</v>
      </c>
      <c r="F45450" s="49">
        <v>2.6073795998303456E-4</v>
      </c>
      <c r="G45450" s="50">
        <v>1219.94703039808</v>
      </c>
      <c r="H45450" s="51">
        <v>158.61542366970966</v>
      </c>
      <c r="I45450" s="52">
        <v>731.96821823885102</v>
      </c>
      <c r="J45450" s="51">
        <v>95.169254201826178</v>
      </c>
      <c r="K45450" s="53">
        <v>1951.9152486369301</v>
      </c>
      <c r="L45450" s="51">
        <v>253.78467787153585</v>
      </c>
    </row>
    <row r="45451" spans="1:12" ht="21.6" customHeight="1" x14ac:dyDescent="0.3">
      <c r="A45451" s="46" t="s">
        <v>45474</v>
      </c>
      <c r="B45451" s="47">
        <v>0.13001828744806401</v>
      </c>
      <c r="C45451" s="48">
        <v>3.8796363989747999E-3</v>
      </c>
      <c r="D45451" s="49">
        <v>5.0442368051587753E-4</v>
      </c>
      <c r="E45451" s="48">
        <v>2.1509283273504799E-3</v>
      </c>
      <c r="F45451" s="49">
        <v>2.7966001754563822E-4</v>
      </c>
      <c r="G45451" s="50">
        <v>1293.76672420515</v>
      </c>
      <c r="H45451" s="51">
        <v>168.21333383844535</v>
      </c>
      <c r="I45451" s="52">
        <v>776.26003452309101</v>
      </c>
      <c r="J45451" s="51">
        <v>100.92800030306734</v>
      </c>
      <c r="K45451" s="53">
        <v>2070.0267587282401</v>
      </c>
      <c r="L45451" s="51">
        <v>269.14133414151269</v>
      </c>
    </row>
    <row r="45452" spans="1:12" ht="21.6" customHeight="1" x14ac:dyDescent="0.3">
      <c r="A45452" s="46" t="s">
        <v>45475</v>
      </c>
      <c r="B45452" s="47">
        <v>0.13001828744806401</v>
      </c>
      <c r="C45452" s="48">
        <v>3.7514556143278702E-3</v>
      </c>
      <c r="D45452" s="49">
        <v>4.877578344123346E-4</v>
      </c>
      <c r="E45452" s="48">
        <v>2.0673847243837299E-3</v>
      </c>
      <c r="F45452" s="49">
        <v>2.687978213606604E-4</v>
      </c>
      <c r="G45452" s="50">
        <v>1254.9950367694601</v>
      </c>
      <c r="H45452" s="51">
        <v>163.17230543658533</v>
      </c>
      <c r="I45452" s="52">
        <v>752.99702206167899</v>
      </c>
      <c r="J45452" s="51">
        <v>97.903383261951575</v>
      </c>
      <c r="K45452" s="53">
        <v>2007.99205883114</v>
      </c>
      <c r="L45452" s="51">
        <v>261.07568869853691</v>
      </c>
    </row>
    <row r="45453" spans="1:12" ht="21.6" customHeight="1" x14ac:dyDescent="0.3">
      <c r="A45453" s="46" t="s">
        <v>45476</v>
      </c>
      <c r="B45453" s="47">
        <v>0.13001828744806401</v>
      </c>
      <c r="C45453" s="48">
        <v>3.82636596403134E-3</v>
      </c>
      <c r="D45453" s="49">
        <v>4.9749754979291536E-4</v>
      </c>
      <c r="E45453" s="48">
        <v>2.1223717805363999E-3</v>
      </c>
      <c r="F45453" s="49">
        <v>2.7594714423344107E-4</v>
      </c>
      <c r="G45453" s="50">
        <v>1287.51075956364</v>
      </c>
      <c r="H45453" s="51">
        <v>167.39994402942057</v>
      </c>
      <c r="I45453" s="52">
        <v>772.50645573818599</v>
      </c>
      <c r="J45453" s="51">
        <v>100.4399664176526</v>
      </c>
      <c r="K45453" s="53">
        <v>2060.0172153018302</v>
      </c>
      <c r="L45453" s="51">
        <v>267.83991044707318</v>
      </c>
    </row>
    <row r="45454" spans="1:12" ht="21.6" customHeight="1" x14ac:dyDescent="0.3">
      <c r="A45454" s="46" t="s">
        <v>45477</v>
      </c>
      <c r="B45454" s="47">
        <v>0.13001828744806401</v>
      </c>
      <c r="C45454" s="48">
        <v>3.7008669736541102E-3</v>
      </c>
      <c r="D45454" s="49">
        <v>4.8118038598760684E-4</v>
      </c>
      <c r="E45454" s="48">
        <v>2.0403786774409599E-3</v>
      </c>
      <c r="F45454" s="49">
        <v>2.6528654138641941E-4</v>
      </c>
      <c r="G45454" s="50">
        <v>1248.9477426057599</v>
      </c>
      <c r="H45454" s="51">
        <v>162.38604660572636</v>
      </c>
      <c r="I45454" s="52">
        <v>749.36864556346097</v>
      </c>
      <c r="J45454" s="51">
        <v>97.431627963436469</v>
      </c>
      <c r="K45454" s="53">
        <v>1998.3163881692301</v>
      </c>
      <c r="L45454" s="51">
        <v>259.81767456916282</v>
      </c>
    </row>
    <row r="45455" spans="1:12" ht="21.6" customHeight="1" x14ac:dyDescent="0.3">
      <c r="A45455" s="46" t="s">
        <v>45478</v>
      </c>
      <c r="B45455" s="47">
        <v>0.13001828744806401</v>
      </c>
      <c r="C45455" s="48">
        <v>3.7737828259005999E-3</v>
      </c>
      <c r="D45455" s="49">
        <v>4.9066078022451149E-4</v>
      </c>
      <c r="E45455" s="48">
        <v>2.09773995683161E-3</v>
      </c>
      <c r="F45455" s="49">
        <v>2.7274455669862167E-4</v>
      </c>
      <c r="G45455" s="50">
        <v>1262.8413128684499</v>
      </c>
      <c r="H45455" s="51">
        <v>164.19246481782065</v>
      </c>
      <c r="I45455" s="52">
        <v>757.70478772107106</v>
      </c>
      <c r="J45455" s="51">
        <v>98.515478890692535</v>
      </c>
      <c r="K45455" s="53">
        <v>2020.5461005895199</v>
      </c>
      <c r="L45455" s="51">
        <v>262.7079437085132</v>
      </c>
    </row>
    <row r="45456" spans="1:12" ht="21.6" customHeight="1" x14ac:dyDescent="0.3">
      <c r="A45456" s="46" t="s">
        <v>45479</v>
      </c>
      <c r="B45456" s="47">
        <v>0.13001828744806401</v>
      </c>
      <c r="C45456" s="48">
        <v>3.6500130741170902E-3</v>
      </c>
      <c r="D45456" s="49">
        <v>4.7456844905974759E-4</v>
      </c>
      <c r="E45456" s="48">
        <v>2.0170842577203899E-3</v>
      </c>
      <c r="F45456" s="49">
        <v>2.6225784082725451E-4</v>
      </c>
      <c r="G45456" s="50">
        <v>1225.3379347477801</v>
      </c>
      <c r="H45456" s="51">
        <v>159.31633982105399</v>
      </c>
      <c r="I45456" s="52">
        <v>735.20276084867305</v>
      </c>
      <c r="J45456" s="51">
        <v>95.589803892633029</v>
      </c>
      <c r="K45456" s="53">
        <v>1960.54069559646</v>
      </c>
      <c r="L45456" s="51">
        <v>254.90614371368702</v>
      </c>
    </row>
    <row r="45457" spans="1:12" ht="21.6" customHeight="1" x14ac:dyDescent="0.3">
      <c r="A45457" s="46" t="s">
        <v>45480</v>
      </c>
      <c r="B45457" s="47">
        <v>0.13001828744806401</v>
      </c>
      <c r="C45457" s="48">
        <v>3.7221470780655001E-3</v>
      </c>
      <c r="D45457" s="49">
        <v>4.8394718871989174E-4</v>
      </c>
      <c r="E45457" s="48">
        <v>2.0700597125854702E-3</v>
      </c>
      <c r="F45457" s="49">
        <v>2.6914561874559446E-4</v>
      </c>
      <c r="G45457" s="50">
        <v>1256.77732234468</v>
      </c>
      <c r="H45457" s="51">
        <v>163.40403515481881</v>
      </c>
      <c r="I45457" s="52">
        <v>754.06639340680897</v>
      </c>
      <c r="J45457" s="51">
        <v>98.042421092891416</v>
      </c>
      <c r="K45457" s="53">
        <v>2010.84371575149</v>
      </c>
      <c r="L45457" s="51">
        <v>261.44645624771022</v>
      </c>
    </row>
    <row r="45458" spans="1:12" ht="21.6" customHeight="1" x14ac:dyDescent="0.3">
      <c r="A45458" s="46" t="s">
        <v>45481</v>
      </c>
      <c r="B45458" s="47">
        <v>0.13001828744806401</v>
      </c>
      <c r="C45458" s="48">
        <v>3.6009768254751601E-3</v>
      </c>
      <c r="D45458" s="49">
        <v>4.681928399884464E-4</v>
      </c>
      <c r="E45458" s="48">
        <v>1.9909069338175499E-3</v>
      </c>
      <c r="F45458" s="49">
        <v>2.5885431000343399E-4</v>
      </c>
      <c r="G45458" s="50">
        <v>1219.4762113199099</v>
      </c>
      <c r="H45458" s="51">
        <v>158.55420857946811</v>
      </c>
      <c r="I45458" s="52">
        <v>731.68572679194699</v>
      </c>
      <c r="J45458" s="51">
        <v>95.132525147680994</v>
      </c>
      <c r="K45458" s="53">
        <v>1951.1619381118501</v>
      </c>
      <c r="L45458" s="51">
        <v>253.68673372714909</v>
      </c>
    </row>
    <row r="45459" spans="1:12" ht="21.6" customHeight="1" x14ac:dyDescent="0.3">
      <c r="A45459" s="46" t="s">
        <v>45482</v>
      </c>
      <c r="B45459" s="47">
        <v>0.13001828744806401</v>
      </c>
      <c r="C45459" s="48">
        <v>3.8103190113906401E-3</v>
      </c>
      <c r="D45459" s="49">
        <v>4.9541115249181135E-4</v>
      </c>
      <c r="E45459" s="48">
        <v>2.03591277800288E-3</v>
      </c>
      <c r="F45459" s="49">
        <v>2.6470589278956499E-4</v>
      </c>
      <c r="G45459" s="50">
        <v>1289.6056843415099</v>
      </c>
      <c r="H45459" s="51">
        <v>167.67232256137174</v>
      </c>
      <c r="I45459" s="52">
        <v>773.76341060490995</v>
      </c>
      <c r="J45459" s="51">
        <v>100.60339353682356</v>
      </c>
      <c r="K45459" s="53">
        <v>2063.3690949464199</v>
      </c>
      <c r="L45459" s="51">
        <v>268.27571609819529</v>
      </c>
    </row>
    <row r="45460" spans="1:12" ht="21.6" customHeight="1" x14ac:dyDescent="0.3">
      <c r="A45460" s="46" t="s">
        <v>45483</v>
      </c>
      <c r="B45460" s="47">
        <v>0.13001828744806401</v>
      </c>
      <c r="C45460" s="48">
        <v>3.6835590081348902E-3</v>
      </c>
      <c r="D45460" s="49">
        <v>4.7893003395158771E-4</v>
      </c>
      <c r="E45460" s="48">
        <v>1.9554915011520601E-3</v>
      </c>
      <c r="F45460" s="49">
        <v>2.5424965609903476E-4</v>
      </c>
      <c r="G45460" s="50">
        <v>1250.91293775702</v>
      </c>
      <c r="H45460" s="51">
        <v>162.64155791379443</v>
      </c>
      <c r="I45460" s="52">
        <v>750.54776265421197</v>
      </c>
      <c r="J45460" s="51">
        <v>97.584934748276652</v>
      </c>
      <c r="K45460" s="53">
        <v>2001.4607004112299</v>
      </c>
      <c r="L45460" s="51">
        <v>260.22649266207111</v>
      </c>
    </row>
    <row r="45461" spans="1:12" ht="21.6" customHeight="1" x14ac:dyDescent="0.3">
      <c r="A45461" s="46" t="s">
        <v>45484</v>
      </c>
      <c r="B45461" s="47">
        <v>0.13001828744806401</v>
      </c>
      <c r="C45461" s="48">
        <v>3.7570028014046698E-3</v>
      </c>
      <c r="D45461" s="49">
        <v>4.8847907017621412E-4</v>
      </c>
      <c r="E45461" s="48">
        <v>2.00735623118879E-3</v>
      </c>
      <c r="F45461" s="49">
        <v>2.6099301947736655E-4</v>
      </c>
      <c r="G45461" s="50">
        <v>1283.3443962090901</v>
      </c>
      <c r="H45461" s="51">
        <v>166.85824060117562</v>
      </c>
      <c r="I45461" s="52">
        <v>770.00663772545602</v>
      </c>
      <c r="J45461" s="51">
        <v>100.11494436070564</v>
      </c>
      <c r="K45461" s="53">
        <v>2053.3510339345498</v>
      </c>
      <c r="L45461" s="51">
        <v>266.97318496188126</v>
      </c>
    </row>
    <row r="45462" spans="1:12" ht="21.6" customHeight="1" x14ac:dyDescent="0.3">
      <c r="A45462" s="46" t="s">
        <v>45485</v>
      </c>
      <c r="B45462" s="47">
        <v>0.13001828744806401</v>
      </c>
      <c r="C45462" s="48">
        <v>3.6329328774148198E-3</v>
      </c>
      <c r="D45462" s="49">
        <v>4.7234771113524235E-4</v>
      </c>
      <c r="E45462" s="48">
        <v>1.9284854542092899E-3</v>
      </c>
      <c r="F45462" s="49">
        <v>2.5073837612479377E-4</v>
      </c>
      <c r="G45462" s="50">
        <v>1244.86100683266</v>
      </c>
      <c r="H45462" s="51">
        <v>161.85469621925517</v>
      </c>
      <c r="I45462" s="52">
        <v>746.91660409959695</v>
      </c>
      <c r="J45462" s="51">
        <v>97.112817731553221</v>
      </c>
      <c r="K45462" s="53">
        <v>1991.7776109322599</v>
      </c>
      <c r="L45462" s="51">
        <v>258.96751395080838</v>
      </c>
    </row>
    <row r="45463" spans="1:12" ht="21.6" customHeight="1" x14ac:dyDescent="0.3">
      <c r="A45463" s="46" t="s">
        <v>45486</v>
      </c>
      <c r="B45463" s="47">
        <v>0.13001828744806401</v>
      </c>
      <c r="C45463" s="48">
        <v>3.70591320494112E-3</v>
      </c>
      <c r="D45463" s="49">
        <v>4.8183648833761072E-4</v>
      </c>
      <c r="E45463" s="48">
        <v>1.98506865249477E-3</v>
      </c>
      <c r="F45463" s="49">
        <v>2.5809522666420608E-4</v>
      </c>
      <c r="G45463" s="50">
        <v>1258.76699259716</v>
      </c>
      <c r="H45463" s="51">
        <v>163.66272867363261</v>
      </c>
      <c r="I45463" s="52">
        <v>755.26019555830101</v>
      </c>
      <c r="J45463" s="51">
        <v>98.197637204180225</v>
      </c>
      <c r="K45463" s="53">
        <v>2014.02718815547</v>
      </c>
      <c r="L45463" s="51">
        <v>261.86036587781285</v>
      </c>
    </row>
    <row r="45464" spans="1:12" ht="21.6" customHeight="1" x14ac:dyDescent="0.3">
      <c r="A45464" s="46" t="s">
        <v>45487</v>
      </c>
      <c r="B45464" s="47">
        <v>0.13001828744806401</v>
      </c>
      <c r="C45464" s="48">
        <v>3.5835100191596702E-3</v>
      </c>
      <c r="D45464" s="49">
        <v>4.6592183574411936E-4</v>
      </c>
      <c r="E45464" s="48">
        <v>1.9074079968973E-3</v>
      </c>
      <c r="F45464" s="49">
        <v>2.4799792122132916E-4</v>
      </c>
      <c r="G45464" s="50">
        <v>1221.33951942973</v>
      </c>
      <c r="H45464" s="51">
        <v>158.79647270889501</v>
      </c>
      <c r="I45464" s="52">
        <v>732.80371165783799</v>
      </c>
      <c r="J45464" s="51">
        <v>95.277883625336997</v>
      </c>
      <c r="K45464" s="53">
        <v>1954.14323108756</v>
      </c>
      <c r="L45464" s="51">
        <v>254.07435633423199</v>
      </c>
    </row>
    <row r="45465" spans="1:12" ht="21.6" customHeight="1" x14ac:dyDescent="0.3">
      <c r="A45465" s="46" t="s">
        <v>45488</v>
      </c>
      <c r="B45465" s="47">
        <v>0.13001828744806401</v>
      </c>
      <c r="C45465" s="48">
        <v>3.65423308674271E-3</v>
      </c>
      <c r="D45465" s="49">
        <v>4.7511712787433991E-4</v>
      </c>
      <c r="E45465" s="48">
        <v>1.9573884082486198E-3</v>
      </c>
      <c r="F45465" s="49">
        <v>2.5449628871117752E-4</v>
      </c>
      <c r="G45465" s="50">
        <v>1252.69784194217</v>
      </c>
      <c r="H45465" s="51">
        <v>162.87362809920651</v>
      </c>
      <c r="I45465" s="52">
        <v>751.61870516530701</v>
      </c>
      <c r="J45465" s="51">
        <v>97.724176859524562</v>
      </c>
      <c r="K45465" s="53">
        <v>2004.3165471074799</v>
      </c>
      <c r="L45465" s="51">
        <v>260.5978049587311</v>
      </c>
    </row>
    <row r="45466" spans="1:12" ht="21.6" customHeight="1" x14ac:dyDescent="0.3">
      <c r="A45466" s="46" t="s">
        <v>45489</v>
      </c>
      <c r="B45466" s="47">
        <v>0.13001828744806401</v>
      </c>
      <c r="C45466" s="48">
        <v>3.5344374309124898E-3</v>
      </c>
      <c r="D45466" s="49">
        <v>4.59541501859577E-4</v>
      </c>
      <c r="E45466" s="48">
        <v>1.8812306729944701E-3</v>
      </c>
      <c r="F45466" s="49">
        <v>2.4459439039750994E-4</v>
      </c>
      <c r="G45466" s="50">
        <v>1215.4733015274801</v>
      </c>
      <c r="H45466" s="51">
        <v>158.0337571034473</v>
      </c>
      <c r="I45466" s="52">
        <v>729.28398091649206</v>
      </c>
      <c r="J45466" s="51">
        <v>94.8202542620689</v>
      </c>
      <c r="K45466" s="53">
        <v>1944.7572824439801</v>
      </c>
      <c r="L45466" s="51">
        <v>252.85401136551621</v>
      </c>
    </row>
    <row r="45467" spans="1:12" ht="21.6" customHeight="1" x14ac:dyDescent="0.3">
      <c r="A45467" s="46" t="s">
        <v>45490</v>
      </c>
      <c r="B45467" s="47">
        <v>0.13001828744806401</v>
      </c>
      <c r="C45467" s="48">
        <v>3.8034899815870601E-3</v>
      </c>
      <c r="D45467" s="49">
        <v>4.9452325373181808E-4</v>
      </c>
      <c r="E45467" s="48">
        <v>2.0234633540255199E-3</v>
      </c>
      <c r="F45467" s="49">
        <v>2.6308724000431374E-4</v>
      </c>
      <c r="G45467" s="50">
        <v>1289.2218423315801</v>
      </c>
      <c r="H45467" s="51">
        <v>167.62241608059003</v>
      </c>
      <c r="I45467" s="52">
        <v>773.53310539895199</v>
      </c>
      <c r="J45467" s="51">
        <v>100.57344964835454</v>
      </c>
      <c r="K45467" s="53">
        <v>2062.7549477305301</v>
      </c>
      <c r="L45467" s="51">
        <v>268.19586572894457</v>
      </c>
    </row>
    <row r="45468" spans="1:12" ht="21.6" customHeight="1" x14ac:dyDescent="0.3">
      <c r="A45468" s="46" t="s">
        <v>45491</v>
      </c>
      <c r="B45468" s="47">
        <v>0.13001828744806401</v>
      </c>
      <c r="C45468" s="48">
        <v>3.67655011434529E-3</v>
      </c>
      <c r="D45468" s="49">
        <v>4.780187495841585E-4</v>
      </c>
      <c r="E45468" s="48">
        <v>1.9427755183101601E-3</v>
      </c>
      <c r="F45468" s="49">
        <v>2.5259634578671193E-4</v>
      </c>
      <c r="G45468" s="50">
        <v>1250.52030183446</v>
      </c>
      <c r="H45468" s="51">
        <v>162.59050806355259</v>
      </c>
      <c r="I45468" s="52">
        <v>750.31218110067698</v>
      </c>
      <c r="J45468" s="51">
        <v>97.554304838131685</v>
      </c>
      <c r="K45468" s="53">
        <v>2000.83248293514</v>
      </c>
      <c r="L45468" s="51">
        <v>260.1448129016843</v>
      </c>
    </row>
    <row r="45469" spans="1:12" ht="21.6" customHeight="1" x14ac:dyDescent="0.3">
      <c r="A45469" s="46" t="s">
        <v>45492</v>
      </c>
      <c r="B45469" s="47">
        <v>0.13001828744806401</v>
      </c>
      <c r="C45469" s="48">
        <v>3.7501966605352701E-3</v>
      </c>
      <c r="D45469" s="49">
        <v>4.8759414739624446E-4</v>
      </c>
      <c r="E45469" s="48">
        <v>1.9949068072114399E-3</v>
      </c>
      <c r="F45469" s="49">
        <v>2.593743666921166E-4</v>
      </c>
      <c r="G45469" s="50">
        <v>1282.9621237260801</v>
      </c>
      <c r="H45469" s="51">
        <v>166.80853818759616</v>
      </c>
      <c r="I45469" s="52">
        <v>769.77727423564795</v>
      </c>
      <c r="J45469" s="51">
        <v>100.08512291255768</v>
      </c>
      <c r="K45469" s="53">
        <v>2052.73939796172</v>
      </c>
      <c r="L45469" s="51">
        <v>266.89366110015385</v>
      </c>
    </row>
    <row r="45470" spans="1:12" ht="21.6" customHeight="1" x14ac:dyDescent="0.3">
      <c r="A45470" s="46" t="s">
        <v>45493</v>
      </c>
      <c r="B45470" s="47">
        <v>0.13001828744806401</v>
      </c>
      <c r="C45470" s="48">
        <v>3.6259468725593999E-3</v>
      </c>
      <c r="D45470" s="49">
        <v>4.714394027478368E-4</v>
      </c>
      <c r="E45470" s="48">
        <v>1.9157694713673799E-3</v>
      </c>
      <c r="F45470" s="49">
        <v>2.4908506581246964E-4</v>
      </c>
      <c r="G45470" s="50">
        <v>1244.4699404370199</v>
      </c>
      <c r="H45470" s="51">
        <v>161.80385043621555</v>
      </c>
      <c r="I45470" s="52">
        <v>746.68196426221198</v>
      </c>
      <c r="J45470" s="51">
        <v>97.082310261729333</v>
      </c>
      <c r="K45470" s="53">
        <v>1991.15190469923</v>
      </c>
      <c r="L45470" s="51">
        <v>258.88616069794489</v>
      </c>
    </row>
    <row r="45471" spans="1:12" ht="21.6" customHeight="1" x14ac:dyDescent="0.3">
      <c r="A45471" s="46" t="s">
        <v>45494</v>
      </c>
      <c r="B45471" s="47">
        <v>0.13001828744806401</v>
      </c>
      <c r="C45471" s="48">
        <v>3.6991114414510599E-3</v>
      </c>
      <c r="D45471" s="49">
        <v>4.809521346970063E-4</v>
      </c>
      <c r="E45471" s="48">
        <v>1.97261922851741E-3</v>
      </c>
      <c r="F45471" s="49">
        <v>2.5647657387895488E-4</v>
      </c>
      <c r="G45471" s="50">
        <v>1258.3850202773101</v>
      </c>
      <c r="H45471" s="51">
        <v>163.61306528675317</v>
      </c>
      <c r="I45471" s="52">
        <v>755.03101216638595</v>
      </c>
      <c r="J45471" s="51">
        <v>98.167839172051885</v>
      </c>
      <c r="K45471" s="53">
        <v>2013.41603244369</v>
      </c>
      <c r="L45471" s="51">
        <v>261.78090445880503</v>
      </c>
    </row>
    <row r="45472" spans="1:12" ht="21.6" customHeight="1" x14ac:dyDescent="0.3">
      <c r="A45472" s="46" t="s">
        <v>45495</v>
      </c>
      <c r="B45472" s="47">
        <v>0.13001828744806401</v>
      </c>
      <c r="C45472" s="48">
        <v>3.5765283916835899E-3</v>
      </c>
      <c r="D45472" s="49">
        <v>4.6501409649607906E-4</v>
      </c>
      <c r="E45472" s="48">
        <v>1.8946920140554E-3</v>
      </c>
      <c r="F45472" s="49">
        <v>2.4634461090900634E-4</v>
      </c>
      <c r="G45472" s="50">
        <v>1220.94875319724</v>
      </c>
      <c r="H45472" s="51">
        <v>158.74566595255411</v>
      </c>
      <c r="I45472" s="52">
        <v>732.569251918345</v>
      </c>
      <c r="J45472" s="51">
        <v>95.247399571532597</v>
      </c>
      <c r="K45472" s="53">
        <v>1953.5180051155801</v>
      </c>
      <c r="L45472" s="51">
        <v>253.99306552408672</v>
      </c>
    </row>
    <row r="45473" spans="1:12" ht="21.6" customHeight="1" x14ac:dyDescent="0.3">
      <c r="A45473" s="46" t="s">
        <v>45496</v>
      </c>
      <c r="B45473" s="47">
        <v>0.13001828744806401</v>
      </c>
      <c r="C45473" s="48">
        <v>3.6474535098038698E-3</v>
      </c>
      <c r="D45473" s="49">
        <v>4.7423565889112953E-4</v>
      </c>
      <c r="E45473" s="48">
        <v>1.94493898427127E-3</v>
      </c>
      <c r="F45473" s="49">
        <v>2.5287763592592762E-4</v>
      </c>
      <c r="G45473" s="50">
        <v>1252.3173909858299</v>
      </c>
      <c r="H45473" s="51">
        <v>162.8241625174052</v>
      </c>
      <c r="I45473" s="52">
        <v>751.390434591499</v>
      </c>
      <c r="J45473" s="51">
        <v>97.694497510443256</v>
      </c>
      <c r="K45473" s="53">
        <v>2003.7078255773299</v>
      </c>
      <c r="L45473" s="51">
        <v>260.51866002784845</v>
      </c>
    </row>
    <row r="45474" spans="1:12" ht="21.6" customHeight="1" x14ac:dyDescent="0.3">
      <c r="A45474" s="46" t="s">
        <v>45497</v>
      </c>
      <c r="B45474" s="47">
        <v>0.13001828744806401</v>
      </c>
      <c r="C45474" s="48">
        <v>3.5274779899876398E-3</v>
      </c>
      <c r="D45474" s="49">
        <v>4.5863664726893203E-4</v>
      </c>
      <c r="E45474" s="48">
        <v>1.86851469015256E-3</v>
      </c>
      <c r="F45474" s="49">
        <v>2.4294108008518581E-4</v>
      </c>
      <c r="G45474" s="50">
        <v>1215.08405665851</v>
      </c>
      <c r="H45474" s="51">
        <v>157.98314815218586</v>
      </c>
      <c r="I45474" s="52">
        <v>729.05043399510703</v>
      </c>
      <c r="J45474" s="51">
        <v>94.789888891311648</v>
      </c>
      <c r="K45474" s="53">
        <v>1944.1344906536201</v>
      </c>
      <c r="L45474" s="51">
        <v>252.77303704349751</v>
      </c>
    </row>
    <row r="45475" spans="1:12" ht="21.6" customHeight="1" x14ac:dyDescent="0.3">
      <c r="A45475" s="46" t="s">
        <v>45498</v>
      </c>
      <c r="B45475" s="47">
        <v>0.13001828744806401</v>
      </c>
      <c r="C45475" s="48">
        <v>3.8340126287424899E-3</v>
      </c>
      <c r="D45475" s="49">
        <v>4.9849175604334858E-4</v>
      </c>
      <c r="E45475" s="48">
        <v>2.0390198407688699E-3</v>
      </c>
      <c r="F45475" s="49">
        <v>2.6510986776939261E-4</v>
      </c>
      <c r="G45475" s="50">
        <v>1291.3590273560001</v>
      </c>
      <c r="H45475" s="51">
        <v>167.90028921742478</v>
      </c>
      <c r="I45475" s="52">
        <v>774.81541641360104</v>
      </c>
      <c r="J45475" s="51">
        <v>100.740173530455</v>
      </c>
      <c r="K45475" s="53">
        <v>2066.1744437696002</v>
      </c>
      <c r="L45475" s="51">
        <v>268.64046274787978</v>
      </c>
    </row>
    <row r="45476" spans="1:12" ht="21.6" customHeight="1" x14ac:dyDescent="0.3">
      <c r="A45476" s="46" t="s">
        <v>45499</v>
      </c>
      <c r="B45476" s="47">
        <v>0.13001828744806401</v>
      </c>
      <c r="C45476" s="48">
        <v>3.7068741161734101E-3</v>
      </c>
      <c r="D45476" s="49">
        <v>4.8196142437042269E-4</v>
      </c>
      <c r="E45476" s="48">
        <v>1.9596357011169799E-3</v>
      </c>
      <c r="F45476" s="49">
        <v>2.5478847788131594E-4</v>
      </c>
      <c r="G45476" s="50">
        <v>1252.6521795056599</v>
      </c>
      <c r="H45476" s="51">
        <v>162.86769114741077</v>
      </c>
      <c r="I45476" s="52">
        <v>751.59130770340005</v>
      </c>
      <c r="J45476" s="51">
        <v>97.720614688447</v>
      </c>
      <c r="K45476" s="53">
        <v>2004.24348720906</v>
      </c>
      <c r="L45476" s="51">
        <v>260.5883058358578</v>
      </c>
    </row>
    <row r="45477" spans="1:12" ht="21.6" customHeight="1" x14ac:dyDescent="0.3">
      <c r="A45477" s="46" t="s">
        <v>45500</v>
      </c>
      <c r="B45477" s="47">
        <v>0.13001828744806401</v>
      </c>
      <c r="C45477" s="48">
        <v>3.78079326851513E-3</v>
      </c>
      <c r="D45477" s="49">
        <v>4.9157226596750563E-4</v>
      </c>
      <c r="E45477" s="48">
        <v>2.0113396234645799E-3</v>
      </c>
      <c r="F45477" s="49">
        <v>2.6151093331929859E-4</v>
      </c>
      <c r="G45477" s="50">
        <v>1285.11286209274</v>
      </c>
      <c r="H45477" s="51">
        <v>167.08817350677811</v>
      </c>
      <c r="I45477" s="52">
        <v>771.06771725564499</v>
      </c>
      <c r="J45477" s="51">
        <v>100.252904104067</v>
      </c>
      <c r="K45477" s="53">
        <v>2056.18057934838</v>
      </c>
      <c r="L45477" s="51">
        <v>267.3410776108451</v>
      </c>
    </row>
    <row r="45478" spans="1:12" ht="21.6" customHeight="1" x14ac:dyDescent="0.3">
      <c r="A45478" s="46" t="s">
        <v>45501</v>
      </c>
      <c r="B45478" s="47">
        <v>0.13001828744806401</v>
      </c>
      <c r="C45478" s="48">
        <v>3.6563345108129499E-3</v>
      </c>
      <c r="D45478" s="49">
        <v>4.7539035143315462E-4</v>
      </c>
      <c r="E45478" s="48">
        <v>1.9334584026931799E-3</v>
      </c>
      <c r="F45478" s="49">
        <v>2.5138495037023656E-4</v>
      </c>
      <c r="G45478" s="50">
        <v>1246.61412733419</v>
      </c>
      <c r="H45478" s="51">
        <v>162.0826339445542</v>
      </c>
      <c r="I45478" s="52">
        <v>747.96847640051897</v>
      </c>
      <c r="J45478" s="51">
        <v>97.249580366733156</v>
      </c>
      <c r="K45478" s="53">
        <v>1994.5826037347099</v>
      </c>
      <c r="L45478" s="51">
        <v>259.33221431128737</v>
      </c>
    </row>
    <row r="45479" spans="1:12" ht="21.6" customHeight="1" x14ac:dyDescent="0.3">
      <c r="A45479" s="46" t="s">
        <v>45502</v>
      </c>
      <c r="B45479" s="47">
        <v>0.13001828744806401</v>
      </c>
      <c r="C45479" s="48">
        <v>3.7293213796989601E-3</v>
      </c>
      <c r="D45479" s="49">
        <v>4.8487997913191006E-4</v>
      </c>
      <c r="E45479" s="48">
        <v>1.9885460103739399E-3</v>
      </c>
      <c r="F45479" s="49">
        <v>2.585473467804998E-4</v>
      </c>
      <c r="G45479" s="50">
        <v>1260.4941748719</v>
      </c>
      <c r="H45479" s="51">
        <v>163.88729395510495</v>
      </c>
      <c r="I45479" s="52">
        <v>756.29650492313999</v>
      </c>
      <c r="J45479" s="51">
        <v>98.332376373062971</v>
      </c>
      <c r="K45479" s="53">
        <v>2016.79067979504</v>
      </c>
      <c r="L45479" s="51">
        <v>262.21967032816792</v>
      </c>
    </row>
    <row r="45480" spans="1:12" ht="21.6" customHeight="1" x14ac:dyDescent="0.3">
      <c r="A45480" s="46" t="s">
        <v>45503</v>
      </c>
      <c r="B45480" s="47">
        <v>0.13001828744806401</v>
      </c>
      <c r="C45480" s="48">
        <v>3.60656224272707E-3</v>
      </c>
      <c r="D45480" s="49">
        <v>4.6891904637422259E-4</v>
      </c>
      <c r="E45480" s="48">
        <v>1.9119023865148601E-3</v>
      </c>
      <c r="F45480" s="49">
        <v>2.4858227406252865E-4</v>
      </c>
      <c r="G45480" s="50">
        <v>1223.05354120127</v>
      </c>
      <c r="H45480" s="51">
        <v>159.01932688427934</v>
      </c>
      <c r="I45480" s="52">
        <v>733.83212472076298</v>
      </c>
      <c r="J45480" s="51">
        <v>95.411596130567716</v>
      </c>
      <c r="K45480" s="53">
        <v>1956.8856659220301</v>
      </c>
      <c r="L45480" s="51">
        <v>254.43092301484705</v>
      </c>
    </row>
    <row r="45481" spans="1:12" ht="21.6" customHeight="1" x14ac:dyDescent="0.3">
      <c r="A45481" s="46" t="s">
        <v>45504</v>
      </c>
      <c r="B45481" s="47">
        <v>0.13001828744806401</v>
      </c>
      <c r="C45481" s="48">
        <v>3.67773513927194E-3</v>
      </c>
      <c r="D45481" s="49">
        <v>4.7817282449570485E-4</v>
      </c>
      <c r="E45481" s="48">
        <v>1.9617152040878301E-3</v>
      </c>
      <c r="F45481" s="49">
        <v>2.5505885129632907E-4</v>
      </c>
      <c r="G45481" s="50">
        <v>1254.4396830170399</v>
      </c>
      <c r="H45481" s="51">
        <v>163.10009929276779</v>
      </c>
      <c r="I45481" s="52">
        <v>752.66380981022405</v>
      </c>
      <c r="J45481" s="51">
        <v>97.860059575660699</v>
      </c>
      <c r="K45481" s="53">
        <v>2007.10349282726</v>
      </c>
      <c r="L45481" s="51">
        <v>260.96015886842849</v>
      </c>
    </row>
    <row r="45482" spans="1:12" ht="21.6" customHeight="1" x14ac:dyDescent="0.3">
      <c r="A45482" s="46" t="s">
        <v>45505</v>
      </c>
      <c r="B45482" s="47">
        <v>0.13001828744806401</v>
      </c>
      <c r="C45482" s="48">
        <v>3.5575735246727099E-3</v>
      </c>
      <c r="D45482" s="49">
        <v>4.6254961714851863E-4</v>
      </c>
      <c r="E45482" s="48">
        <v>1.8865283796787901E-3</v>
      </c>
      <c r="F45482" s="49">
        <v>2.4528318914800737E-4</v>
      </c>
      <c r="G45482" s="50">
        <v>1217.20077616054</v>
      </c>
      <c r="H45482" s="51">
        <v>158.25836039684771</v>
      </c>
      <c r="I45482" s="52">
        <v>730.32046569632996</v>
      </c>
      <c r="J45482" s="51">
        <v>94.955016238109408</v>
      </c>
      <c r="K45482" s="53">
        <v>1947.5212418568699</v>
      </c>
      <c r="L45482" s="51">
        <v>253.21337663495711</v>
      </c>
    </row>
    <row r="45483" spans="1:12" ht="21.6" customHeight="1" x14ac:dyDescent="0.3">
      <c r="A45483" s="46" t="s">
        <v>45506</v>
      </c>
      <c r="B45483" s="47">
        <v>0.13001828744806401</v>
      </c>
      <c r="C45483" s="48">
        <v>3.82650630563906E-3</v>
      </c>
      <c r="D45483" s="49">
        <v>4.9751579676840876E-4</v>
      </c>
      <c r="E45483" s="48">
        <v>2.0260720140726201E-3</v>
      </c>
      <c r="F45483" s="49">
        <v>2.6342641351617191E-4</v>
      </c>
      <c r="G45483" s="50">
        <v>1290.9256831134201</v>
      </c>
      <c r="H45483" s="51">
        <v>167.84394654112904</v>
      </c>
      <c r="I45483" s="52">
        <v>774.55540986805602</v>
      </c>
      <c r="J45483" s="51">
        <v>100.70636792467795</v>
      </c>
      <c r="K45483" s="53">
        <v>2065.4810929814798</v>
      </c>
      <c r="L45483" s="51">
        <v>268.55031446580699</v>
      </c>
    </row>
    <row r="45484" spans="1:12" ht="21.6" customHeight="1" x14ac:dyDescent="0.3">
      <c r="A45484" s="46" t="s">
        <v>45507</v>
      </c>
      <c r="B45484" s="47">
        <v>0.13001828744806401</v>
      </c>
      <c r="C45484" s="48">
        <v>3.6991815550717799E-3</v>
      </c>
      <c r="D45484" s="49">
        <v>4.8096125074989911E-4</v>
      </c>
      <c r="E45484" s="48">
        <v>1.9464106440855199E-3</v>
      </c>
      <c r="F45484" s="49">
        <v>2.5306897861468257E-4</v>
      </c>
      <c r="G45484" s="50">
        <v>1252.2097223611499</v>
      </c>
      <c r="H45484" s="51">
        <v>162.81016362721243</v>
      </c>
      <c r="I45484" s="52">
        <v>751.32583341669101</v>
      </c>
      <c r="J45484" s="51">
        <v>97.68609817632759</v>
      </c>
      <c r="K45484" s="53">
        <v>2003.53555577784</v>
      </c>
      <c r="L45484" s="51">
        <v>260.49626180354005</v>
      </c>
    </row>
    <row r="45485" spans="1:12" ht="21.6" customHeight="1" x14ac:dyDescent="0.3">
      <c r="A45485" s="46" t="s">
        <v>45508</v>
      </c>
      <c r="B45485" s="47">
        <v>0.13001828744806401</v>
      </c>
      <c r="C45485" s="48">
        <v>3.7733179475019402E-3</v>
      </c>
      <c r="D45485" s="49">
        <v>4.9060033753124622E-4</v>
      </c>
      <c r="E45485" s="48">
        <v>1.9983917967683401E-3</v>
      </c>
      <c r="F45485" s="49">
        <v>2.5982747906607914E-4</v>
      </c>
      <c r="G45485" s="50">
        <v>1284.68176483927</v>
      </c>
      <c r="H45485" s="51">
        <v>167.03212298015839</v>
      </c>
      <c r="I45485" s="52">
        <v>770.809058903562</v>
      </c>
      <c r="J45485" s="51">
        <v>100.21927378809502</v>
      </c>
      <c r="K45485" s="53">
        <v>2055.4908237428299</v>
      </c>
      <c r="L45485" s="51">
        <v>267.25139676825341</v>
      </c>
    </row>
    <row r="45486" spans="1:12" ht="21.6" customHeight="1" x14ac:dyDescent="0.3">
      <c r="A45486" s="46" t="s">
        <v>45509</v>
      </c>
      <c r="B45486" s="47">
        <v>0.13001828744806401</v>
      </c>
      <c r="C45486" s="48">
        <v>3.6486729518015498E-3</v>
      </c>
      <c r="D45486" s="49">
        <v>4.743942086513101E-4</v>
      </c>
      <c r="E45486" s="48">
        <v>1.9202333456617201E-3</v>
      </c>
      <c r="F45486" s="49">
        <v>2.4966545110360319E-4</v>
      </c>
      <c r="G45486" s="50">
        <v>1246.1739171787799</v>
      </c>
      <c r="H45486" s="51">
        <v>162.02539857403053</v>
      </c>
      <c r="I45486" s="52">
        <v>747.70435030727299</v>
      </c>
      <c r="J45486" s="51">
        <v>97.215239144418973</v>
      </c>
      <c r="K45486" s="53">
        <v>1993.8782674860599</v>
      </c>
      <c r="L45486" s="51">
        <v>259.24063771844953</v>
      </c>
    </row>
    <row r="45487" spans="1:12" ht="21.6" customHeight="1" x14ac:dyDescent="0.3">
      <c r="A45487" s="46" t="s">
        <v>45510</v>
      </c>
      <c r="B45487" s="47">
        <v>0.13001828744806401</v>
      </c>
      <c r="C45487" s="48">
        <v>3.7218519876603502E-3</v>
      </c>
      <c r="D45487" s="49">
        <v>4.8390882157077183E-4</v>
      </c>
      <c r="E45487" s="48">
        <v>1.9755981836776901E-3</v>
      </c>
      <c r="F45487" s="49">
        <v>2.5686389252727905E-4</v>
      </c>
      <c r="G45487" s="50">
        <v>1260.0635073424</v>
      </c>
      <c r="H45487" s="51">
        <v>163.83129930045988</v>
      </c>
      <c r="I45487" s="52">
        <v>756.03810440543998</v>
      </c>
      <c r="J45487" s="51">
        <v>98.298779580275934</v>
      </c>
      <c r="K45487" s="53">
        <v>2016.10161174783</v>
      </c>
      <c r="L45487" s="51">
        <v>262.13007888073582</v>
      </c>
    </row>
    <row r="45488" spans="1:12" ht="21.6" customHeight="1" x14ac:dyDescent="0.3">
      <c r="A45488" s="46" t="s">
        <v>45511</v>
      </c>
      <c r="B45488" s="47">
        <v>0.13001828744806401</v>
      </c>
      <c r="C45488" s="48">
        <v>3.5989066126902599E-3</v>
      </c>
      <c r="D45488" s="49">
        <v>4.6792367446750059E-4</v>
      </c>
      <c r="E45488" s="48">
        <v>1.8986773294834001E-3</v>
      </c>
      <c r="F45488" s="49">
        <v>2.4686277479589523E-4</v>
      </c>
      <c r="G45488" s="50">
        <v>1222.6137607698299</v>
      </c>
      <c r="H45488" s="51">
        <v>158.9621473857303</v>
      </c>
      <c r="I45488" s="52">
        <v>733.56825646189895</v>
      </c>
      <c r="J45488" s="51">
        <v>95.377288431438316</v>
      </c>
      <c r="K45488" s="53">
        <v>1956.18201723173</v>
      </c>
      <c r="L45488" s="51">
        <v>254.33943581716863</v>
      </c>
    </row>
    <row r="45489" spans="1:12" ht="21.6" customHeight="1" x14ac:dyDescent="0.3">
      <c r="A45489" s="46" t="s">
        <v>45512</v>
      </c>
      <c r="B45489" s="47">
        <v>0.13001828744806401</v>
      </c>
      <c r="C45489" s="48">
        <v>3.67029579797565E-3</v>
      </c>
      <c r="D45489" s="49">
        <v>4.7720557408061954E-4</v>
      </c>
      <c r="E45489" s="48">
        <v>1.9487673773915799E-3</v>
      </c>
      <c r="F45489" s="49">
        <v>2.5337539704310826E-4</v>
      </c>
      <c r="G45489" s="50">
        <v>1254.0111935242401</v>
      </c>
      <c r="H45489" s="51">
        <v>163.04438782272447</v>
      </c>
      <c r="I45489" s="52">
        <v>752.40671611454798</v>
      </c>
      <c r="J45489" s="51">
        <v>97.82663269363519</v>
      </c>
      <c r="K45489" s="53">
        <v>2006.41790963879</v>
      </c>
      <c r="L45489" s="51">
        <v>260.87102051635964</v>
      </c>
    </row>
    <row r="45490" spans="1:12" ht="21.6" customHeight="1" x14ac:dyDescent="0.3">
      <c r="A45490" s="46" t="s">
        <v>45513</v>
      </c>
      <c r="B45490" s="47">
        <v>0.13001828744806401</v>
      </c>
      <c r="C45490" s="48">
        <v>3.5499479453782101E-3</v>
      </c>
      <c r="D45490" s="49">
        <v>4.6155815238784837E-4</v>
      </c>
      <c r="E45490" s="48">
        <v>1.8733033226473301E-3</v>
      </c>
      <c r="F45490" s="49">
        <v>2.4356368988137398E-4</v>
      </c>
      <c r="G45490" s="50">
        <v>1216.7631737658101</v>
      </c>
      <c r="H45490" s="51">
        <v>158.20146408290177</v>
      </c>
      <c r="I45490" s="52">
        <v>730.05790425948999</v>
      </c>
      <c r="J45490" s="51">
        <v>94.920878449741565</v>
      </c>
      <c r="K45490" s="53">
        <v>1946.8210780253</v>
      </c>
      <c r="L45490" s="51">
        <v>253.12234253264333</v>
      </c>
    </row>
    <row r="45491" spans="1:12" ht="21.6" customHeight="1" x14ac:dyDescent="0.3">
      <c r="A45491" s="46" t="s">
        <v>45514</v>
      </c>
      <c r="B45491" s="47">
        <v>0.13001828744806401</v>
      </c>
      <c r="C45491" s="48">
        <v>3.7618487109346002E-3</v>
      </c>
      <c r="D45491" s="49">
        <v>4.8910912703442394E-4</v>
      </c>
      <c r="E45491" s="48">
        <v>1.92107949694018E-3</v>
      </c>
      <c r="F45491" s="49">
        <v>2.4977546624375052E-4</v>
      </c>
      <c r="G45491" s="50">
        <v>1287.0111731582699</v>
      </c>
      <c r="H45491" s="51">
        <v>167.33498866056203</v>
      </c>
      <c r="I45491" s="52">
        <v>772.20670389496297</v>
      </c>
      <c r="J45491" s="51">
        <v>100.40099319633735</v>
      </c>
      <c r="K45491" s="53">
        <v>2059.21787705323</v>
      </c>
      <c r="L45491" s="51">
        <v>267.7359818568994</v>
      </c>
    </row>
    <row r="45492" spans="1:12" ht="21.6" customHeight="1" x14ac:dyDescent="0.3">
      <c r="A45492" s="46" t="s">
        <v>45515</v>
      </c>
      <c r="B45492" s="47">
        <v>0.13001828744806401</v>
      </c>
      <c r="C45492" s="48">
        <v>3.63587266299146E-3</v>
      </c>
      <c r="D45492" s="49">
        <v>4.7272993702138162E-4</v>
      </c>
      <c r="E45492" s="48">
        <v>1.8442683579008E-3</v>
      </c>
      <c r="F45492" s="49">
        <v>2.3978861348891522E-4</v>
      </c>
      <c r="G45492" s="50">
        <v>1248.36963753549</v>
      </c>
      <c r="H45492" s="51">
        <v>162.31088237452482</v>
      </c>
      <c r="I45492" s="52">
        <v>749.02178252129795</v>
      </c>
      <c r="J45492" s="51">
        <v>97.386529424715405</v>
      </c>
      <c r="K45492" s="53">
        <v>1997.3914200567899</v>
      </c>
      <c r="L45492" s="51">
        <v>259.69741179924023</v>
      </c>
    </row>
    <row r="45493" spans="1:12" ht="21.6" customHeight="1" x14ac:dyDescent="0.3">
      <c r="A45493" s="46" t="s">
        <v>45516</v>
      </c>
      <c r="B45493" s="47">
        <v>0.13001828744806401</v>
      </c>
      <c r="C45493" s="48">
        <v>3.7086292829727101E-3</v>
      </c>
      <c r="D45493" s="49">
        <v>4.8218962815185334E-4</v>
      </c>
      <c r="E45493" s="48">
        <v>1.8933992796359E-3</v>
      </c>
      <c r="F45493" s="49">
        <v>2.461765317936578E-4</v>
      </c>
      <c r="G45493" s="50">
        <v>1280.7625196019101</v>
      </c>
      <c r="H45493" s="51">
        <v>166.52254942630788</v>
      </c>
      <c r="I45493" s="52">
        <v>768.45751176114595</v>
      </c>
      <c r="J45493" s="51">
        <v>99.9135296557847</v>
      </c>
      <c r="K45493" s="53">
        <v>2049.2200313630501</v>
      </c>
      <c r="L45493" s="51">
        <v>266.43607908209259</v>
      </c>
    </row>
    <row r="45494" spans="1:12" ht="21.6" customHeight="1" x14ac:dyDescent="0.3">
      <c r="A45494" s="46" t="s">
        <v>45517</v>
      </c>
      <c r="B45494" s="47">
        <v>0.13001828744806401</v>
      </c>
      <c r="C45494" s="48">
        <v>3.5853397787646399E-3</v>
      </c>
      <c r="D45494" s="49">
        <v>4.661597379543992E-4</v>
      </c>
      <c r="E45494" s="48">
        <v>1.8180910594769999E-3</v>
      </c>
      <c r="F45494" s="49">
        <v>2.3638508597783581E-4</v>
      </c>
      <c r="G45494" s="50">
        <v>1242.32972395605</v>
      </c>
      <c r="H45494" s="51">
        <v>161.52558315459171</v>
      </c>
      <c r="I45494" s="52">
        <v>745.39783437363496</v>
      </c>
      <c r="J45494" s="51">
        <v>96.915349892755685</v>
      </c>
      <c r="K45494" s="53">
        <v>1987.7275583296901</v>
      </c>
      <c r="L45494" s="51">
        <v>258.44093304734741</v>
      </c>
    </row>
    <row r="45495" spans="1:12" ht="21.6" customHeight="1" x14ac:dyDescent="0.3">
      <c r="A45495" s="46" t="s">
        <v>45518</v>
      </c>
      <c r="B45495" s="47">
        <v>0.13001828744806401</v>
      </c>
      <c r="C45495" s="48">
        <v>3.6585392240105E-3</v>
      </c>
      <c r="D45495" s="49">
        <v>4.7567700446741426E-4</v>
      </c>
      <c r="E45495" s="48">
        <v>1.8727456222803699E-3</v>
      </c>
      <c r="F45495" s="49">
        <v>2.4349117863475264E-4</v>
      </c>
      <c r="G45495" s="50">
        <v>1256.2303738211399</v>
      </c>
      <c r="H45495" s="51">
        <v>163.33292184446589</v>
      </c>
      <c r="I45495" s="52">
        <v>753.73822429268296</v>
      </c>
      <c r="J45495" s="51">
        <v>97.999753106679393</v>
      </c>
      <c r="K45495" s="53">
        <v>2009.96859811382</v>
      </c>
      <c r="L45495" s="51">
        <v>261.33267495114529</v>
      </c>
    </row>
    <row r="45496" spans="1:12" ht="21.6" customHeight="1" x14ac:dyDescent="0.3">
      <c r="A45496" s="46" t="s">
        <v>45519</v>
      </c>
      <c r="B45496" s="47">
        <v>0.13001828744806401</v>
      </c>
      <c r="C45496" s="48">
        <v>3.53689099083929E-3</v>
      </c>
      <c r="D45496" s="49">
        <v>4.5986050951941074E-4</v>
      </c>
      <c r="E45496" s="48">
        <v>1.79855880847639E-3</v>
      </c>
      <c r="F45496" s="49">
        <v>2.338455361527308E-4</v>
      </c>
      <c r="G45496" s="50">
        <v>1218.8521892149199</v>
      </c>
      <c r="H45496" s="51">
        <v>158.47307429404756</v>
      </c>
      <c r="I45496" s="52">
        <v>731.31131352895602</v>
      </c>
      <c r="J45496" s="51">
        <v>95.083844576429073</v>
      </c>
      <c r="K45496" s="53">
        <v>1950.1635027438799</v>
      </c>
      <c r="L45496" s="51">
        <v>253.55691887047664</v>
      </c>
    </row>
    <row r="45497" spans="1:12" ht="21.6" customHeight="1" x14ac:dyDescent="0.3">
      <c r="A45497" s="46" t="s">
        <v>45520</v>
      </c>
      <c r="B45497" s="47">
        <v>0.13001828744806401</v>
      </c>
      <c r="C45497" s="48">
        <v>3.6069529179274902E-3</v>
      </c>
      <c r="D45497" s="49">
        <v>4.6896984129472964E-4</v>
      </c>
      <c r="E45497" s="48">
        <v>1.8459148159942599E-3</v>
      </c>
      <c r="F45497" s="49">
        <v>2.4000268315058188E-4</v>
      </c>
      <c r="G45497" s="50">
        <v>1250.17347003036</v>
      </c>
      <c r="H45497" s="51">
        <v>162.545413586351</v>
      </c>
      <c r="I45497" s="52">
        <v>750.10408201821895</v>
      </c>
      <c r="J45497" s="51">
        <v>97.52724815181098</v>
      </c>
      <c r="K45497" s="53">
        <v>2000.27755204858</v>
      </c>
      <c r="L45497" s="51">
        <v>260.07266173816197</v>
      </c>
    </row>
    <row r="45498" spans="1:12" ht="21.6" customHeight="1" x14ac:dyDescent="0.3">
      <c r="A45498" s="46" t="s">
        <v>45521</v>
      </c>
      <c r="B45498" s="47">
        <v>0.13001828744806401</v>
      </c>
      <c r="C45498" s="48">
        <v>3.48790878767001E-3</v>
      </c>
      <c r="D45498" s="49">
        <v>4.5349192734790781E-4</v>
      </c>
      <c r="E45498" s="48">
        <v>1.77318480164032E-3</v>
      </c>
      <c r="F45498" s="49">
        <v>2.3054645123820949E-4</v>
      </c>
      <c r="G45498" s="50">
        <v>1212.9976198864599</v>
      </c>
      <c r="H45498" s="51">
        <v>157.71187321621522</v>
      </c>
      <c r="I45498" s="52">
        <v>727.79857193188002</v>
      </c>
      <c r="J45498" s="51">
        <v>94.627123929729663</v>
      </c>
      <c r="K45498" s="53">
        <v>1940.79619181834</v>
      </c>
      <c r="L45498" s="51">
        <v>252.33899714594489</v>
      </c>
    </row>
    <row r="45499" spans="1:12" ht="21.6" customHeight="1" x14ac:dyDescent="0.3">
      <c r="A45499" s="46" t="s">
        <v>45522</v>
      </c>
      <c r="B45499" s="47">
        <v>0.13001828744806401</v>
      </c>
      <c r="C45499" s="48">
        <v>3.75554914181988E-3</v>
      </c>
      <c r="D45499" s="49">
        <v>4.8829006784646732E-4</v>
      </c>
      <c r="E45499" s="48">
        <v>1.9097149782499199E-3</v>
      </c>
      <c r="F45499" s="49">
        <v>2.4829787098597141E-4</v>
      </c>
      <c r="G45499" s="50">
        <v>1286.65501900761</v>
      </c>
      <c r="H45499" s="51">
        <v>167.28868210782571</v>
      </c>
      <c r="I45499" s="52">
        <v>771.99301140457101</v>
      </c>
      <c r="J45499" s="51">
        <v>100.37320926469607</v>
      </c>
      <c r="K45499" s="53">
        <v>2058.6480304121901</v>
      </c>
      <c r="L45499" s="51">
        <v>267.66189137252178</v>
      </c>
    </row>
    <row r="45500" spans="1:12" ht="21.6" customHeight="1" x14ac:dyDescent="0.3">
      <c r="A45500" s="46" t="s">
        <v>45523</v>
      </c>
      <c r="B45500" s="47">
        <v>0.13001828744806401</v>
      </c>
      <c r="C45500" s="48">
        <v>3.6294013222633701E-3</v>
      </c>
      <c r="D45500" s="49">
        <v>4.7188854438242245E-4</v>
      </c>
      <c r="E45500" s="48">
        <v>1.8326605096232601E-3</v>
      </c>
      <c r="F45500" s="49">
        <v>2.3827938093491251E-4</v>
      </c>
      <c r="G45500" s="50">
        <v>1248.00515254278</v>
      </c>
      <c r="H45500" s="51">
        <v>162.26349265997214</v>
      </c>
      <c r="I45500" s="52">
        <v>748.80309152567099</v>
      </c>
      <c r="J45500" s="51">
        <v>97.35809559598367</v>
      </c>
      <c r="K45500" s="53">
        <v>1996.80824406845</v>
      </c>
      <c r="L45500" s="51">
        <v>259.62158825595583</v>
      </c>
    </row>
    <row r="45501" spans="1:12" ht="21.6" customHeight="1" x14ac:dyDescent="0.3">
      <c r="A45501" s="46" t="s">
        <v>45524</v>
      </c>
      <c r="B45501" s="47">
        <v>0.13001828744806401</v>
      </c>
      <c r="C45501" s="48">
        <v>3.7023498492361798E-3</v>
      </c>
      <c r="D45501" s="49">
        <v>4.813731869312861E-4</v>
      </c>
      <c r="E45501" s="48">
        <v>1.88203476094563E-3</v>
      </c>
      <c r="F45501" s="49">
        <v>2.4469893653587734E-4</v>
      </c>
      <c r="G45501" s="50">
        <v>1280.4078248359299</v>
      </c>
      <c r="H45501" s="51">
        <v>166.47643262026833</v>
      </c>
      <c r="I45501" s="52">
        <v>768.24469490156002</v>
      </c>
      <c r="J45501" s="51">
        <v>99.885859572161266</v>
      </c>
      <c r="K45501" s="53">
        <v>2048.6525197374899</v>
      </c>
      <c r="L45501" s="51">
        <v>266.36229219242961</v>
      </c>
    </row>
    <row r="45502" spans="1:12" ht="21.6" customHeight="1" x14ac:dyDescent="0.3">
      <c r="A45502" s="46" t="s">
        <v>45525</v>
      </c>
      <c r="B45502" s="47">
        <v>0.13001828744806401</v>
      </c>
      <c r="C45502" s="48">
        <v>3.5788885734147399E-3</v>
      </c>
      <c r="D45502" s="49">
        <v>4.6532096328282939E-4</v>
      </c>
      <c r="E45502" s="48">
        <v>1.8064832111994601E-3</v>
      </c>
      <c r="F45502" s="49">
        <v>2.3487585342383313E-4</v>
      </c>
      <c r="G45502" s="50">
        <v>1241.9666983480199</v>
      </c>
      <c r="H45502" s="51">
        <v>161.47838318673587</v>
      </c>
      <c r="I45502" s="52">
        <v>745.18001900881404</v>
      </c>
      <c r="J45502" s="51">
        <v>96.887029912041783</v>
      </c>
      <c r="K45502" s="53">
        <v>1987.1467173568301</v>
      </c>
      <c r="L45502" s="51">
        <v>258.36541309877765</v>
      </c>
    </row>
    <row r="45503" spans="1:12" ht="21.6" customHeight="1" x14ac:dyDescent="0.3">
      <c r="A45503" s="46" t="s">
        <v>45526</v>
      </c>
      <c r="B45503" s="47">
        <v>0.13001828744806401</v>
      </c>
      <c r="C45503" s="48">
        <v>3.65226364105128E-3</v>
      </c>
      <c r="D45503" s="49">
        <v>4.7486106391831821E-4</v>
      </c>
      <c r="E45503" s="48">
        <v>1.8613811035901101E-3</v>
      </c>
      <c r="F45503" s="49">
        <v>2.4201358337697356E-4</v>
      </c>
      <c r="G45503" s="50">
        <v>1255.8759581542299</v>
      </c>
      <c r="H45503" s="51">
        <v>163.28684132640947</v>
      </c>
      <c r="I45503" s="52">
        <v>753.52557489254195</v>
      </c>
      <c r="J45503" s="51">
        <v>97.972104795846207</v>
      </c>
      <c r="K45503" s="53">
        <v>2009.4015330467701</v>
      </c>
      <c r="L45503" s="51">
        <v>261.25894612225568</v>
      </c>
    </row>
    <row r="45504" spans="1:12" ht="21.6" customHeight="1" x14ac:dyDescent="0.3">
      <c r="A45504" s="46" t="s">
        <v>45527</v>
      </c>
      <c r="B45504" s="47">
        <v>0.13001828744806401</v>
      </c>
      <c r="C45504" s="48">
        <v>3.5304436362667002E-3</v>
      </c>
      <c r="D45504" s="49">
        <v>4.5902223551931218E-4</v>
      </c>
      <c r="E45504" s="48">
        <v>1.7869509601988599E-3</v>
      </c>
      <c r="F45504" s="49">
        <v>2.3233630359872936E-4</v>
      </c>
      <c r="G45504" s="50">
        <v>1218.4894427059601</v>
      </c>
      <c r="H45504" s="51">
        <v>158.42591061417485</v>
      </c>
      <c r="I45504" s="52">
        <v>731.093665623579</v>
      </c>
      <c r="J45504" s="51">
        <v>95.05554636850529</v>
      </c>
      <c r="K45504" s="53">
        <v>1949.58310832954</v>
      </c>
      <c r="L45504" s="51">
        <v>253.48145698268013</v>
      </c>
    </row>
    <row r="45505" spans="1:12" ht="21.6" customHeight="1" x14ac:dyDescent="0.3">
      <c r="A45505" s="46" t="s">
        <v>45528</v>
      </c>
      <c r="B45505" s="47">
        <v>0.13001828744806401</v>
      </c>
      <c r="C45505" s="48">
        <v>3.6006968524606902E-3</v>
      </c>
      <c r="D45505" s="49">
        <v>4.6815643837657333E-4</v>
      </c>
      <c r="E45505" s="48">
        <v>1.8345502973040001E-3</v>
      </c>
      <c r="F45505" s="49">
        <v>2.3852508789280277E-4</v>
      </c>
      <c r="G45505" s="50">
        <v>1249.82046896462</v>
      </c>
      <c r="H45505" s="51">
        <v>162.49951699231613</v>
      </c>
      <c r="I45505" s="52">
        <v>749.89228137877399</v>
      </c>
      <c r="J45505" s="51">
        <v>97.499710195389937</v>
      </c>
      <c r="K45505" s="53">
        <v>1999.7127503433901</v>
      </c>
      <c r="L45505" s="51">
        <v>259.99922718770608</v>
      </c>
    </row>
    <row r="45506" spans="1:12" ht="21.6" customHeight="1" x14ac:dyDescent="0.3">
      <c r="A45506" s="46" t="s">
        <v>45529</v>
      </c>
      <c r="B45506" s="47">
        <v>0.13001828744806401</v>
      </c>
      <c r="C45506" s="48">
        <v>3.4814809505898498E-3</v>
      </c>
      <c r="D45506" s="49">
        <v>4.5265619097875024E-4</v>
      </c>
      <c r="E45506" s="48">
        <v>1.7615769533627899E-3</v>
      </c>
      <c r="F45506" s="49">
        <v>2.2903721868420808E-4</v>
      </c>
      <c r="G45506" s="50">
        <v>1212.63628797866</v>
      </c>
      <c r="H45506" s="51">
        <v>157.66489346036275</v>
      </c>
      <c r="I45506" s="52">
        <v>727.58177278719995</v>
      </c>
      <c r="J45506" s="51">
        <v>94.598936076218166</v>
      </c>
      <c r="K45506" s="53">
        <v>1940.2180607658599</v>
      </c>
      <c r="L45506" s="51">
        <v>252.26382953658091</v>
      </c>
    </row>
    <row r="45507" spans="1:12" ht="21.6" customHeight="1" x14ac:dyDescent="0.3">
      <c r="A45507" s="46" t="s">
        <v>45530</v>
      </c>
      <c r="B45507" s="47">
        <v>0.13001828744806401</v>
      </c>
      <c r="C45507" s="48">
        <v>3.76824073266203E-3</v>
      </c>
      <c r="D45507" s="49">
        <v>4.8994020675275512E-4</v>
      </c>
      <c r="E45507" s="48">
        <v>2.0664615735128998E-3</v>
      </c>
      <c r="F45507" s="49">
        <v>2.6867779486537886E-4</v>
      </c>
      <c r="G45507" s="50">
        <v>1287.74562617835</v>
      </c>
      <c r="H45507" s="51">
        <v>167.4304809844439</v>
      </c>
      <c r="I45507" s="52">
        <v>772.64737570701402</v>
      </c>
      <c r="J45507" s="51">
        <v>100.45828859066685</v>
      </c>
      <c r="K45507" s="53">
        <v>2060.3930018853698</v>
      </c>
      <c r="L45507" s="51">
        <v>267.88876957511076</v>
      </c>
    </row>
    <row r="45508" spans="1:12" ht="21.6" customHeight="1" x14ac:dyDescent="0.3">
      <c r="A45508" s="46" t="s">
        <v>45531</v>
      </c>
      <c r="B45508" s="47">
        <v>0.13001828744806401</v>
      </c>
      <c r="C45508" s="48">
        <v>3.6432095454981702E-3</v>
      </c>
      <c r="D45508" s="49">
        <v>4.7368386592011174E-4</v>
      </c>
      <c r="E45508" s="48">
        <v>1.9885779792633501E-3</v>
      </c>
      <c r="F45508" s="49">
        <v>2.5855150332075252E-4</v>
      </c>
      <c r="G45508" s="50">
        <v>1249.14250154092</v>
      </c>
      <c r="H45508" s="51">
        <v>162.41136882894108</v>
      </c>
      <c r="I45508" s="52">
        <v>749.48550092455503</v>
      </c>
      <c r="J45508" s="51">
        <v>97.446821297365048</v>
      </c>
      <c r="K45508" s="53">
        <v>1998.62800246548</v>
      </c>
      <c r="L45508" s="51">
        <v>259.85819012630611</v>
      </c>
    </row>
    <row r="45509" spans="1:12" ht="21.6" customHeight="1" x14ac:dyDescent="0.3">
      <c r="A45509" s="46" t="s">
        <v>45532</v>
      </c>
      <c r="B45509" s="47">
        <v>0.13001828744806401</v>
      </c>
      <c r="C45509" s="48">
        <v>3.7157432456031902E-3</v>
      </c>
      <c r="D45509" s="49">
        <v>4.8311457339003791E-4</v>
      </c>
      <c r="E45509" s="48">
        <v>2.04044627690493E-3</v>
      </c>
      <c r="F45509" s="49">
        <v>2.6529533055295721E-4</v>
      </c>
      <c r="G45509" s="50">
        <v>1281.51689181444</v>
      </c>
      <c r="H45509" s="51">
        <v>166.6206316094794</v>
      </c>
      <c r="I45509" s="52">
        <v>768.91013508866899</v>
      </c>
      <c r="J45509" s="51">
        <v>99.972378965688293</v>
      </c>
      <c r="K45509" s="53">
        <v>2050.4270269031099</v>
      </c>
      <c r="L45509" s="51">
        <v>266.59301057516768</v>
      </c>
    </row>
    <row r="45510" spans="1:12" ht="21.6" customHeight="1" x14ac:dyDescent="0.3">
      <c r="A45510" s="46" t="s">
        <v>45533</v>
      </c>
      <c r="B45510" s="47">
        <v>0.13001828744806401</v>
      </c>
      <c r="C45510" s="48">
        <v>3.5933711715336902E-3</v>
      </c>
      <c r="D45510" s="49">
        <v>4.6720396588805386E-4</v>
      </c>
      <c r="E45510" s="48">
        <v>1.96397520337455E-3</v>
      </c>
      <c r="F45510" s="49">
        <v>2.5535269253322221E-4</v>
      </c>
      <c r="G45510" s="50">
        <v>1243.1216097799099</v>
      </c>
      <c r="H45510" s="51">
        <v>161.62854279326439</v>
      </c>
      <c r="I45510" s="52">
        <v>745.87296586794901</v>
      </c>
      <c r="J45510" s="51">
        <v>96.97712567595903</v>
      </c>
      <c r="K45510" s="53">
        <v>1988.9945756478601</v>
      </c>
      <c r="L45510" s="51">
        <v>258.60566846922342</v>
      </c>
    </row>
    <row r="45511" spans="1:12" ht="21.6" customHeight="1" x14ac:dyDescent="0.3">
      <c r="A45511" s="46" t="s">
        <v>45534</v>
      </c>
      <c r="B45511" s="47">
        <v>0.13001828744806401</v>
      </c>
      <c r="C45511" s="48">
        <v>3.6657282088096502E-3</v>
      </c>
      <c r="D45511" s="49">
        <v>4.7661170395948992E-4</v>
      </c>
      <c r="E45511" s="48">
        <v>2.01630045294347E-3</v>
      </c>
      <c r="F45511" s="49">
        <v>2.6215593187246578E-4</v>
      </c>
      <c r="G45511" s="50">
        <v>1256.99773020879</v>
      </c>
      <c r="H45511" s="51">
        <v>163.43269220785047</v>
      </c>
      <c r="I45511" s="52">
        <v>754.19863812527694</v>
      </c>
      <c r="J45511" s="51">
        <v>98.059615324710663</v>
      </c>
      <c r="K45511" s="53">
        <v>2011.19636833407</v>
      </c>
      <c r="L45511" s="51">
        <v>261.49230753256114</v>
      </c>
    </row>
    <row r="45512" spans="1:12" ht="21.6" customHeight="1" x14ac:dyDescent="0.3">
      <c r="A45512" s="46" t="s">
        <v>45535</v>
      </c>
      <c r="B45512" s="47">
        <v>0.13001828744806401</v>
      </c>
      <c r="C45512" s="48">
        <v>3.5450064866124498E-3</v>
      </c>
      <c r="D45512" s="49">
        <v>4.60915672381629E-4</v>
      </c>
      <c r="E45512" s="48">
        <v>1.9411403956640599E-3</v>
      </c>
      <c r="F45512" s="49">
        <v>2.5238374994049844E-4</v>
      </c>
      <c r="G45512" s="50">
        <v>1219.6576014863299</v>
      </c>
      <c r="H45512" s="51">
        <v>158.57779261826596</v>
      </c>
      <c r="I45512" s="52">
        <v>731.79456089180201</v>
      </c>
      <c r="J45512" s="51">
        <v>95.146675570960099</v>
      </c>
      <c r="K45512" s="53">
        <v>1951.45216237813</v>
      </c>
      <c r="L45512" s="51">
        <v>253.72446818922606</v>
      </c>
    </row>
    <row r="45513" spans="1:12" ht="21.6" customHeight="1" x14ac:dyDescent="0.3">
      <c r="A45513" s="46" t="s">
        <v>45536</v>
      </c>
      <c r="B45513" s="47">
        <v>0.13001828744806401</v>
      </c>
      <c r="C45513" s="48">
        <v>3.6148416897372202E-3</v>
      </c>
      <c r="D45513" s="49">
        <v>4.6999552589549931E-4</v>
      </c>
      <c r="E45513" s="48">
        <v>1.9910834766426401E-3</v>
      </c>
      <c r="F45513" s="49">
        <v>2.5887726379921345E-4</v>
      </c>
      <c r="G45513" s="50">
        <v>1250.9601343587101</v>
      </c>
      <c r="H45513" s="51">
        <v>162.64769433511955</v>
      </c>
      <c r="I45513" s="52">
        <v>750.57608061522797</v>
      </c>
      <c r="J45513" s="51">
        <v>97.588616601071976</v>
      </c>
      <c r="K45513" s="53">
        <v>2001.5362149739401</v>
      </c>
      <c r="L45513" s="51">
        <v>260.23631093619156</v>
      </c>
    </row>
    <row r="45514" spans="1:12" ht="21.6" customHeight="1" x14ac:dyDescent="0.3">
      <c r="A45514" s="46" t="s">
        <v>45537</v>
      </c>
      <c r="B45514" s="47">
        <v>0.13001828744806401</v>
      </c>
      <c r="C45514" s="48">
        <v>3.4966974815654199E-3</v>
      </c>
      <c r="D45514" s="49">
        <v>4.5463461827709427E-4</v>
      </c>
      <c r="E45514" s="48">
        <v>1.9172925946617601E-3</v>
      </c>
      <c r="F45514" s="49">
        <v>2.4928309969477722E-4</v>
      </c>
      <c r="G45514" s="50">
        <v>1213.82147026187</v>
      </c>
      <c r="H45514" s="51">
        <v>157.81898883113951</v>
      </c>
      <c r="I45514" s="52">
        <v>728.292882157127</v>
      </c>
      <c r="J45514" s="51">
        <v>94.691393298684346</v>
      </c>
      <c r="K45514" s="53">
        <v>1942.1143524189999</v>
      </c>
      <c r="L45514" s="51">
        <v>252.51038212982385</v>
      </c>
    </row>
    <row r="45515" spans="1:12" ht="21.6" customHeight="1" x14ac:dyDescent="0.3">
      <c r="A45515" s="46" t="s">
        <v>45538</v>
      </c>
      <c r="B45515" s="47">
        <v>0.13001828744806401</v>
      </c>
      <c r="C45515" s="48">
        <v>3.7598144432866801E-3</v>
      </c>
      <c r="D45515" s="49">
        <v>4.888446350386304E-4</v>
      </c>
      <c r="E45515" s="48">
        <v>2.0522776922135598E-3</v>
      </c>
      <c r="F45515" s="49">
        <v>2.6683363090947208E-4</v>
      </c>
      <c r="G45515" s="50">
        <v>1287.2622349195699</v>
      </c>
      <c r="H45515" s="51">
        <v>167.36763128080995</v>
      </c>
      <c r="I45515" s="52">
        <v>772.35734095174496</v>
      </c>
      <c r="J45515" s="51">
        <v>100.42057876848637</v>
      </c>
      <c r="K45515" s="53">
        <v>2059.6195758713202</v>
      </c>
      <c r="L45515" s="51">
        <v>267.78821004929631</v>
      </c>
    </row>
    <row r="45516" spans="1:12" ht="21.6" customHeight="1" x14ac:dyDescent="0.3">
      <c r="A45516" s="46" t="s">
        <v>45539</v>
      </c>
      <c r="B45516" s="47">
        <v>0.13001828744806401</v>
      </c>
      <c r="C45516" s="48">
        <v>3.6345959647252901E-3</v>
      </c>
      <c r="D45516" s="49">
        <v>4.7256394289922632E-4</v>
      </c>
      <c r="E45516" s="48">
        <v>1.9740904020419301E-3</v>
      </c>
      <c r="F45516" s="49">
        <v>2.5666785334115195E-4</v>
      </c>
      <c r="G45516" s="50">
        <v>1248.64979645071</v>
      </c>
      <c r="H45516" s="51">
        <v>162.34730815689502</v>
      </c>
      <c r="I45516" s="52">
        <v>749.18987787042602</v>
      </c>
      <c r="J45516" s="51">
        <v>97.408384894137015</v>
      </c>
      <c r="K45516" s="53">
        <v>1997.8396743211299</v>
      </c>
      <c r="L45516" s="51">
        <v>259.75569305103204</v>
      </c>
    </row>
    <row r="45517" spans="1:12" ht="21.6" customHeight="1" x14ac:dyDescent="0.3">
      <c r="A45517" s="46" t="s">
        <v>45540</v>
      </c>
      <c r="B45517" s="47">
        <v>0.13001828744806401</v>
      </c>
      <c r="C45517" s="48">
        <v>3.7073601471740601E-3</v>
      </c>
      <c r="D45517" s="49">
        <v>4.8202461728877387E-4</v>
      </c>
      <c r="E45517" s="48">
        <v>2.02626239560559E-3</v>
      </c>
      <c r="F45517" s="49">
        <v>2.6345116659705039E-4</v>
      </c>
      <c r="G45517" s="50">
        <v>1281.03634108906</v>
      </c>
      <c r="H45517" s="51">
        <v>166.55815122713358</v>
      </c>
      <c r="I45517" s="52">
        <v>768.62180465343704</v>
      </c>
      <c r="J45517" s="51">
        <v>99.934890736280281</v>
      </c>
      <c r="K45517" s="53">
        <v>2049.65814574249</v>
      </c>
      <c r="L45517" s="51">
        <v>266.49304196341387</v>
      </c>
    </row>
    <row r="45518" spans="1:12" ht="21.6" customHeight="1" x14ac:dyDescent="0.3">
      <c r="A45518" s="46" t="s">
        <v>45541</v>
      </c>
      <c r="B45518" s="47">
        <v>0.13001828744806401</v>
      </c>
      <c r="C45518" s="48">
        <v>3.5848007817070298E-3</v>
      </c>
      <c r="D45518" s="49">
        <v>4.6608965848002917E-4</v>
      </c>
      <c r="E45518" s="48">
        <v>1.94948762615313E-3</v>
      </c>
      <c r="F45518" s="49">
        <v>2.5346904255362163E-4</v>
      </c>
      <c r="G45518" s="50">
        <v>1242.6317452230901</v>
      </c>
      <c r="H45518" s="51">
        <v>161.56485144250516</v>
      </c>
      <c r="I45518" s="52">
        <v>745.57904713385699</v>
      </c>
      <c r="J45518" s="51">
        <v>96.938910865503487</v>
      </c>
      <c r="K45518" s="53">
        <v>1988.2107923569499</v>
      </c>
      <c r="L45518" s="51">
        <v>258.50376230800862</v>
      </c>
    </row>
    <row r="45519" spans="1:12" ht="21.6" customHeight="1" x14ac:dyDescent="0.3">
      <c r="A45519" s="46" t="s">
        <v>45542</v>
      </c>
      <c r="B45519" s="47">
        <v>0.13001828744806401</v>
      </c>
      <c r="C45519" s="48">
        <v>3.6573533704049401E-3</v>
      </c>
      <c r="D45519" s="49">
        <v>4.7552282181245525E-4</v>
      </c>
      <c r="E45519" s="48">
        <v>2.00211657164413E-3</v>
      </c>
      <c r="F45519" s="49">
        <v>2.6031176791655895E-4</v>
      </c>
      <c r="G45519" s="50">
        <v>1256.5177227193701</v>
      </c>
      <c r="H45519" s="51">
        <v>163.37028245611387</v>
      </c>
      <c r="I45519" s="52">
        <v>753.91063363162198</v>
      </c>
      <c r="J45519" s="51">
        <v>98.022169473668299</v>
      </c>
      <c r="K45519" s="53">
        <v>2010.42835635099</v>
      </c>
      <c r="L45519" s="51">
        <v>261.39245192978217</v>
      </c>
    </row>
    <row r="45520" spans="1:12" ht="21.6" customHeight="1" x14ac:dyDescent="0.3">
      <c r="A45520" s="46" t="s">
        <v>45543</v>
      </c>
      <c r="B45520" s="47">
        <v>0.13001828744806401</v>
      </c>
      <c r="C45520" s="48">
        <v>3.53644435681022E-3</v>
      </c>
      <c r="D45520" s="49">
        <v>4.5980243892783504E-4</v>
      </c>
      <c r="E45520" s="48">
        <v>1.9266528184426501E-3</v>
      </c>
      <c r="F45520" s="49">
        <v>2.5050009996089917E-4</v>
      </c>
      <c r="G45520" s="50">
        <v>1219.1682801654699</v>
      </c>
      <c r="H45520" s="51">
        <v>158.5141718981159</v>
      </c>
      <c r="I45520" s="52">
        <v>731.50096809928698</v>
      </c>
      <c r="J45520" s="51">
        <v>95.108503138870205</v>
      </c>
      <c r="K45520" s="53">
        <v>1950.66924826476</v>
      </c>
      <c r="L45520" s="51">
        <v>253.6226750369861</v>
      </c>
    </row>
    <row r="45521" spans="1:12" ht="21.6" customHeight="1" x14ac:dyDescent="0.3">
      <c r="A45521" s="46" t="s">
        <v>45544</v>
      </c>
      <c r="B45521" s="47">
        <v>0.13001828744806401</v>
      </c>
      <c r="C45521" s="48">
        <v>3.6065087168965998E-3</v>
      </c>
      <c r="D45521" s="49">
        <v>4.6891208703741063E-4</v>
      </c>
      <c r="E45521" s="48">
        <v>1.9768995953432901E-3</v>
      </c>
      <c r="F45521" s="49">
        <v>2.5703309984330533E-4</v>
      </c>
      <c r="G45521" s="50">
        <v>1250.48288023644</v>
      </c>
      <c r="H45521" s="51">
        <v>162.58564257146446</v>
      </c>
      <c r="I45521" s="52">
        <v>750.28972814186898</v>
      </c>
      <c r="J45521" s="51">
        <v>97.551385542879331</v>
      </c>
      <c r="K45521" s="53">
        <v>2000.77260837831</v>
      </c>
      <c r="L45521" s="51">
        <v>260.13702811434382</v>
      </c>
    </row>
    <row r="45522" spans="1:12" ht="21.6" customHeight="1" x14ac:dyDescent="0.3">
      <c r="A45522" s="46" t="s">
        <v>45545</v>
      </c>
      <c r="B45522" s="47">
        <v>0.13001828744806401</v>
      </c>
      <c r="C45522" s="48">
        <v>3.4881772173272702E-3</v>
      </c>
      <c r="D45522" s="49">
        <v>4.5352682811224506E-4</v>
      </c>
      <c r="E45522" s="48">
        <v>1.90280501744035E-3</v>
      </c>
      <c r="F45522" s="49">
        <v>2.4739944971517789E-4</v>
      </c>
      <c r="G45522" s="50">
        <v>1213.3349023081701</v>
      </c>
      <c r="H45522" s="51">
        <v>157.75572609907232</v>
      </c>
      <c r="I45522" s="52">
        <v>728.00094138490704</v>
      </c>
      <c r="J45522" s="51">
        <v>94.653435659444042</v>
      </c>
      <c r="K45522" s="53">
        <v>1941.3358436930801</v>
      </c>
      <c r="L45522" s="51">
        <v>252.40916175851635</v>
      </c>
    </row>
    <row r="45523" spans="1:12" ht="21.6" customHeight="1" x14ac:dyDescent="0.3">
      <c r="A45523" s="46" t="s">
        <v>45546</v>
      </c>
      <c r="B45523" s="47">
        <v>0.13001828744806401</v>
      </c>
      <c r="C45523" s="48">
        <v>3.6849512611391798E-3</v>
      </c>
      <c r="D45523" s="49">
        <v>4.7911105230289986E-4</v>
      </c>
      <c r="E45523" s="48">
        <v>1.9372621428659499E-3</v>
      </c>
      <c r="F45523" s="49">
        <v>2.5187950615339751E-4</v>
      </c>
      <c r="G45523" s="50">
        <v>1282.81299985791</v>
      </c>
      <c r="H45523" s="51">
        <v>166.78914935763905</v>
      </c>
      <c r="I45523" s="52">
        <v>769.68779991474605</v>
      </c>
      <c r="J45523" s="51">
        <v>100.07348961458344</v>
      </c>
      <c r="K45523" s="53">
        <v>2052.5007997726502</v>
      </c>
      <c r="L45523" s="51">
        <v>266.8626389722225</v>
      </c>
    </row>
    <row r="45524" spans="1:12" ht="21.6" customHeight="1" x14ac:dyDescent="0.3">
      <c r="A45524" s="46" t="s">
        <v>45547</v>
      </c>
      <c r="B45524" s="47">
        <v>0.13001828744806401</v>
      </c>
      <c r="C45524" s="48">
        <v>3.5611984018689398E-3</v>
      </c>
      <c r="D45524" s="49">
        <v>4.6302091747378203E-4</v>
      </c>
      <c r="E45524" s="48">
        <v>1.8621971788102599E-3</v>
      </c>
      <c r="F45524" s="49">
        <v>2.4211968807952622E-4</v>
      </c>
      <c r="G45524" s="50">
        <v>1244.2816510866301</v>
      </c>
      <c r="H45524" s="51">
        <v>161.77936937733315</v>
      </c>
      <c r="I45524" s="52">
        <v>746.56899065198297</v>
      </c>
      <c r="J45524" s="51">
        <v>97.067621626400538</v>
      </c>
      <c r="K45524" s="53">
        <v>1990.85064173862</v>
      </c>
      <c r="L45524" s="51">
        <v>258.84699100373371</v>
      </c>
    </row>
    <row r="45525" spans="1:12" ht="21.6" customHeight="1" x14ac:dyDescent="0.3">
      <c r="A45525" s="46" t="s">
        <v>45548</v>
      </c>
      <c r="B45525" s="47">
        <v>0.13001828744806401</v>
      </c>
      <c r="C45525" s="48">
        <v>3.6324925055650501E-3</v>
      </c>
      <c r="D45525" s="49">
        <v>4.7229045474149494E-4</v>
      </c>
      <c r="E45525" s="48">
        <v>1.91124684625798E-3</v>
      </c>
      <c r="F45525" s="49">
        <v>2.4849704184097586E-4</v>
      </c>
      <c r="G45525" s="50">
        <v>1276.58306752927</v>
      </c>
      <c r="H45525" s="51">
        <v>165.97914422535194</v>
      </c>
      <c r="I45525" s="52">
        <v>765.94984051756705</v>
      </c>
      <c r="J45525" s="51">
        <v>99.587486535211823</v>
      </c>
      <c r="K45525" s="53">
        <v>2042.53290804684</v>
      </c>
      <c r="L45525" s="51">
        <v>265.56663076056378</v>
      </c>
    </row>
    <row r="45526" spans="1:12" ht="21.6" customHeight="1" x14ac:dyDescent="0.3">
      <c r="A45526" s="46" t="s">
        <v>45549</v>
      </c>
      <c r="B45526" s="47">
        <v>0.13001828744806401</v>
      </c>
      <c r="C45526" s="48">
        <v>3.5114061093053598E-3</v>
      </c>
      <c r="D45526" s="49">
        <v>4.5654700886655237E-4</v>
      </c>
      <c r="E45526" s="48">
        <v>1.83759440292146E-3</v>
      </c>
      <c r="F45526" s="49">
        <v>2.3892087729199594E-4</v>
      </c>
      <c r="G45526" s="50">
        <v>1238.2602480911501</v>
      </c>
      <c r="H45526" s="51">
        <v>160.99647687182622</v>
      </c>
      <c r="I45526" s="52">
        <v>742.95614885469502</v>
      </c>
      <c r="J45526" s="51">
        <v>96.597886123096373</v>
      </c>
      <c r="K45526" s="53">
        <v>1981.21639694585</v>
      </c>
      <c r="L45526" s="51">
        <v>257.59436299492256</v>
      </c>
    </row>
    <row r="45527" spans="1:12" ht="21.6" customHeight="1" x14ac:dyDescent="0.3">
      <c r="A45527" s="46" t="s">
        <v>45550</v>
      </c>
      <c r="B45527" s="47">
        <v>0.13001828744806401</v>
      </c>
      <c r="C45527" s="48">
        <v>3.58408534055784E-3</v>
      </c>
      <c r="D45527" s="49">
        <v>4.6599663804704162E-4</v>
      </c>
      <c r="E45527" s="48">
        <v>1.8894452673072801E-3</v>
      </c>
      <c r="F45527" s="49">
        <v>2.4566243788214207E-4</v>
      </c>
      <c r="G45527" s="50">
        <v>1252.16265461996</v>
      </c>
      <c r="H45527" s="51">
        <v>162.80404396010886</v>
      </c>
      <c r="I45527" s="52">
        <v>751.29759277197695</v>
      </c>
      <c r="J45527" s="51">
        <v>97.682426376065436</v>
      </c>
      <c r="K45527" s="53">
        <v>2003.4602473919299</v>
      </c>
      <c r="L45527" s="51">
        <v>260.48647033617431</v>
      </c>
    </row>
    <row r="45528" spans="1:12" ht="21.6" customHeight="1" x14ac:dyDescent="0.3">
      <c r="A45528" s="46" t="s">
        <v>45551</v>
      </c>
      <c r="B45528" s="47">
        <v>0.13001828744806401</v>
      </c>
      <c r="C45528" s="48">
        <v>3.46458523045078E-3</v>
      </c>
      <c r="D45528" s="49">
        <v>4.5045943838106664E-4</v>
      </c>
      <c r="E45528" s="48">
        <v>1.81697655761956E-3</v>
      </c>
      <c r="F45528" s="49">
        <v>2.362401803549738E-4</v>
      </c>
      <c r="G45528" s="50">
        <v>1214.89115494524</v>
      </c>
      <c r="H45528" s="51">
        <v>157.95806740178068</v>
      </c>
      <c r="I45528" s="52">
        <v>728.93469296714898</v>
      </c>
      <c r="J45528" s="51">
        <v>94.77484044106906</v>
      </c>
      <c r="K45528" s="53">
        <v>1943.8258479123899</v>
      </c>
      <c r="L45528" s="51">
        <v>252.73290784284973</v>
      </c>
    </row>
    <row r="45529" spans="1:12" ht="21.6" customHeight="1" x14ac:dyDescent="0.3">
      <c r="A45529" s="46" t="s">
        <v>45552</v>
      </c>
      <c r="B45529" s="47">
        <v>0.13001828744806401</v>
      </c>
      <c r="C45529" s="48">
        <v>3.53323636443358E-3</v>
      </c>
      <c r="D45529" s="49">
        <v>4.5938534125287788E-4</v>
      </c>
      <c r="E45529" s="48">
        <v>1.86422829100644E-3</v>
      </c>
      <c r="F45529" s="49">
        <v>2.4238376980888844E-4</v>
      </c>
      <c r="G45529" s="50">
        <v>1246.1238975665799</v>
      </c>
      <c r="H45529" s="51">
        <v>162.01889510971347</v>
      </c>
      <c r="I45529" s="52">
        <v>747.67433853995306</v>
      </c>
      <c r="J45529" s="51">
        <v>97.211337065828744</v>
      </c>
      <c r="K45529" s="53">
        <v>1993.7982361065399</v>
      </c>
      <c r="L45529" s="51">
        <v>259.2302321755422</v>
      </c>
    </row>
    <row r="45530" spans="1:12" ht="21.6" customHeight="1" x14ac:dyDescent="0.3">
      <c r="A45530" s="46" t="s">
        <v>45553</v>
      </c>
      <c r="B45530" s="47">
        <v>0.13001828744806401</v>
      </c>
      <c r="C45530" s="48">
        <v>3.4163208927243502E-3</v>
      </c>
      <c r="D45530" s="49">
        <v>4.4418419184506124E-4</v>
      </c>
      <c r="E45530" s="48">
        <v>1.7931287566172599E-3</v>
      </c>
      <c r="F45530" s="49">
        <v>2.3313953010925252E-4</v>
      </c>
      <c r="G45530" s="50">
        <v>1209.05452817435</v>
      </c>
      <c r="H45530" s="51">
        <v>157.19919918455605</v>
      </c>
      <c r="I45530" s="52">
        <v>725.43271690461199</v>
      </c>
      <c r="J45530" s="51">
        <v>94.319519510733883</v>
      </c>
      <c r="K45530" s="53">
        <v>1934.4872450789601</v>
      </c>
      <c r="L45530" s="51">
        <v>251.51871869528992</v>
      </c>
    </row>
    <row r="45531" spans="1:12" ht="21.6" customHeight="1" x14ac:dyDescent="0.3">
      <c r="A45531" s="46" t="s">
        <v>45554</v>
      </c>
      <c r="B45531" s="47">
        <v>0.13001828744806401</v>
      </c>
      <c r="C45531" s="48">
        <v>3.6779746259887002E-3</v>
      </c>
      <c r="D45531" s="49">
        <v>4.7820396214848454E-4</v>
      </c>
      <c r="E45531" s="48">
        <v>1.9248127188886E-3</v>
      </c>
      <c r="F45531" s="49">
        <v>2.5026085336814761E-4</v>
      </c>
      <c r="G45531" s="50">
        <v>1282.4194658157901</v>
      </c>
      <c r="H45531" s="51">
        <v>166.73798273543011</v>
      </c>
      <c r="I45531" s="52">
        <v>769.45167948947801</v>
      </c>
      <c r="J45531" s="51">
        <v>100.04278964125858</v>
      </c>
      <c r="K45531" s="53">
        <v>2051.8711453052701</v>
      </c>
      <c r="L45531" s="51">
        <v>266.78077237668867</v>
      </c>
    </row>
    <row r="45532" spans="1:12" ht="21.6" customHeight="1" x14ac:dyDescent="0.3">
      <c r="A45532" s="46" t="s">
        <v>45555</v>
      </c>
      <c r="B45532" s="47">
        <v>0.13001828744806401</v>
      </c>
      <c r="C45532" s="48">
        <v>3.55405039804508E-3</v>
      </c>
      <c r="D45532" s="49">
        <v>4.6209154625793155E-4</v>
      </c>
      <c r="E45532" s="48">
        <v>1.8494811959683501E-3</v>
      </c>
      <c r="F45532" s="49">
        <v>2.4046637776720215E-4</v>
      </c>
      <c r="G45532" s="50">
        <v>1243.8796629444</v>
      </c>
      <c r="H45532" s="51">
        <v>161.72710356750599</v>
      </c>
      <c r="I45532" s="52">
        <v>746.32779776664199</v>
      </c>
      <c r="J45532" s="51">
        <v>97.036262140503851</v>
      </c>
      <c r="K45532" s="53">
        <v>1990.2074607110401</v>
      </c>
      <c r="L45532" s="51">
        <v>258.76336570800981</v>
      </c>
    </row>
    <row r="45533" spans="1:12" ht="21.6" customHeight="1" x14ac:dyDescent="0.3">
      <c r="A45533" s="46" t="s">
        <v>45556</v>
      </c>
      <c r="B45533" s="47">
        <v>0.13001828744806401</v>
      </c>
      <c r="C45533" s="48">
        <v>3.6255439222662401E-3</v>
      </c>
      <c r="D45533" s="49">
        <v>4.7138701184079346E-4</v>
      </c>
      <c r="E45533" s="48">
        <v>1.89879742228063E-3</v>
      </c>
      <c r="F45533" s="49">
        <v>2.4687838905572591E-4</v>
      </c>
      <c r="G45533" s="50">
        <v>1276.19137836967</v>
      </c>
      <c r="H45533" s="51">
        <v>165.92821747160878</v>
      </c>
      <c r="I45533" s="52">
        <v>765.71482702180799</v>
      </c>
      <c r="J45533" s="51">
        <v>99.556930482966038</v>
      </c>
      <c r="K45533" s="53">
        <v>2041.9062053914799</v>
      </c>
      <c r="L45533" s="51">
        <v>265.48514795457481</v>
      </c>
    </row>
    <row r="45534" spans="1:12" ht="21.6" customHeight="1" x14ac:dyDescent="0.3">
      <c r="A45534" s="46" t="s">
        <v>45557</v>
      </c>
      <c r="B45534" s="47">
        <v>0.13001828744806401</v>
      </c>
      <c r="C45534" s="48">
        <v>3.50428615733317E-3</v>
      </c>
      <c r="D45534" s="49">
        <v>4.5562128490441578E-4</v>
      </c>
      <c r="E45534" s="48">
        <v>1.82487842007955E-3</v>
      </c>
      <c r="F45534" s="49">
        <v>2.3726756697967183E-4</v>
      </c>
      <c r="G45534" s="50">
        <v>1237.8601048314299</v>
      </c>
      <c r="H45534" s="51">
        <v>160.94445093046352</v>
      </c>
      <c r="I45534" s="52">
        <v>742.71606289886302</v>
      </c>
      <c r="J45534" s="51">
        <v>96.566670558278759</v>
      </c>
      <c r="K45534" s="53">
        <v>1980.5761677303001</v>
      </c>
      <c r="L45534" s="51">
        <v>257.51112148874228</v>
      </c>
    </row>
    <row r="45535" spans="1:12" ht="21.6" customHeight="1" x14ac:dyDescent="0.3">
      <c r="A45535" s="46" t="s">
        <v>45558</v>
      </c>
      <c r="B45535" s="47">
        <v>0.13001828744806401</v>
      </c>
      <c r="C45535" s="48">
        <v>3.57714212201716E-3</v>
      </c>
      <c r="D45535" s="49">
        <v>4.6509389266300479E-4</v>
      </c>
      <c r="E45535" s="48">
        <v>1.87699584332993E-3</v>
      </c>
      <c r="F45535" s="49">
        <v>2.4404378509689217E-4</v>
      </c>
      <c r="G45535" s="50">
        <v>1251.7713182837199</v>
      </c>
      <c r="H45535" s="51">
        <v>162.75316307985472</v>
      </c>
      <c r="I45535" s="52">
        <v>751.06279097023196</v>
      </c>
      <c r="J45535" s="51">
        <v>97.651897847912835</v>
      </c>
      <c r="K45535" s="53">
        <v>2002.8341092539499</v>
      </c>
      <c r="L45535" s="51">
        <v>260.40506092776752</v>
      </c>
    </row>
    <row r="45536" spans="1:12" ht="21.6" customHeight="1" x14ac:dyDescent="0.3">
      <c r="A45536" s="46" t="s">
        <v>45559</v>
      </c>
      <c r="B45536" s="47">
        <v>0.13001828744806401</v>
      </c>
      <c r="C45536" s="48">
        <v>3.4574706432367098E-3</v>
      </c>
      <c r="D45536" s="49">
        <v>4.495344119355933E-4</v>
      </c>
      <c r="E45536" s="48">
        <v>1.80426057477766E-3</v>
      </c>
      <c r="F45536" s="49">
        <v>2.34586870042651E-4</v>
      </c>
      <c r="G45536" s="50">
        <v>1214.49136450888</v>
      </c>
      <c r="H45536" s="51">
        <v>157.90608733390704</v>
      </c>
      <c r="I45536" s="52">
        <v>728.69481870533104</v>
      </c>
      <c r="J45536" s="51">
        <v>94.743652400344629</v>
      </c>
      <c r="K45536" s="53">
        <v>1943.1861832142099</v>
      </c>
      <c r="L45536" s="51">
        <v>252.64973973425168</v>
      </c>
    </row>
    <row r="45537" spans="1:12" ht="21.6" customHeight="1" x14ac:dyDescent="0.3">
      <c r="A45537" s="46" t="s">
        <v>45560</v>
      </c>
      <c r="B45537" s="47">
        <v>0.13001828744806401</v>
      </c>
      <c r="C45537" s="48">
        <v>3.5263203369293602E-3</v>
      </c>
      <c r="D45537" s="49">
        <v>4.5848613120083549E-4</v>
      </c>
      <c r="E45537" s="48">
        <v>1.8517788670290899E-3</v>
      </c>
      <c r="F45537" s="49">
        <v>2.4076511702363852E-4</v>
      </c>
      <c r="G45537" s="50">
        <v>1245.7343494997399</v>
      </c>
      <c r="H45537" s="51">
        <v>161.96824673718422</v>
      </c>
      <c r="I45537" s="52">
        <v>747.440609699844</v>
      </c>
      <c r="J45537" s="51">
        <v>97.180948042310547</v>
      </c>
      <c r="K45537" s="53">
        <v>1993.1749591995799</v>
      </c>
      <c r="L45537" s="51">
        <v>259.14919477949479</v>
      </c>
    </row>
    <row r="45538" spans="1:12" ht="21.6" customHeight="1" x14ac:dyDescent="0.3">
      <c r="A45538" s="46" t="s">
        <v>45561</v>
      </c>
      <c r="B45538" s="47">
        <v>0.13001828744806401</v>
      </c>
      <c r="C45538" s="48">
        <v>3.4092334965467501E-3</v>
      </c>
      <c r="D45538" s="49">
        <v>4.4326270073158369E-4</v>
      </c>
      <c r="E45538" s="48">
        <v>1.7804127737753601E-3</v>
      </c>
      <c r="F45538" s="49">
        <v>2.3148621979692972E-4</v>
      </c>
      <c r="G45538" s="50">
        <v>1208.6565260073801</v>
      </c>
      <c r="H45538" s="51">
        <v>157.14745162440599</v>
      </c>
      <c r="I45538" s="52">
        <v>725.19391560442898</v>
      </c>
      <c r="J45538" s="51">
        <v>94.288470974643715</v>
      </c>
      <c r="K45538" s="53">
        <v>1933.8504416118101</v>
      </c>
      <c r="L45538" s="51">
        <v>251.43592259904972</v>
      </c>
    </row>
    <row r="45539" spans="1:12" ht="21.6" customHeight="1" x14ac:dyDescent="0.3">
      <c r="A45539" s="46" t="s">
        <v>45562</v>
      </c>
      <c r="B45539" s="47">
        <v>0.13001828744806401</v>
      </c>
      <c r="C45539" s="48">
        <v>3.71446917999807E-3</v>
      </c>
      <c r="D45539" s="49">
        <v>4.829489215619637E-4</v>
      </c>
      <c r="E45539" s="48">
        <v>1.94036920563194E-3</v>
      </c>
      <c r="F45539" s="49">
        <v>2.5228348113322523E-4</v>
      </c>
      <c r="G45539" s="50">
        <v>1284.8715103858799</v>
      </c>
      <c r="H45539" s="51">
        <v>167.05679337117951</v>
      </c>
      <c r="I45539" s="52">
        <v>770.92290623153099</v>
      </c>
      <c r="J45539" s="51">
        <v>100.23407602270809</v>
      </c>
      <c r="K45539" s="53">
        <v>2055.7944166174102</v>
      </c>
      <c r="L45539" s="51">
        <v>267.29086939388759</v>
      </c>
    </row>
    <row r="45540" spans="1:12" ht="21.6" customHeight="1" x14ac:dyDescent="0.3">
      <c r="A45540" s="46" t="s">
        <v>45563</v>
      </c>
      <c r="B45540" s="47">
        <v>0.13001828744806401</v>
      </c>
      <c r="C45540" s="48">
        <v>3.5902852872792801E-3</v>
      </c>
      <c r="D45540" s="49">
        <v>4.6680274450203255E-4</v>
      </c>
      <c r="E45540" s="48">
        <v>1.8663413787751799E-3</v>
      </c>
      <c r="F45540" s="49">
        <v>2.4265850986180746E-4</v>
      </c>
      <c r="G45540" s="50">
        <v>1246.32360405296</v>
      </c>
      <c r="H45540" s="51">
        <v>162.04486060506488</v>
      </c>
      <c r="I45540" s="52">
        <v>747.79416243177695</v>
      </c>
      <c r="J45540" s="51">
        <v>97.226916363039052</v>
      </c>
      <c r="K45540" s="53">
        <v>1994.1177664847301</v>
      </c>
      <c r="L45540" s="51">
        <v>259.27177696810395</v>
      </c>
    </row>
    <row r="45541" spans="1:12" ht="21.6" customHeight="1" x14ac:dyDescent="0.3">
      <c r="A45541" s="46" t="s">
        <v>45564</v>
      </c>
      <c r="B45541" s="47">
        <v>0.13001828744806401</v>
      </c>
      <c r="C45541" s="48">
        <v>3.66205800934765E-3</v>
      </c>
      <c r="D45541" s="49">
        <v>4.7613451091084783E-4</v>
      </c>
      <c r="E45541" s="48">
        <v>1.91523023853377E-3</v>
      </c>
      <c r="F45541" s="49">
        <v>2.490149556829079E-4</v>
      </c>
      <c r="G45541" s="50">
        <v>1278.65499197341</v>
      </c>
      <c r="H45541" s="51">
        <v>166.2485322933008</v>
      </c>
      <c r="I45541" s="52">
        <v>767.19299518404603</v>
      </c>
      <c r="J45541" s="51">
        <v>99.749119375980484</v>
      </c>
      <c r="K45541" s="53">
        <v>2045.84798715745</v>
      </c>
      <c r="L45541" s="51">
        <v>265.99765166928125</v>
      </c>
    </row>
    <row r="45542" spans="1:12" ht="21.6" customHeight="1" x14ac:dyDescent="0.3">
      <c r="A45542" s="46" t="s">
        <v>45565</v>
      </c>
      <c r="B45542" s="47">
        <v>0.13001828744806401</v>
      </c>
      <c r="C45542" s="48">
        <v>3.54053119032041E-3</v>
      </c>
      <c r="D45542" s="49">
        <v>4.603338020219153E-4</v>
      </c>
      <c r="E45542" s="48">
        <v>1.8425673514053499E-3</v>
      </c>
      <c r="F45542" s="49">
        <v>2.3956745153743875E-4</v>
      </c>
      <c r="G45542" s="50">
        <v>1240.31437085736</v>
      </c>
      <c r="H45542" s="51">
        <v>161.26355039609692</v>
      </c>
      <c r="I45542" s="52">
        <v>744.18862251441897</v>
      </c>
      <c r="J45542" s="51">
        <v>96.758130237658534</v>
      </c>
      <c r="K45542" s="53">
        <v>1984.5029933717799</v>
      </c>
      <c r="L45542" s="51">
        <v>258.02168063375547</v>
      </c>
    </row>
    <row r="45543" spans="1:12" ht="21.6" customHeight="1" x14ac:dyDescent="0.3">
      <c r="A45543" s="46" t="s">
        <v>45566</v>
      </c>
      <c r="B45543" s="47">
        <v>0.13001828744806401</v>
      </c>
      <c r="C45543" s="48">
        <v>3.6131609616432002E-3</v>
      </c>
      <c r="D45543" s="49">
        <v>4.6977700050704899E-4</v>
      </c>
      <c r="E45543" s="48">
        <v>1.8929226251864499E-3</v>
      </c>
      <c r="F45543" s="49">
        <v>2.4611455799843578E-4</v>
      </c>
      <c r="G45543" s="50">
        <v>1254.18705199807</v>
      </c>
      <c r="H45543" s="51">
        <v>163.06725264032508</v>
      </c>
      <c r="I45543" s="52">
        <v>752.51223119884605</v>
      </c>
      <c r="J45543" s="51">
        <v>97.840351584195574</v>
      </c>
      <c r="K45543" s="53">
        <v>2006.6992831969201</v>
      </c>
      <c r="L45543" s="51">
        <v>260.90760422452064</v>
      </c>
    </row>
    <row r="45544" spans="1:12" ht="21.6" customHeight="1" x14ac:dyDescent="0.3">
      <c r="A45544" s="46" t="s">
        <v>45567</v>
      </c>
      <c r="B45544" s="47">
        <v>0.13001828744806401</v>
      </c>
      <c r="C45544" s="48">
        <v>3.4932548766248598E-3</v>
      </c>
      <c r="D45544" s="49">
        <v>4.5418701667836241E-4</v>
      </c>
      <c r="E45544" s="48">
        <v>1.8214709472371201E-3</v>
      </c>
      <c r="F45544" s="49">
        <v>2.3682453319617331E-4</v>
      </c>
      <c r="G45544" s="50">
        <v>1216.9000464448</v>
      </c>
      <c r="H45544" s="51">
        <v>158.21926003422246</v>
      </c>
      <c r="I45544" s="52">
        <v>730.14002786688502</v>
      </c>
      <c r="J45544" s="51">
        <v>94.931556020534131</v>
      </c>
      <c r="K45544" s="53">
        <v>1947.04007431169</v>
      </c>
      <c r="L45544" s="51">
        <v>253.1508160547566</v>
      </c>
    </row>
    <row r="45545" spans="1:12" ht="21.6" customHeight="1" x14ac:dyDescent="0.3">
      <c r="A45545" s="46" t="s">
        <v>45568</v>
      </c>
      <c r="B45545" s="47">
        <v>0.13001828744806401</v>
      </c>
      <c r="C45545" s="48">
        <v>3.5623581102244002E-3</v>
      </c>
      <c r="D45545" s="49">
        <v>4.6317170076809819E-4</v>
      </c>
      <c r="E45545" s="48">
        <v>1.8685550868456501E-3</v>
      </c>
      <c r="F45545" s="49">
        <v>2.4294633239403993E-4</v>
      </c>
      <c r="G45545" s="50">
        <v>1248.16129723374</v>
      </c>
      <c r="H45545" s="51">
        <v>162.28379432528487</v>
      </c>
      <c r="I45545" s="52">
        <v>748.89677834024405</v>
      </c>
      <c r="J45545" s="51">
        <v>97.370276595170935</v>
      </c>
      <c r="K45545" s="53">
        <v>1997.05807557398</v>
      </c>
      <c r="L45545" s="51">
        <v>259.65407092045581</v>
      </c>
    </row>
    <row r="45546" spans="1:12" ht="21.6" customHeight="1" x14ac:dyDescent="0.3">
      <c r="A45546" s="46" t="s">
        <v>45569</v>
      </c>
      <c r="B45546" s="47">
        <v>0.13001828744806401</v>
      </c>
      <c r="C45546" s="48">
        <v>3.4450275624109301E-3</v>
      </c>
      <c r="D45546" s="49">
        <v>4.4791658387604758E-4</v>
      </c>
      <c r="E45546" s="48">
        <v>1.7984264633015899E-3</v>
      </c>
      <c r="F45546" s="49">
        <v>2.3382832885975125E-4</v>
      </c>
      <c r="G45546" s="50">
        <v>1211.0752160243401</v>
      </c>
      <c r="H45546" s="51">
        <v>157.46192555827886</v>
      </c>
      <c r="I45546" s="52">
        <v>726.64512961460503</v>
      </c>
      <c r="J45546" s="51">
        <v>94.477155334967449</v>
      </c>
      <c r="K45546" s="53">
        <v>1937.72034563894</v>
      </c>
      <c r="L45546" s="51">
        <v>251.93908089324631</v>
      </c>
    </row>
    <row r="45547" spans="1:12" ht="21.6" customHeight="1" x14ac:dyDescent="0.3">
      <c r="A45547" s="46" t="s">
        <v>45570</v>
      </c>
      <c r="B45547" s="47">
        <v>0.13001828744806401</v>
      </c>
      <c r="C45547" s="48">
        <v>3.7066843499509402E-3</v>
      </c>
      <c r="D45547" s="49">
        <v>4.8193675129116164E-4</v>
      </c>
      <c r="E45547" s="48">
        <v>1.92742137893569E-3</v>
      </c>
      <c r="F45547" s="49">
        <v>2.5060002688000448E-4</v>
      </c>
      <c r="G45547" s="50">
        <v>1284.4211938278499</v>
      </c>
      <c r="H45547" s="51">
        <v>166.99824398349494</v>
      </c>
      <c r="I45547" s="52">
        <v>770.65271629670997</v>
      </c>
      <c r="J45547" s="51">
        <v>100.19894639009696</v>
      </c>
      <c r="K45547" s="53">
        <v>2055.0739101245599</v>
      </c>
      <c r="L45547" s="51">
        <v>267.19719037359192</v>
      </c>
    </row>
    <row r="45548" spans="1:12" ht="21.6" customHeight="1" x14ac:dyDescent="0.3">
      <c r="A45548" s="46" t="s">
        <v>45571</v>
      </c>
      <c r="B45548" s="47">
        <v>0.13001828744806401</v>
      </c>
      <c r="C45548" s="48">
        <v>3.5823219054691999E-3</v>
      </c>
      <c r="D45548" s="49">
        <v>4.6576735923679083E-4</v>
      </c>
      <c r="E45548" s="48">
        <v>1.8531163217437199E-3</v>
      </c>
      <c r="F45548" s="49">
        <v>2.4093901059517406E-4</v>
      </c>
      <c r="G45548" s="50">
        <v>1245.8644820423899</v>
      </c>
      <c r="H45548" s="51">
        <v>161.98516634752085</v>
      </c>
      <c r="I45548" s="52">
        <v>747.51868922543895</v>
      </c>
      <c r="J45548" s="51">
        <v>97.191099808513158</v>
      </c>
      <c r="K45548" s="53">
        <v>1993.38317126783</v>
      </c>
      <c r="L45548" s="51">
        <v>259.17626615603399</v>
      </c>
    </row>
    <row r="45549" spans="1:12" ht="21.6" customHeight="1" x14ac:dyDescent="0.3">
      <c r="A45549" s="46" t="s">
        <v>45572</v>
      </c>
      <c r="B45549" s="47">
        <v>0.13001828744806401</v>
      </c>
      <c r="C45549" s="48">
        <v>3.6543121306446499E-3</v>
      </c>
      <c r="D45549" s="49">
        <v>4.7512740502710332E-4</v>
      </c>
      <c r="E45549" s="48">
        <v>1.9022824118375299E-3</v>
      </c>
      <c r="F45549" s="49">
        <v>2.4733150142968845E-4</v>
      </c>
      <c r="G45549" s="50">
        <v>1278.20734636468</v>
      </c>
      <c r="H45549" s="51">
        <v>166.19033017787009</v>
      </c>
      <c r="I45549" s="52">
        <v>766.92440781881305</v>
      </c>
      <c r="J45549" s="51">
        <v>99.714198106722705</v>
      </c>
      <c r="K45549" s="53">
        <v>2045.1317541835001</v>
      </c>
      <c r="L45549" s="51">
        <v>265.9045282845928</v>
      </c>
    </row>
    <row r="45550" spans="1:12" ht="21.6" customHeight="1" x14ac:dyDescent="0.3">
      <c r="A45550" s="46" t="s">
        <v>45573</v>
      </c>
      <c r="B45550" s="47">
        <v>0.13001828744806401</v>
      </c>
      <c r="C45550" s="48">
        <v>3.5326067598544699E-3</v>
      </c>
      <c r="D45550" s="49">
        <v>4.5930348114373248E-4</v>
      </c>
      <c r="E45550" s="48">
        <v>1.8293422943738899E-3</v>
      </c>
      <c r="F45550" s="49">
        <v>2.3784795227080536E-4</v>
      </c>
      <c r="G45550" s="50">
        <v>1239.8579197961101</v>
      </c>
      <c r="H45550" s="51">
        <v>161.20420341080933</v>
      </c>
      <c r="I45550" s="52">
        <v>743.91475187766798</v>
      </c>
      <c r="J45550" s="51">
        <v>96.72252204648585</v>
      </c>
      <c r="K45550" s="53">
        <v>1983.77267167378</v>
      </c>
      <c r="L45550" s="51">
        <v>257.92672545729516</v>
      </c>
    </row>
    <row r="45551" spans="1:12" ht="21.6" customHeight="1" x14ac:dyDescent="0.3">
      <c r="A45551" s="46" t="s">
        <v>45574</v>
      </c>
      <c r="B45551" s="47">
        <v>0.13001828744806401</v>
      </c>
      <c r="C45551" s="48">
        <v>3.60542253216469E-3</v>
      </c>
      <c r="D45551" s="49">
        <v>4.6877086315871548E-4</v>
      </c>
      <c r="E45551" s="48">
        <v>1.8799747984902099E-3</v>
      </c>
      <c r="F45551" s="49">
        <v>2.4443110374521633E-4</v>
      </c>
      <c r="G45551" s="50">
        <v>1253.73991719331</v>
      </c>
      <c r="H45551" s="51">
        <v>163.00911693875176</v>
      </c>
      <c r="I45551" s="52">
        <v>752.24395031599101</v>
      </c>
      <c r="J45551" s="51">
        <v>97.805470163251698</v>
      </c>
      <c r="K45551" s="53">
        <v>2005.9838675093099</v>
      </c>
      <c r="L45551" s="51">
        <v>260.81458710200343</v>
      </c>
    </row>
    <row r="45552" spans="1:12" ht="21.6" customHeight="1" x14ac:dyDescent="0.3">
      <c r="A45552" s="46" t="s">
        <v>45575</v>
      </c>
      <c r="B45552" s="47">
        <v>0.13001828744806401</v>
      </c>
      <c r="C45552" s="48">
        <v>3.4853378953834E-3</v>
      </c>
      <c r="D45552" s="49">
        <v>4.5315766433558935E-4</v>
      </c>
      <c r="E45552" s="48">
        <v>1.80824589020566E-3</v>
      </c>
      <c r="F45552" s="49">
        <v>2.3510503392953992E-4</v>
      </c>
      <c r="G45552" s="50">
        <v>1216.44410618752</v>
      </c>
      <c r="H45552" s="51">
        <v>158.15997946279228</v>
      </c>
      <c r="I45552" s="52">
        <v>729.86646371251197</v>
      </c>
      <c r="J45552" s="51">
        <v>94.895987677675365</v>
      </c>
      <c r="K45552" s="53">
        <v>1946.31056990003</v>
      </c>
      <c r="L45552" s="51">
        <v>253.05596714046766</v>
      </c>
    </row>
    <row r="45553" spans="1:12" ht="21.6" customHeight="1" x14ac:dyDescent="0.3">
      <c r="A45553" s="46" t="s">
        <v>45576</v>
      </c>
      <c r="B45553" s="47">
        <v>0.13001828744806401</v>
      </c>
      <c r="C45553" s="48">
        <v>3.5546574368067502E-3</v>
      </c>
      <c r="D45553" s="49">
        <v>4.6217047239813849E-4</v>
      </c>
      <c r="E45553" s="48">
        <v>1.85560726014941E-3</v>
      </c>
      <c r="F45553" s="49">
        <v>2.4126287814082048E-4</v>
      </c>
      <c r="G45553" s="50">
        <v>1247.7167514160101</v>
      </c>
      <c r="H45553" s="51">
        <v>162.22599523937143</v>
      </c>
      <c r="I45553" s="52">
        <v>748.63005084960696</v>
      </c>
      <c r="J45553" s="51">
        <v>97.335597143622977</v>
      </c>
      <c r="K45553" s="53">
        <v>1996.34680226562</v>
      </c>
      <c r="L45553" s="51">
        <v>259.56159238299438</v>
      </c>
    </row>
    <row r="45554" spans="1:12" ht="21.6" customHeight="1" x14ac:dyDescent="0.3">
      <c r="A45554" s="46" t="s">
        <v>45577</v>
      </c>
      <c r="B45554" s="47">
        <v>0.13001828744806401</v>
      </c>
      <c r="C45554" s="48">
        <v>3.4371483372303202E-3</v>
      </c>
      <c r="D45554" s="49">
        <v>4.4689214051164703E-4</v>
      </c>
      <c r="E45554" s="48">
        <v>1.7852014062701199E-3</v>
      </c>
      <c r="F45554" s="49">
        <v>2.3210882959311655E-4</v>
      </c>
      <c r="G45554" s="50">
        <v>1210.62186475408</v>
      </c>
      <c r="H45554" s="51">
        <v>157.40298160250725</v>
      </c>
      <c r="I45554" s="52">
        <v>726.37311885245094</v>
      </c>
      <c r="J45554" s="51">
        <v>94.441788961504727</v>
      </c>
      <c r="K45554" s="53">
        <v>1936.99498360653</v>
      </c>
      <c r="L45554" s="51">
        <v>251.84477056401198</v>
      </c>
    </row>
    <row r="45555" spans="1:12" ht="21.6" customHeight="1" x14ac:dyDescent="0.3">
      <c r="A45555" s="46" t="s">
        <v>45578</v>
      </c>
      <c r="B45555" s="47">
        <v>0.13001828744806401</v>
      </c>
      <c r="C45555" s="48">
        <v>3.6364809606831499E-3</v>
      </c>
      <c r="D45555" s="49">
        <v>4.7280902684551375E-4</v>
      </c>
      <c r="E45555" s="48">
        <v>1.8224288618032499E-3</v>
      </c>
      <c r="F45555" s="49">
        <v>2.3694907960758308E-4</v>
      </c>
      <c r="G45555" s="50">
        <v>1280.21848867466</v>
      </c>
      <c r="H45555" s="51">
        <v>166.45181545682803</v>
      </c>
      <c r="I45555" s="52">
        <v>768.13109320479896</v>
      </c>
      <c r="J45555" s="51">
        <v>99.871089274097201</v>
      </c>
      <c r="K45555" s="53">
        <v>2048.3495818794599</v>
      </c>
      <c r="L45555" s="51">
        <v>266.32290473092525</v>
      </c>
    </row>
    <row r="45556" spans="1:12" ht="21.6" customHeight="1" x14ac:dyDescent="0.3">
      <c r="A45556" s="46" t="s">
        <v>45579</v>
      </c>
      <c r="B45556" s="47">
        <v>0.13001828744806401</v>
      </c>
      <c r="C45556" s="48">
        <v>3.51351205672551E-3</v>
      </c>
      <c r="D45556" s="49">
        <v>4.5682082054357594E-4</v>
      </c>
      <c r="E45556" s="48">
        <v>1.75097403555899E-3</v>
      </c>
      <c r="F45556" s="49">
        <v>2.276586454694054E-4</v>
      </c>
      <c r="G45556" s="50">
        <v>1241.7383508651101</v>
      </c>
      <c r="H45556" s="51">
        <v>161.44869383806486</v>
      </c>
      <c r="I45556" s="52">
        <v>745.04301051906896</v>
      </c>
      <c r="J45556" s="51">
        <v>96.869216302839291</v>
      </c>
      <c r="K45556" s="53">
        <v>1986.7813613841799</v>
      </c>
      <c r="L45556" s="51">
        <v>258.31791014090413</v>
      </c>
    </row>
    <row r="45557" spans="1:12" ht="21.6" customHeight="1" x14ac:dyDescent="0.3">
      <c r="A45557" s="46" t="s">
        <v>45580</v>
      </c>
      <c r="B45557" s="47">
        <v>0.13001828744806401</v>
      </c>
      <c r="C45557" s="48">
        <v>3.5841189871330999E-3</v>
      </c>
      <c r="D45557" s="49">
        <v>4.6600101271713541E-4</v>
      </c>
      <c r="E45557" s="48">
        <v>1.7972898947050801E-3</v>
      </c>
      <c r="F45557" s="49">
        <v>2.3368055415726581E-4</v>
      </c>
      <c r="G45557" s="50">
        <v>1274.00119092209</v>
      </c>
      <c r="H45557" s="51">
        <v>165.64345305048417</v>
      </c>
      <c r="I45557" s="52">
        <v>764.40071455325597</v>
      </c>
      <c r="J45557" s="51">
        <v>99.38607183029076</v>
      </c>
      <c r="K45557" s="53">
        <v>2038.4019054753501</v>
      </c>
      <c r="L45557" s="51">
        <v>265.02952488077494</v>
      </c>
    </row>
    <row r="45558" spans="1:12" ht="21.6" customHeight="1" x14ac:dyDescent="0.3">
      <c r="A45558" s="46" t="s">
        <v>45581</v>
      </c>
      <c r="B45558" s="47">
        <v>0.13001828744806401</v>
      </c>
      <c r="C45558" s="48">
        <v>3.4638130106551799E-3</v>
      </c>
      <c r="D45558" s="49">
        <v>4.5035903568570922E-4</v>
      </c>
      <c r="E45558" s="48">
        <v>1.72720000818916E-3</v>
      </c>
      <c r="F45558" s="49">
        <v>2.2456758714503673E-4</v>
      </c>
      <c r="G45558" s="50">
        <v>1235.72896521455</v>
      </c>
      <c r="H45558" s="51">
        <v>160.66736380716407</v>
      </c>
      <c r="I45558" s="52">
        <v>741.43737912873303</v>
      </c>
      <c r="J45558" s="51">
        <v>96.400418284298823</v>
      </c>
      <c r="K45558" s="53">
        <v>1977.1663443432799</v>
      </c>
      <c r="L45558" s="51">
        <v>257.0677820914629</v>
      </c>
    </row>
    <row r="45559" spans="1:12" ht="21.6" customHeight="1" x14ac:dyDescent="0.3">
      <c r="A45559" s="46" t="s">
        <v>45582</v>
      </c>
      <c r="B45559" s="47">
        <v>0.13001828744806401</v>
      </c>
      <c r="C45559" s="48">
        <v>3.53671135962722E-3</v>
      </c>
      <c r="D45559" s="49">
        <v>4.5983715417684517E-4</v>
      </c>
      <c r="E45559" s="48">
        <v>1.7771222370928899E-3</v>
      </c>
      <c r="F45559" s="49">
        <v>2.3105838985268992E-4</v>
      </c>
      <c r="G45559" s="50">
        <v>1249.6260358439299</v>
      </c>
      <c r="H45559" s="51">
        <v>162.47423713094082</v>
      </c>
      <c r="I45559" s="52">
        <v>749.77562150635902</v>
      </c>
      <c r="J45559" s="51">
        <v>97.484542278564632</v>
      </c>
      <c r="K45559" s="53">
        <v>1999.40165735029</v>
      </c>
      <c r="L45559" s="51">
        <v>259.95877940950544</v>
      </c>
    </row>
    <row r="45560" spans="1:12" ht="21.6" customHeight="1" x14ac:dyDescent="0.3">
      <c r="A45560" s="46" t="s">
        <v>45583</v>
      </c>
      <c r="B45560" s="47">
        <v>0.13001828744806401</v>
      </c>
      <c r="C45560" s="48">
        <v>3.4179662021303898E-3</v>
      </c>
      <c r="D45560" s="49">
        <v>4.4439811215635667E-4</v>
      </c>
      <c r="E45560" s="48">
        <v>1.70812736919865E-3</v>
      </c>
      <c r="F45560" s="49">
        <v>2.2208779528637543E-4</v>
      </c>
      <c r="G45560" s="50">
        <v>1212.40382473044</v>
      </c>
      <c r="H45560" s="51">
        <v>157.63466898693457</v>
      </c>
      <c r="I45560" s="52">
        <v>727.442294838267</v>
      </c>
      <c r="J45560" s="51">
        <v>94.580801392161135</v>
      </c>
      <c r="K45560" s="53">
        <v>1939.84611956871</v>
      </c>
      <c r="L45560" s="51">
        <v>252.21547037909571</v>
      </c>
    </row>
    <row r="45561" spans="1:12" ht="21.6" customHeight="1" x14ac:dyDescent="0.3">
      <c r="A45561" s="46" t="s">
        <v>45584</v>
      </c>
      <c r="B45561" s="47">
        <v>0.13001828744806401</v>
      </c>
      <c r="C45561" s="48">
        <v>3.4859561956183602E-3</v>
      </c>
      <c r="D45561" s="49">
        <v>4.5323805467326761E-4</v>
      </c>
      <c r="E45561" s="48">
        <v>1.7527546987520801E-3</v>
      </c>
      <c r="F45561" s="49">
        <v>2.278901642482928E-4</v>
      </c>
      <c r="G45561" s="50">
        <v>1243.5995256547701</v>
      </c>
      <c r="H45561" s="51">
        <v>161.69068059685796</v>
      </c>
      <c r="I45561" s="52">
        <v>746.159715392865</v>
      </c>
      <c r="J45561" s="51">
        <v>97.014408358115162</v>
      </c>
      <c r="K45561" s="53">
        <v>1989.75924104764</v>
      </c>
      <c r="L45561" s="51">
        <v>258.70508895497312</v>
      </c>
    </row>
    <row r="45562" spans="1:12" ht="21.6" customHeight="1" x14ac:dyDescent="0.3">
      <c r="A45562" s="46" t="s">
        <v>45585</v>
      </c>
      <c r="B45562" s="47">
        <v>0.13001828744806401</v>
      </c>
      <c r="C45562" s="48">
        <v>3.36979224948186E-3</v>
      </c>
      <c r="D45562" s="49">
        <v>4.381346173333907E-4</v>
      </c>
      <c r="E45562" s="48">
        <v>1.68508288526312E-3</v>
      </c>
      <c r="F45562" s="49">
        <v>2.1909159094995342E-4</v>
      </c>
      <c r="G45562" s="50">
        <v>1206.5788465333301</v>
      </c>
      <c r="H45562" s="51">
        <v>156.87731529732403</v>
      </c>
      <c r="I45562" s="52">
        <v>723.94730792000098</v>
      </c>
      <c r="J45562" s="51">
        <v>94.126389178394803</v>
      </c>
      <c r="K45562" s="53">
        <v>1930.52615445333</v>
      </c>
      <c r="L45562" s="51">
        <v>251.00370447571885</v>
      </c>
    </row>
    <row r="45563" spans="1:12" ht="21.6" customHeight="1" x14ac:dyDescent="0.3">
      <c r="A45563" s="46" t="s">
        <v>45586</v>
      </c>
      <c r="B45563" s="47">
        <v>0.13001828744806401</v>
      </c>
      <c r="C45563" s="48">
        <v>3.6300337862215201E-3</v>
      </c>
      <c r="D45563" s="49">
        <v>4.7197077626313374E-4</v>
      </c>
      <c r="E45563" s="48">
        <v>1.8110643431129901E-3</v>
      </c>
      <c r="F45563" s="49">
        <v>2.3547148434980398E-4</v>
      </c>
      <c r="G45563" s="50">
        <v>1279.85264249183</v>
      </c>
      <c r="H45563" s="51">
        <v>166.40424876266707</v>
      </c>
      <c r="I45563" s="52">
        <v>767.91158549509805</v>
      </c>
      <c r="J45563" s="51">
        <v>99.84254925760024</v>
      </c>
      <c r="K45563" s="53">
        <v>2047.7642279869201</v>
      </c>
      <c r="L45563" s="51">
        <v>266.24679802026731</v>
      </c>
    </row>
    <row r="45564" spans="1:12" ht="21.6" customHeight="1" x14ac:dyDescent="0.3">
      <c r="A45564" s="46" t="s">
        <v>45587</v>
      </c>
      <c r="B45564" s="47">
        <v>0.13001828744806401</v>
      </c>
      <c r="C45564" s="48">
        <v>3.5069016059631601E-3</v>
      </c>
      <c r="D45564" s="49">
        <v>4.5596134105619545E-4</v>
      </c>
      <c r="E45564" s="48">
        <v>1.7393661872814601E-3</v>
      </c>
      <c r="F45564" s="49">
        <v>2.2614941291540402E-4</v>
      </c>
      <c r="G45564" s="50">
        <v>1241.36451365272</v>
      </c>
      <c r="H45564" s="51">
        <v>161.40008816392555</v>
      </c>
      <c r="I45564" s="52">
        <v>744.81870819163601</v>
      </c>
      <c r="J45564" s="51">
        <v>96.840052898355836</v>
      </c>
      <c r="K45564" s="53">
        <v>1986.1832218443601</v>
      </c>
      <c r="L45564" s="51">
        <v>258.2401410622814</v>
      </c>
    </row>
    <row r="45565" spans="1:12" ht="21.6" customHeight="1" x14ac:dyDescent="0.3">
      <c r="A45565" s="46" t="s">
        <v>45588</v>
      </c>
      <c r="B45565" s="47">
        <v>0.13001828744806401</v>
      </c>
      <c r="C45565" s="48">
        <v>3.5776971109671499E-3</v>
      </c>
      <c r="D45565" s="49">
        <v>4.6516605137583505E-4</v>
      </c>
      <c r="E45565" s="48">
        <v>1.78592537601482E-3</v>
      </c>
      <c r="F45565" s="49">
        <v>2.3220295889948668E-4</v>
      </c>
      <c r="G45565" s="50">
        <v>1273.63707947953</v>
      </c>
      <c r="H45565" s="51">
        <v>165.59611190428228</v>
      </c>
      <c r="I45565" s="52">
        <v>764.18224768771995</v>
      </c>
      <c r="J45565" s="51">
        <v>99.357667142569625</v>
      </c>
      <c r="K45565" s="53">
        <v>2037.8193271672501</v>
      </c>
      <c r="L45565" s="51">
        <v>264.95377904685188</v>
      </c>
    </row>
    <row r="45566" spans="1:12" ht="21.6" customHeight="1" x14ac:dyDescent="0.3">
      <c r="A45566" s="46" t="s">
        <v>45589</v>
      </c>
      <c r="B45566" s="47">
        <v>0.13001828744806401</v>
      </c>
      <c r="C45566" s="48">
        <v>3.4572278581885101E-3</v>
      </c>
      <c r="D45566" s="49">
        <v>4.4950284543940838E-4</v>
      </c>
      <c r="E45566" s="48">
        <v>1.7155921599116301E-3</v>
      </c>
      <c r="F45566" s="49">
        <v>2.2305835459103532E-4</v>
      </c>
      <c r="G45566" s="50">
        <v>1235.3568627424399</v>
      </c>
      <c r="H45566" s="51">
        <v>160.61898368098511</v>
      </c>
      <c r="I45566" s="52">
        <v>741.21411764546394</v>
      </c>
      <c r="J45566" s="51">
        <v>96.371390208591066</v>
      </c>
      <c r="K45566" s="53">
        <v>1976.5709803878999</v>
      </c>
      <c r="L45566" s="51">
        <v>256.99037388957618</v>
      </c>
    </row>
    <row r="45567" spans="1:12" ht="21.6" customHeight="1" x14ac:dyDescent="0.3">
      <c r="A45567" s="46" t="s">
        <v>45590</v>
      </c>
      <c r="B45567" s="47">
        <v>0.13001828744806401</v>
      </c>
      <c r="C45567" s="48">
        <v>3.5302943216173801E-3</v>
      </c>
      <c r="D45567" s="49">
        <v>4.5900282188431665E-4</v>
      </c>
      <c r="E45567" s="48">
        <v>1.7657577184026199E-3</v>
      </c>
      <c r="F45567" s="49">
        <v>2.2958079459490952E-4</v>
      </c>
      <c r="G45567" s="50">
        <v>1249.2622561606399</v>
      </c>
      <c r="H45567" s="51">
        <v>162.42693911951105</v>
      </c>
      <c r="I45567" s="52">
        <v>749.55735369638796</v>
      </c>
      <c r="J45567" s="51">
        <v>97.456163471707157</v>
      </c>
      <c r="K45567" s="53">
        <v>1998.8196098570299</v>
      </c>
      <c r="L45567" s="51">
        <v>259.88310259121818</v>
      </c>
    </row>
    <row r="45568" spans="1:12" ht="21.6" customHeight="1" x14ac:dyDescent="0.3">
      <c r="A45568" s="46" t="s">
        <v>45591</v>
      </c>
      <c r="B45568" s="47">
        <v>0.13001828744806401</v>
      </c>
      <c r="C45568" s="48">
        <v>3.4113858878198201E-3</v>
      </c>
      <c r="D45568" s="49">
        <v>4.4354255095882642E-4</v>
      </c>
      <c r="E45568" s="48">
        <v>1.6965195209211201E-3</v>
      </c>
      <c r="F45568" s="49">
        <v>2.2057856273237405E-4</v>
      </c>
      <c r="G45568" s="50">
        <v>1212.0320540176001</v>
      </c>
      <c r="H45568" s="51">
        <v>157.58633199552779</v>
      </c>
      <c r="I45568" s="52">
        <v>727.21923241056402</v>
      </c>
      <c r="J45568" s="51">
        <v>94.55179919731718</v>
      </c>
      <c r="K45568" s="53">
        <v>1939.25128642817</v>
      </c>
      <c r="L45568" s="51">
        <v>252.13813119284498</v>
      </c>
    </row>
    <row r="45569" spans="1:12" ht="21.6" customHeight="1" x14ac:dyDescent="0.3">
      <c r="A45569" s="46" t="s">
        <v>45592</v>
      </c>
      <c r="B45569" s="47">
        <v>0.13001828744806401</v>
      </c>
      <c r="C45569" s="48">
        <v>3.4795636795861801E-3</v>
      </c>
      <c r="D45569" s="49">
        <v>4.5240691068627924E-4</v>
      </c>
      <c r="E45569" s="48">
        <v>1.7413901800618201E-3</v>
      </c>
      <c r="F45569" s="49">
        <v>2.2641256899051367E-4</v>
      </c>
      <c r="G45569" s="50">
        <v>1243.23742747853</v>
      </c>
      <c r="H45569" s="51">
        <v>161.64360121209515</v>
      </c>
      <c r="I45569" s="52">
        <v>745.94245648711797</v>
      </c>
      <c r="J45569" s="51">
        <v>96.986160727257086</v>
      </c>
      <c r="K45569" s="53">
        <v>1989.1798839656401</v>
      </c>
      <c r="L45569" s="51">
        <v>258.62976193935225</v>
      </c>
    </row>
    <row r="45570" spans="1:12" ht="21.6" customHeight="1" x14ac:dyDescent="0.3">
      <c r="A45570" s="46" t="s">
        <v>45593</v>
      </c>
      <c r="B45570" s="47">
        <v>0.13001828744806401</v>
      </c>
      <c r="C45570" s="48">
        <v>3.3632364571489601E-3</v>
      </c>
      <c r="D45570" s="49">
        <v>4.372822444414019E-4</v>
      </c>
      <c r="E45570" s="48">
        <v>1.67347503698558E-3</v>
      </c>
      <c r="F45570" s="49">
        <v>2.1758235839595069E-4</v>
      </c>
      <c r="G45570" s="50">
        <v>1206.2087573275301</v>
      </c>
      <c r="H45570" s="51">
        <v>156.8291969325829</v>
      </c>
      <c r="I45570" s="52">
        <v>723.72525439652202</v>
      </c>
      <c r="J45570" s="51">
        <v>94.097518159550248</v>
      </c>
      <c r="K45570" s="53">
        <v>1929.9340117240599</v>
      </c>
      <c r="L45570" s="51">
        <v>250.92671509213315</v>
      </c>
    </row>
    <row r="45571" spans="1:12" ht="21.6" customHeight="1" x14ac:dyDescent="0.3">
      <c r="A45571" s="46" t="s">
        <v>45594</v>
      </c>
      <c r="B45571" s="47">
        <v>0.13001828744806401</v>
      </c>
      <c r="C45571" s="48">
        <v>3.26433332315176E-3</v>
      </c>
      <c r="D45571" s="49">
        <v>4.2442302833583959E-4</v>
      </c>
      <c r="E45571" s="48">
        <v>1.5333964450944199E-3</v>
      </c>
      <c r="F45571" s="49">
        <v>1.9936957977012578E-4</v>
      </c>
      <c r="G45571" s="50">
        <v>1247.2946856169999</v>
      </c>
      <c r="H45571" s="51">
        <v>162.17111896699373</v>
      </c>
      <c r="I45571" s="52">
        <v>748.37681137020104</v>
      </c>
      <c r="J45571" s="51">
        <v>97.302671380196372</v>
      </c>
      <c r="K45571" s="53">
        <v>1995.6714969872</v>
      </c>
      <c r="L45571" s="51">
        <v>259.47379034719012</v>
      </c>
    </row>
    <row r="45572" spans="1:12" ht="21.6" customHeight="1" x14ac:dyDescent="0.3">
      <c r="A45572" s="46" t="s">
        <v>45595</v>
      </c>
      <c r="B45572" s="47">
        <v>0.13001828744806401</v>
      </c>
      <c r="C45572" s="48">
        <v>3.1473800636399201E-3</v>
      </c>
      <c r="D45572" s="49">
        <v>4.0921696582264116E-4</v>
      </c>
      <c r="E45572" s="48">
        <v>1.4748769609009399E-3</v>
      </c>
      <c r="F45572" s="49">
        <v>1.9176097665294547E-4</v>
      </c>
      <c r="G45572" s="50">
        <v>1208.9918929206301</v>
      </c>
      <c r="H45572" s="51">
        <v>157.19105545613351</v>
      </c>
      <c r="I45572" s="52">
        <v>725.39513575238004</v>
      </c>
      <c r="J45572" s="51">
        <v>94.314633273680371</v>
      </c>
      <c r="K45572" s="53">
        <v>1934.38702867301</v>
      </c>
      <c r="L45572" s="51">
        <v>251.50568872981387</v>
      </c>
    </row>
    <row r="45573" spans="1:12" ht="21.6" customHeight="1" x14ac:dyDescent="0.3">
      <c r="A45573" s="46" t="s">
        <v>45596</v>
      </c>
      <c r="B45573" s="47">
        <v>0.13001828744806401</v>
      </c>
      <c r="C45573" s="48">
        <v>3.2147478515431702E-3</v>
      </c>
      <c r="D45573" s="49">
        <v>4.1797601023498611E-4</v>
      </c>
      <c r="E45573" s="48">
        <v>1.5146635950349901E-3</v>
      </c>
      <c r="F45573" s="49">
        <v>1.9693396668637737E-4</v>
      </c>
      <c r="G45573" s="50">
        <v>1241.1846106676001</v>
      </c>
      <c r="H45573" s="51">
        <v>161.37669748589343</v>
      </c>
      <c r="I45573" s="52">
        <v>744.71076640056003</v>
      </c>
      <c r="J45573" s="51">
        <v>96.826018491536061</v>
      </c>
      <c r="K45573" s="53">
        <v>1985.8953770681601</v>
      </c>
      <c r="L45573" s="51">
        <v>258.20271597742948</v>
      </c>
    </row>
    <row r="45574" spans="1:12" ht="21.6" customHeight="1" x14ac:dyDescent="0.3">
      <c r="A45574" s="46" t="s">
        <v>45597</v>
      </c>
      <c r="B45574" s="47">
        <v>0.13001828744806401</v>
      </c>
      <c r="C45574" s="48">
        <v>3.1003679938677899E-3</v>
      </c>
      <c r="D45574" s="49">
        <v>4.0310453702147985E-4</v>
      </c>
      <c r="E45574" s="48">
        <v>1.4571612254735901E-3</v>
      </c>
      <c r="F45574" s="49">
        <v>1.8945760707179846E-4</v>
      </c>
      <c r="G45574" s="50">
        <v>1203.08659094313</v>
      </c>
      <c r="H45574" s="51">
        <v>156.42325820615528</v>
      </c>
      <c r="I45574" s="52">
        <v>721.85195456588099</v>
      </c>
      <c r="J45574" s="51">
        <v>93.853954923693564</v>
      </c>
      <c r="K45574" s="53">
        <v>1924.9385455090101</v>
      </c>
      <c r="L45574" s="51">
        <v>250.27721312984886</v>
      </c>
    </row>
    <row r="45575" spans="1:12" ht="21.6" customHeight="1" x14ac:dyDescent="0.3">
      <c r="A45575" s="46" t="s">
        <v>45598</v>
      </c>
      <c r="B45575" s="47">
        <v>0.13001828744806401</v>
      </c>
      <c r="C45575" s="48">
        <v>3.1738962388654398E-3</v>
      </c>
      <c r="D45575" s="49">
        <v>4.1266455351513599E-4</v>
      </c>
      <c r="E45575" s="48">
        <v>1.4958456453116999E-3</v>
      </c>
      <c r="F45575" s="49">
        <v>1.944872890900714E-4</v>
      </c>
      <c r="G45575" s="50">
        <v>1217.439021183</v>
      </c>
      <c r="H45575" s="51">
        <v>158.28933660666098</v>
      </c>
      <c r="I45575" s="52">
        <v>730.46341270980497</v>
      </c>
      <c r="J45575" s="51">
        <v>94.97360196399724</v>
      </c>
      <c r="K45575" s="53">
        <v>1947.90243389281</v>
      </c>
      <c r="L45575" s="51">
        <v>253.26293857065821</v>
      </c>
    </row>
    <row r="45576" spans="1:12" ht="21.6" customHeight="1" x14ac:dyDescent="0.3">
      <c r="A45576" s="46" t="s">
        <v>45599</v>
      </c>
      <c r="B45576" s="47">
        <v>0.13001828744806401</v>
      </c>
      <c r="C45576" s="48">
        <v>3.06088066052255E-3</v>
      </c>
      <c r="D45576" s="49">
        <v>3.9797046156404093E-4</v>
      </c>
      <c r="E45576" s="48">
        <v>1.43936501093468E-3</v>
      </c>
      <c r="F45576" s="49">
        <v>1.8714377373439103E-4</v>
      </c>
      <c r="G45576" s="50">
        <v>1180.3794487043899</v>
      </c>
      <c r="H45576" s="51">
        <v>153.47091445943471</v>
      </c>
      <c r="I45576" s="52">
        <v>708.22766922263997</v>
      </c>
      <c r="J45576" s="51">
        <v>92.082548675661599</v>
      </c>
      <c r="K45576" s="53">
        <v>1888.60711792703</v>
      </c>
      <c r="L45576" s="51">
        <v>245.55346313509631</v>
      </c>
    </row>
    <row r="45577" spans="1:12" ht="21.6" customHeight="1" x14ac:dyDescent="0.3">
      <c r="A45577" s="46" t="s">
        <v>45600</v>
      </c>
      <c r="B45577" s="47">
        <v>0.13001828744806401</v>
      </c>
      <c r="C45577" s="48">
        <v>3.1258323754676E-3</v>
      </c>
      <c r="D45577" s="49">
        <v>4.0641537230801117E-4</v>
      </c>
      <c r="E45577" s="48">
        <v>1.4776876422293399E-3</v>
      </c>
      <c r="F45577" s="49">
        <v>1.921264166258263E-4</v>
      </c>
      <c r="G45577" s="50">
        <v>1211.51644349661</v>
      </c>
      <c r="H45577" s="51">
        <v>157.51929319859843</v>
      </c>
      <c r="I45577" s="52">
        <v>726.90986609796596</v>
      </c>
      <c r="J45577" s="51">
        <v>94.511575919159057</v>
      </c>
      <c r="K45577" s="53">
        <v>1938.4263095945701</v>
      </c>
      <c r="L45577" s="51">
        <v>252.0308691177575</v>
      </c>
    </row>
    <row r="45578" spans="1:12" ht="21.6" customHeight="1" x14ac:dyDescent="0.3">
      <c r="A45578" s="46" t="s">
        <v>45601</v>
      </c>
      <c r="B45578" s="47">
        <v>0.13001828744806401</v>
      </c>
      <c r="C45578" s="48">
        <v>3.0153112300770101E-3</v>
      </c>
      <c r="D45578" s="49">
        <v>3.9204560225752818E-4</v>
      </c>
      <c r="E45578" s="48">
        <v>1.4221929107216601E-3</v>
      </c>
      <c r="F45578" s="49">
        <v>1.8491108667280764E-4</v>
      </c>
      <c r="G45578" s="50">
        <v>1174.6553602090801</v>
      </c>
      <c r="H45578" s="51">
        <v>152.72667827607336</v>
      </c>
      <c r="I45578" s="52">
        <v>704.79321612545004</v>
      </c>
      <c r="J45578" s="51">
        <v>91.63600696564427</v>
      </c>
      <c r="K45578" s="53">
        <v>1879.4485763345299</v>
      </c>
      <c r="L45578" s="51">
        <v>244.36268524171763</v>
      </c>
    </row>
    <row r="45579" spans="1:12" ht="21.6" customHeight="1" x14ac:dyDescent="0.3">
      <c r="A45579" s="46" t="s">
        <v>45602</v>
      </c>
      <c r="B45579" s="47">
        <v>0.13001828744806401</v>
      </c>
      <c r="C45579" s="48">
        <v>3.25909106969456E-3</v>
      </c>
      <c r="D45579" s="49">
        <v>4.237414395189657E-4</v>
      </c>
      <c r="E45579" s="48">
        <v>1.52327549629587E-3</v>
      </c>
      <c r="F45579" s="49">
        <v>1.9805367133998879E-4</v>
      </c>
      <c r="G45579" s="50">
        <v>1247.0010385032101</v>
      </c>
      <c r="H45579" s="51">
        <v>162.1329394721447</v>
      </c>
      <c r="I45579" s="52">
        <v>748.20062310192702</v>
      </c>
      <c r="J45579" s="51">
        <v>97.279763683286944</v>
      </c>
      <c r="K45579" s="53">
        <v>1995.2016616051301</v>
      </c>
      <c r="L45579" s="51">
        <v>259.41270315543164</v>
      </c>
    </row>
    <row r="45580" spans="1:12" ht="21.6" customHeight="1" x14ac:dyDescent="0.3">
      <c r="A45580" s="46" t="s">
        <v>45603</v>
      </c>
      <c r="B45580" s="47">
        <v>0.13001828744806401</v>
      </c>
      <c r="C45580" s="48">
        <v>3.14200384525419E-3</v>
      </c>
      <c r="D45580" s="49">
        <v>4.085179591151817E-4</v>
      </c>
      <c r="E45580" s="48">
        <v>1.46453930901437E-3</v>
      </c>
      <c r="F45580" s="49">
        <v>1.9041689285841942E-4</v>
      </c>
      <c r="G45580" s="50">
        <v>1208.69158699117</v>
      </c>
      <c r="H45580" s="51">
        <v>157.15201019347461</v>
      </c>
      <c r="I45580" s="52">
        <v>725.21495219470501</v>
      </c>
      <c r="J45580" s="51">
        <v>94.291206116085164</v>
      </c>
      <c r="K45580" s="53">
        <v>1933.9065391858801</v>
      </c>
      <c r="L45580" s="51">
        <v>251.44321630955977</v>
      </c>
    </row>
    <row r="45581" spans="1:12" ht="21.6" customHeight="1" x14ac:dyDescent="0.3">
      <c r="A45581" s="46" t="s">
        <v>45604</v>
      </c>
      <c r="B45581" s="47">
        <v>0.13001828744806401</v>
      </c>
      <c r="C45581" s="48">
        <v>3.2095203750772201E-3</v>
      </c>
      <c r="D45581" s="49">
        <v>4.1729634269720823E-4</v>
      </c>
      <c r="E45581" s="48">
        <v>1.50454264623643E-3</v>
      </c>
      <c r="F45581" s="49">
        <v>1.9561805825623905E-4</v>
      </c>
      <c r="G45581" s="50">
        <v>1240.89197683321</v>
      </c>
      <c r="H45581" s="51">
        <v>161.33864973589669</v>
      </c>
      <c r="I45581" s="52">
        <v>744.53518609992602</v>
      </c>
      <c r="J45581" s="51">
        <v>96.803189841538014</v>
      </c>
      <c r="K45581" s="53">
        <v>1985.4271629331299</v>
      </c>
      <c r="L45581" s="51">
        <v>258.14183957743472</v>
      </c>
    </row>
    <row r="45582" spans="1:12" ht="21.6" customHeight="1" x14ac:dyDescent="0.3">
      <c r="A45582" s="46" t="s">
        <v>45605</v>
      </c>
      <c r="B45582" s="47">
        <v>0.13001828744806401</v>
      </c>
      <c r="C45582" s="48">
        <v>3.0950065524733101E-3</v>
      </c>
      <c r="D45582" s="49">
        <v>4.0240745159311644E-4</v>
      </c>
      <c r="E45582" s="48">
        <v>1.44682357358702E-3</v>
      </c>
      <c r="F45582" s="49">
        <v>1.8811352327727235E-4</v>
      </c>
      <c r="G45582" s="50">
        <v>1202.7872982930701</v>
      </c>
      <c r="H45582" s="51">
        <v>156.3843446883487</v>
      </c>
      <c r="I45582" s="52">
        <v>721.67237897584596</v>
      </c>
      <c r="J45582" s="51">
        <v>93.830606813009723</v>
      </c>
      <c r="K45582" s="53">
        <v>1924.4596772689199</v>
      </c>
      <c r="L45582" s="51">
        <v>250.21495150135843</v>
      </c>
    </row>
    <row r="45583" spans="1:12" ht="21.6" customHeight="1" x14ac:dyDescent="0.3">
      <c r="A45583" s="46" t="s">
        <v>45606</v>
      </c>
      <c r="B45583" s="47">
        <v>0.13001828744806401</v>
      </c>
      <c r="C45583" s="48">
        <v>3.1686715884155698E-3</v>
      </c>
      <c r="D45583" s="49">
        <v>4.1198525341112912E-4</v>
      </c>
      <c r="E45583" s="48">
        <v>1.48572469651314E-3</v>
      </c>
      <c r="F45583" s="49">
        <v>1.9317138065993311E-4</v>
      </c>
      <c r="G45583" s="50">
        <v>1217.14658113257</v>
      </c>
      <c r="H45583" s="51">
        <v>158.25131405212284</v>
      </c>
      <c r="I45583" s="52">
        <v>730.28794867954696</v>
      </c>
      <c r="J45583" s="51">
        <v>94.950788431274361</v>
      </c>
      <c r="K45583" s="53">
        <v>1947.43452981212</v>
      </c>
      <c r="L45583" s="51">
        <v>253.2021024833972</v>
      </c>
    </row>
    <row r="45584" spans="1:12" ht="21.6" customHeight="1" x14ac:dyDescent="0.3">
      <c r="A45584" s="46" t="s">
        <v>45607</v>
      </c>
      <c r="B45584" s="47">
        <v>0.13001828744806401</v>
      </c>
      <c r="C45584" s="48">
        <v>3.0555220451441599E-3</v>
      </c>
      <c r="D45584" s="49">
        <v>3.9727374356944979E-4</v>
      </c>
      <c r="E45584" s="48">
        <v>1.4290273590481101E-3</v>
      </c>
      <c r="F45584" s="49">
        <v>1.8579968993986495E-4</v>
      </c>
      <c r="G45584" s="50">
        <v>1180.0803498383</v>
      </c>
      <c r="H45584" s="51">
        <v>153.43202613708803</v>
      </c>
      <c r="I45584" s="52">
        <v>708.04820990298003</v>
      </c>
      <c r="J45584" s="51">
        <v>92.059215682252827</v>
      </c>
      <c r="K45584" s="53">
        <v>1888.12855974128</v>
      </c>
      <c r="L45584" s="51">
        <v>245.49124181934087</v>
      </c>
    </row>
    <row r="45585" spans="1:12" ht="21.6" customHeight="1" x14ac:dyDescent="0.3">
      <c r="A45585" s="46" t="s">
        <v>45608</v>
      </c>
      <c r="B45585" s="47">
        <v>0.13001828744806401</v>
      </c>
      <c r="C45585" s="48">
        <v>3.12062204855375E-3</v>
      </c>
      <c r="D45585" s="49">
        <v>4.0573793452562782E-4</v>
      </c>
      <c r="E45585" s="48">
        <v>1.46756669343078E-3</v>
      </c>
      <c r="F45585" s="49">
        <v>1.90810508195688E-4</v>
      </c>
      <c r="G45585" s="50">
        <v>1211.2249856315</v>
      </c>
      <c r="H45585" s="51">
        <v>157.48139834611356</v>
      </c>
      <c r="I45585" s="52">
        <v>726.73499137890497</v>
      </c>
      <c r="J45585" s="51">
        <v>94.488839007668787</v>
      </c>
      <c r="K45585" s="53">
        <v>1937.9599770104101</v>
      </c>
      <c r="L45585" s="51">
        <v>251.97023735378235</v>
      </c>
    </row>
    <row r="45586" spans="1:12" ht="21.6" customHeight="1" x14ac:dyDescent="0.3">
      <c r="A45586" s="46" t="s">
        <v>45609</v>
      </c>
      <c r="B45586" s="47">
        <v>0.13001828744806401</v>
      </c>
      <c r="C45586" s="48">
        <v>3.0099669382346399E-3</v>
      </c>
      <c r="D45586" s="49">
        <v>3.9135074658456056E-4</v>
      </c>
      <c r="E45586" s="48">
        <v>1.4118552588350899E-3</v>
      </c>
      <c r="F45586" s="49">
        <v>1.8356700287828153E-4</v>
      </c>
      <c r="G45586" s="50">
        <v>1174.3572435283099</v>
      </c>
      <c r="H45586" s="51">
        <v>152.68791765577993</v>
      </c>
      <c r="I45586" s="52">
        <v>704.61434611698701</v>
      </c>
      <c r="J45586" s="51">
        <v>91.612750593468078</v>
      </c>
      <c r="K45586" s="53">
        <v>1878.9715896452999</v>
      </c>
      <c r="L45586" s="51">
        <v>244.30066824924802</v>
      </c>
    </row>
    <row r="45587" spans="1:12" ht="21.6" customHeight="1" x14ac:dyDescent="0.3">
      <c r="A45587" s="46" t="s">
        <v>45610</v>
      </c>
      <c r="B45587" s="47">
        <v>0.13001828744806401</v>
      </c>
      <c r="C45587" s="48">
        <v>3.2058825639982198E-3</v>
      </c>
      <c r="D45587" s="49">
        <v>4.1682336073065702E-4</v>
      </c>
      <c r="E45587" s="48">
        <v>1.4348122709141799E-3</v>
      </c>
      <c r="F45587" s="49">
        <v>1.8655183427372933E-4</v>
      </c>
      <c r="G45587" s="50">
        <v>1243.8120417841701</v>
      </c>
      <c r="H45587" s="51">
        <v>161.71831158005764</v>
      </c>
      <c r="I45587" s="52">
        <v>746.28722507050497</v>
      </c>
      <c r="J45587" s="51">
        <v>97.030986948034965</v>
      </c>
      <c r="K45587" s="53">
        <v>1990.0992668546701</v>
      </c>
      <c r="L45587" s="51">
        <v>258.7492985280926</v>
      </c>
    </row>
    <row r="45588" spans="1:12" ht="21.6" customHeight="1" x14ac:dyDescent="0.3">
      <c r="A45588" s="46" t="s">
        <v>45611</v>
      </c>
      <c r="B45588" s="47">
        <v>0.13001828744806401</v>
      </c>
      <c r="C45588" s="48">
        <v>3.0899391647300099E-3</v>
      </c>
      <c r="D45588" s="49">
        <v>4.0174859851689723E-4</v>
      </c>
      <c r="E45588" s="48">
        <v>1.3786205024023501E-3</v>
      </c>
      <c r="F45588" s="49">
        <v>1.7924587676314318E-4</v>
      </c>
      <c r="G45588" s="50">
        <v>1205.56629251141</v>
      </c>
      <c r="H45588" s="51">
        <v>156.74566475744533</v>
      </c>
      <c r="I45588" s="52">
        <v>723.33977550684699</v>
      </c>
      <c r="J45588" s="51">
        <v>94.047398854467332</v>
      </c>
      <c r="K45588" s="53">
        <v>1928.9060680182499</v>
      </c>
      <c r="L45588" s="51">
        <v>250.79306361191266</v>
      </c>
    </row>
    <row r="45589" spans="1:12" ht="21.6" customHeight="1" x14ac:dyDescent="0.3">
      <c r="A45589" s="46" t="s">
        <v>45612</v>
      </c>
      <c r="B45589" s="47">
        <v>0.13001828744806401</v>
      </c>
      <c r="C45589" s="48">
        <v>3.1562595608446101E-3</v>
      </c>
      <c r="D45589" s="49">
        <v>4.1037146284259479E-4</v>
      </c>
      <c r="E45589" s="48">
        <v>1.4160794208547399E-3</v>
      </c>
      <c r="F45589" s="49">
        <v>1.8411622118997959E-4</v>
      </c>
      <c r="G45589" s="50">
        <v>1237.6976570525201</v>
      </c>
      <c r="H45589" s="51">
        <v>160.9233297484499</v>
      </c>
      <c r="I45589" s="52">
        <v>742.61859423151702</v>
      </c>
      <c r="J45589" s="51">
        <v>96.553997849070598</v>
      </c>
      <c r="K45589" s="53">
        <v>1980.3162512840399</v>
      </c>
      <c r="L45589" s="51">
        <v>257.47732759752051</v>
      </c>
    </row>
    <row r="45590" spans="1:12" ht="21.6" customHeight="1" x14ac:dyDescent="0.3">
      <c r="A45590" s="46" t="s">
        <v>45613</v>
      </c>
      <c r="B45590" s="47">
        <v>0.13001828744806401</v>
      </c>
      <c r="C45590" s="48">
        <v>3.0428961477437402E-3</v>
      </c>
      <c r="D45590" s="49">
        <v>3.9563214601195229E-4</v>
      </c>
      <c r="E45590" s="48">
        <v>1.360904766975E-3</v>
      </c>
      <c r="F45590" s="49">
        <v>1.7694250718199614E-4</v>
      </c>
      <c r="G45590" s="50">
        <v>1199.65722651645</v>
      </c>
      <c r="H45590" s="51">
        <v>155.97737811636304</v>
      </c>
      <c r="I45590" s="52">
        <v>719.79433590987503</v>
      </c>
      <c r="J45590" s="51">
        <v>93.586426869818482</v>
      </c>
      <c r="K45590" s="53">
        <v>1919.4515624263299</v>
      </c>
      <c r="L45590" s="51">
        <v>249.56380498618154</v>
      </c>
    </row>
    <row r="45591" spans="1:12" ht="21.6" customHeight="1" x14ac:dyDescent="0.3">
      <c r="A45591" s="46" t="s">
        <v>45614</v>
      </c>
      <c r="B45591" s="47">
        <v>0.13001828744806401</v>
      </c>
      <c r="C45591" s="48">
        <v>3.1165946893266599E-3</v>
      </c>
      <c r="D45591" s="49">
        <v>4.0521430417598343E-4</v>
      </c>
      <c r="E45591" s="48">
        <v>1.39912451179334E-3</v>
      </c>
      <c r="F45591" s="49">
        <v>1.8191177294997869E-4</v>
      </c>
      <c r="G45591" s="50">
        <v>1214.0252018040601</v>
      </c>
      <c r="H45591" s="51">
        <v>157.84547765735419</v>
      </c>
      <c r="I45591" s="52">
        <v>728.41512108243603</v>
      </c>
      <c r="J45591" s="51">
        <v>94.707286594412523</v>
      </c>
      <c r="K45591" s="53">
        <v>1942.4403228864901</v>
      </c>
      <c r="L45591" s="51">
        <v>252.55276425176672</v>
      </c>
    </row>
    <row r="45592" spans="1:12" ht="21.6" customHeight="1" x14ac:dyDescent="0.3">
      <c r="A45592" s="46" t="s">
        <v>45615</v>
      </c>
      <c r="B45592" s="47">
        <v>0.13001828744806401</v>
      </c>
      <c r="C45592" s="48">
        <v>3.0045458846584099E-3</v>
      </c>
      <c r="D45592" s="49">
        <v>3.906459104824149E-4</v>
      </c>
      <c r="E45592" s="48">
        <v>1.34487043785938E-3</v>
      </c>
      <c r="F45592" s="49">
        <v>1.7485775117000459E-4</v>
      </c>
      <c r="G45592" s="50">
        <v>1177.0202600313801</v>
      </c>
      <c r="H45592" s="51">
        <v>153.03415850095502</v>
      </c>
      <c r="I45592" s="52">
        <v>706.21215601883205</v>
      </c>
      <c r="J45592" s="51">
        <v>91.820495100573538</v>
      </c>
      <c r="K45592" s="53">
        <v>1883.2324160502101</v>
      </c>
      <c r="L45592" s="51">
        <v>244.85465360152855</v>
      </c>
    </row>
    <row r="45593" spans="1:12" ht="21.6" customHeight="1" x14ac:dyDescent="0.3">
      <c r="A45593" s="46" t="s">
        <v>45616</v>
      </c>
      <c r="B45593" s="47">
        <v>0.13001828744806401</v>
      </c>
      <c r="C45593" s="48">
        <v>3.0684944460983099E-3</v>
      </c>
      <c r="D45593" s="49">
        <v>3.9896039292559805E-4</v>
      </c>
      <c r="E45593" s="48">
        <v>1.38096650871098E-3</v>
      </c>
      <c r="F45593" s="49">
        <v>1.7955090048573359E-4</v>
      </c>
      <c r="G45593" s="50">
        <v>1208.0984465878601</v>
      </c>
      <c r="H45593" s="51">
        <v>157.07489109401999</v>
      </c>
      <c r="I45593" s="52">
        <v>724.85906795272001</v>
      </c>
      <c r="J45593" s="51">
        <v>94.244934656412511</v>
      </c>
      <c r="K45593" s="53">
        <v>1932.95751454058</v>
      </c>
      <c r="L45593" s="51">
        <v>251.3198257504325</v>
      </c>
    </row>
    <row r="45594" spans="1:12" ht="21.6" customHeight="1" x14ac:dyDescent="0.3">
      <c r="A45594" s="46" t="s">
        <v>45617</v>
      </c>
      <c r="B45594" s="47">
        <v>0.13001828744806401</v>
      </c>
      <c r="C45594" s="48">
        <v>2.95894645666268E-3</v>
      </c>
      <c r="D45594" s="49">
        <v>3.847171509457988E-4</v>
      </c>
      <c r="E45594" s="48">
        <v>1.3276983376463601E-3</v>
      </c>
      <c r="F45594" s="49">
        <v>1.7262506410842119E-4</v>
      </c>
      <c r="G45594" s="50">
        <v>1171.29252302341</v>
      </c>
      <c r="H45594" s="51">
        <v>152.28944794422586</v>
      </c>
      <c r="I45594" s="52">
        <v>702.77551381404896</v>
      </c>
      <c r="J45594" s="51">
        <v>91.3736687665359</v>
      </c>
      <c r="K45594" s="53">
        <v>1874.0680368374601</v>
      </c>
      <c r="L45594" s="51">
        <v>243.66311671076176</v>
      </c>
    </row>
    <row r="45595" spans="1:12" ht="21.6" customHeight="1" x14ac:dyDescent="0.3">
      <c r="A45595" s="46" t="s">
        <v>45618</v>
      </c>
      <c r="B45595" s="47">
        <v>0.13001828744806401</v>
      </c>
      <c r="C45595" s="48">
        <v>3.2015813102254402E-3</v>
      </c>
      <c r="D45595" s="49">
        <v>4.162641190812407E-4</v>
      </c>
      <c r="E45595" s="48">
        <v>1.4259289490654501E-3</v>
      </c>
      <c r="F45595" s="49">
        <v>1.8539683998010752E-4</v>
      </c>
      <c r="G45595" s="50">
        <v>1243.57731767581</v>
      </c>
      <c r="H45595" s="51">
        <v>161.68779315346589</v>
      </c>
      <c r="I45595" s="52">
        <v>746.14639060548802</v>
      </c>
      <c r="J45595" s="51">
        <v>97.012675892079798</v>
      </c>
      <c r="K45595" s="53">
        <v>1989.7237082813001</v>
      </c>
      <c r="L45595" s="51">
        <v>258.70046904554567</v>
      </c>
    </row>
    <row r="45596" spans="1:12" ht="21.6" customHeight="1" x14ac:dyDescent="0.3">
      <c r="A45596" s="46" t="s">
        <v>45619</v>
      </c>
      <c r="B45596" s="47">
        <v>0.13001828744806401</v>
      </c>
      <c r="C45596" s="48">
        <v>3.08551473041429E-3</v>
      </c>
      <c r="D45596" s="49">
        <v>4.011733411442409E-4</v>
      </c>
      <c r="E45596" s="48">
        <v>1.3695469767185E-3</v>
      </c>
      <c r="F45596" s="49">
        <v>1.7806615249261296E-4</v>
      </c>
      <c r="G45596" s="50">
        <v>1205.3254999583201</v>
      </c>
      <c r="H45596" s="51">
        <v>156.71435732206231</v>
      </c>
      <c r="I45596" s="52">
        <v>723.19529997499296</v>
      </c>
      <c r="J45596" s="51">
        <v>94.028614393237518</v>
      </c>
      <c r="K45596" s="53">
        <v>1928.5207999333099</v>
      </c>
      <c r="L45596" s="51">
        <v>250.74297171529983</v>
      </c>
    </row>
    <row r="45597" spans="1:12" ht="21.6" customHeight="1" x14ac:dyDescent="0.3">
      <c r="A45597" s="46" t="s">
        <v>45620</v>
      </c>
      <c r="B45597" s="47">
        <v>0.13001828744806401</v>
      </c>
      <c r="C45597" s="48">
        <v>3.15196426971742E-3</v>
      </c>
      <c r="D45597" s="49">
        <v>4.0981299644614669E-4</v>
      </c>
      <c r="E45597" s="48">
        <v>1.4071960990060101E-3</v>
      </c>
      <c r="F45597" s="49">
        <v>1.8296122689635775E-4</v>
      </c>
      <c r="G45597" s="50">
        <v>1237.4633418112901</v>
      </c>
      <c r="H45597" s="51">
        <v>160.89286448206221</v>
      </c>
      <c r="I45597" s="52">
        <v>742.47800508677699</v>
      </c>
      <c r="J45597" s="51">
        <v>96.535718689237711</v>
      </c>
      <c r="K45597" s="53">
        <v>1979.9413468980699</v>
      </c>
      <c r="L45597" s="51">
        <v>257.42858317129992</v>
      </c>
    </row>
    <row r="45598" spans="1:12" ht="21.6" customHeight="1" x14ac:dyDescent="0.3">
      <c r="A45598" s="46" t="s">
        <v>45621</v>
      </c>
      <c r="B45598" s="47">
        <v>0.13001828744806401</v>
      </c>
      <c r="C45598" s="48">
        <v>3.0384776760736202E-3</v>
      </c>
      <c r="D45598" s="49">
        <v>3.9505766389226547E-4</v>
      </c>
      <c r="E45598" s="48">
        <v>1.35183124129116E-3</v>
      </c>
      <c r="F45598" s="49">
        <v>1.7576278291146723E-4</v>
      </c>
      <c r="G45598" s="50">
        <v>1199.4168428304899</v>
      </c>
      <c r="H45598" s="51">
        <v>155.94612384118406</v>
      </c>
      <c r="I45598" s="52">
        <v>719.65010569829701</v>
      </c>
      <c r="J45598" s="51">
        <v>93.567674304710835</v>
      </c>
      <c r="K45598" s="53">
        <v>1919.0669485287899</v>
      </c>
      <c r="L45598" s="51">
        <v>249.5137981458949</v>
      </c>
    </row>
    <row r="45599" spans="1:12" ht="21.6" customHeight="1" x14ac:dyDescent="0.3">
      <c r="A45599" s="46" t="s">
        <v>45622</v>
      </c>
      <c r="B45599" s="47">
        <v>0.13001828744806401</v>
      </c>
      <c r="C45599" s="48">
        <v>3.1123005385217499E-3</v>
      </c>
      <c r="D45599" s="49">
        <v>4.0465598604228528E-4</v>
      </c>
      <c r="E45599" s="48">
        <v>1.3902411899445999E-3</v>
      </c>
      <c r="F45599" s="49">
        <v>1.8075677865635555E-4</v>
      </c>
      <c r="G45599" s="50">
        <v>1213.7909647563499</v>
      </c>
      <c r="H45599" s="51">
        <v>157.81502255755404</v>
      </c>
      <c r="I45599" s="52">
        <v>728.27457885381205</v>
      </c>
      <c r="J45599" s="51">
        <v>94.689013534532691</v>
      </c>
      <c r="K45599" s="53">
        <v>1942.0655436101599</v>
      </c>
      <c r="L45599" s="51">
        <v>252.50403609208672</v>
      </c>
    </row>
    <row r="45600" spans="1:12" ht="21.6" customHeight="1" x14ac:dyDescent="0.3">
      <c r="A45600" s="46" t="s">
        <v>45623</v>
      </c>
      <c r="B45600" s="47">
        <v>0.13001828744806401</v>
      </c>
      <c r="C45600" s="48">
        <v>3.00012855331057E-3</v>
      </c>
      <c r="D45600" s="49">
        <v>3.9007157662547813E-4</v>
      </c>
      <c r="E45600" s="48">
        <v>1.33579691217553E-3</v>
      </c>
      <c r="F45600" s="49">
        <v>1.7367802689947437E-4</v>
      </c>
      <c r="G45600" s="50">
        <v>1176.7799545389501</v>
      </c>
      <c r="H45600" s="51">
        <v>153.00291439236491</v>
      </c>
      <c r="I45600" s="52">
        <v>706.06797272337099</v>
      </c>
      <c r="J45600" s="51">
        <v>91.801748635419074</v>
      </c>
      <c r="K45600" s="53">
        <v>1882.8479272623199</v>
      </c>
      <c r="L45600" s="51">
        <v>244.80466302778399</v>
      </c>
    </row>
    <row r="45601" spans="1:12" ht="21.6" customHeight="1" x14ac:dyDescent="0.3">
      <c r="A45601" s="46" t="s">
        <v>45624</v>
      </c>
      <c r="B45601" s="47">
        <v>0.13001828744806401</v>
      </c>
      <c r="C45601" s="48">
        <v>3.0642060749658299E-3</v>
      </c>
      <c r="D45601" s="49">
        <v>3.9840282625501125E-4</v>
      </c>
      <c r="E45601" s="48">
        <v>1.3720831868622399E-3</v>
      </c>
      <c r="F45601" s="49">
        <v>1.7839590619211045E-4</v>
      </c>
      <c r="G45601" s="50">
        <v>1207.86460586055</v>
      </c>
      <c r="H45601" s="51">
        <v>157.04448752311953</v>
      </c>
      <c r="I45601" s="52">
        <v>724.71876351633398</v>
      </c>
      <c r="J45601" s="51">
        <v>94.226692513872237</v>
      </c>
      <c r="K45601" s="53">
        <v>1932.58336937689</v>
      </c>
      <c r="L45601" s="51">
        <v>251.27118003699178</v>
      </c>
    </row>
    <row r="45602" spans="1:12" ht="21.6" customHeight="1" x14ac:dyDescent="0.3">
      <c r="A45602" s="46" t="s">
        <v>45625</v>
      </c>
      <c r="B45602" s="47">
        <v>0.13001828744806401</v>
      </c>
      <c r="C45602" s="48">
        <v>2.95453490498727E-3</v>
      </c>
      <c r="D45602" s="49">
        <v>3.8414356855197339E-4</v>
      </c>
      <c r="E45602" s="48">
        <v>1.31862481196252E-3</v>
      </c>
      <c r="F45602" s="49">
        <v>1.7144533983789228E-4</v>
      </c>
      <c r="G45602" s="50">
        <v>1171.0526138513701</v>
      </c>
      <c r="H45602" s="51">
        <v>152.25825536453414</v>
      </c>
      <c r="I45602" s="52">
        <v>702.63156831082495</v>
      </c>
      <c r="J45602" s="51">
        <v>91.354953218720865</v>
      </c>
      <c r="K45602" s="53">
        <v>1873.6841821621999</v>
      </c>
      <c r="L45602" s="51">
        <v>243.61320858325502</v>
      </c>
    </row>
    <row r="45603" spans="1:12" ht="21.6" customHeight="1" x14ac:dyDescent="0.3">
      <c r="A45603" s="46" t="s">
        <v>45626</v>
      </c>
      <c r="B45603" s="47">
        <v>0.13001828744806401</v>
      </c>
      <c r="C45603" s="48">
        <v>3.2236129206358599E-3</v>
      </c>
      <c r="D45603" s="49">
        <v>4.1912863133652641E-4</v>
      </c>
      <c r="E45603" s="48">
        <v>1.43632592058987E-3</v>
      </c>
      <c r="F45603" s="49">
        <v>1.8674863641235888E-4</v>
      </c>
      <c r="G45603" s="50">
        <v>1245.10969501778</v>
      </c>
      <c r="H45603" s="51">
        <v>161.88703023119305</v>
      </c>
      <c r="I45603" s="52">
        <v>747.06581701067296</v>
      </c>
      <c r="J45603" s="51">
        <v>97.132218138716468</v>
      </c>
      <c r="K45603" s="53">
        <v>1992.1755120284599</v>
      </c>
      <c r="L45603" s="51">
        <v>259.01924836990952</v>
      </c>
    </row>
    <row r="45604" spans="1:12" ht="21.6" customHeight="1" x14ac:dyDescent="0.3">
      <c r="A45604" s="46" t="s">
        <v>45627</v>
      </c>
      <c r="B45604" s="47">
        <v>0.13001828744806401</v>
      </c>
      <c r="C45604" s="48">
        <v>3.1073461041236602E-3</v>
      </c>
      <c r="D45604" s="49">
        <v>4.0401181896657188E-4</v>
      </c>
      <c r="E45604" s="48">
        <v>1.38092120893301E-3</v>
      </c>
      <c r="F45604" s="49">
        <v>1.7954501068618016E-4</v>
      </c>
      <c r="G45604" s="50">
        <v>1206.8516234858801</v>
      </c>
      <c r="H45604" s="51">
        <v>156.91278128954988</v>
      </c>
      <c r="I45604" s="52">
        <v>724.11097409153399</v>
      </c>
      <c r="J45604" s="51">
        <v>94.1476687737307</v>
      </c>
      <c r="K45604" s="53">
        <v>1930.96259757742</v>
      </c>
      <c r="L45604" s="51">
        <v>251.0604500632806</v>
      </c>
    </row>
    <row r="45605" spans="1:12" ht="21.6" customHeight="1" x14ac:dyDescent="0.3">
      <c r="A45605" s="46" t="s">
        <v>45628</v>
      </c>
      <c r="B45605" s="47">
        <v>0.13001828744806401</v>
      </c>
      <c r="C45605" s="48">
        <v>3.1740724805380299E-3</v>
      </c>
      <c r="D45605" s="49">
        <v>4.1268746815558316E-4</v>
      </c>
      <c r="E45605" s="48">
        <v>1.4182838244370501E-3</v>
      </c>
      <c r="F45605" s="49">
        <v>1.8440283396859594E-4</v>
      </c>
      <c r="G45605" s="50">
        <v>1239.00832886788</v>
      </c>
      <c r="H45605" s="51">
        <v>161.09374105328945</v>
      </c>
      <c r="I45605" s="52">
        <v>743.40499732073101</v>
      </c>
      <c r="J45605" s="51">
        <v>96.656244631974062</v>
      </c>
      <c r="K45605" s="53">
        <v>1982.41332618861</v>
      </c>
      <c r="L45605" s="51">
        <v>257.74998568526348</v>
      </c>
    </row>
    <row r="45606" spans="1:12" ht="21.6" customHeight="1" x14ac:dyDescent="0.3">
      <c r="A45606" s="46" t="s">
        <v>45629</v>
      </c>
      <c r="B45606" s="47">
        <v>0.13001828744806401</v>
      </c>
      <c r="C45606" s="48">
        <v>3.0603775377879899E-3</v>
      </c>
      <c r="D45606" s="49">
        <v>3.9790504640771723E-4</v>
      </c>
      <c r="E45606" s="48">
        <v>1.3638587223928399E-3</v>
      </c>
      <c r="F45606" s="49">
        <v>1.773265754066216E-4</v>
      </c>
      <c r="G45606" s="50">
        <v>1200.9545941347201</v>
      </c>
      <c r="H45606" s="51">
        <v>156.14605963228109</v>
      </c>
      <c r="I45606" s="52">
        <v>720.57275648083203</v>
      </c>
      <c r="J45606" s="51">
        <v>93.687635779368648</v>
      </c>
      <c r="K45606" s="53">
        <v>1921.5273506155499</v>
      </c>
      <c r="L45606" s="51">
        <v>249.83369541164973</v>
      </c>
    </row>
    <row r="45607" spans="1:12" ht="21.6" customHeight="1" x14ac:dyDescent="0.3">
      <c r="A45607" s="46" t="s">
        <v>45630</v>
      </c>
      <c r="B45607" s="47">
        <v>0.13001828744806401</v>
      </c>
      <c r="C45607" s="48">
        <v>3.1341041035192101E-3</v>
      </c>
      <c r="D45607" s="49">
        <v>4.0749084822351762E-4</v>
      </c>
      <c r="E45607" s="48">
        <v>1.40092566654076E-3</v>
      </c>
      <c r="F45607" s="49">
        <v>1.8214595600566722E-4</v>
      </c>
      <c r="G45607" s="50">
        <v>1215.30325906391</v>
      </c>
      <c r="H45607" s="51">
        <v>158.01164847354045</v>
      </c>
      <c r="I45607" s="52">
        <v>729.18195543834599</v>
      </c>
      <c r="J45607" s="51">
        <v>94.806989084124268</v>
      </c>
      <c r="K45607" s="53">
        <v>1944.4852145022501</v>
      </c>
      <c r="L45607" s="51">
        <v>252.81863755766472</v>
      </c>
    </row>
    <row r="45608" spans="1:12" ht="21.6" customHeight="1" x14ac:dyDescent="0.3">
      <c r="A45608" s="46" t="s">
        <v>45631</v>
      </c>
      <c r="B45608" s="47">
        <v>0.13001828744806401</v>
      </c>
      <c r="C45608" s="48">
        <v>3.0217498738230098E-3</v>
      </c>
      <c r="D45608" s="49">
        <v>3.9288274369087125E-4</v>
      </c>
      <c r="E45608" s="48">
        <v>1.3474430391507801E-3</v>
      </c>
      <c r="F45608" s="49">
        <v>1.7519223638419909E-4</v>
      </c>
      <c r="G45608" s="50">
        <v>1178.28674711657</v>
      </c>
      <c r="H45608" s="51">
        <v>153.1988249828465</v>
      </c>
      <c r="I45608" s="52">
        <v>706.972048269943</v>
      </c>
      <c r="J45608" s="51">
        <v>91.919294989708035</v>
      </c>
      <c r="K45608" s="53">
        <v>1885.25879538651</v>
      </c>
      <c r="L45608" s="51">
        <v>245.11811997255455</v>
      </c>
    </row>
    <row r="45609" spans="1:12" ht="21.6" customHeight="1" x14ac:dyDescent="0.3">
      <c r="A45609" s="46" t="s">
        <v>45632</v>
      </c>
      <c r="B45609" s="47">
        <v>0.13001828744806401</v>
      </c>
      <c r="C45609" s="48">
        <v>3.08608388976938E-3</v>
      </c>
      <c r="D45609" s="49">
        <v>4.0124734226887473E-4</v>
      </c>
      <c r="E45609" s="48">
        <v>1.3834372204946099E-3</v>
      </c>
      <c r="F45609" s="49">
        <v>1.7987213820061892E-4</v>
      </c>
      <c r="G45609" s="50">
        <v>1209.3891229337901</v>
      </c>
      <c r="H45609" s="51">
        <v>157.24270262216754</v>
      </c>
      <c r="I45609" s="52">
        <v>725.63347376027605</v>
      </c>
      <c r="J45609" s="51">
        <v>94.345621573300789</v>
      </c>
      <c r="K45609" s="53">
        <v>1935.02259669407</v>
      </c>
      <c r="L45609" s="51">
        <v>251.58832419546832</v>
      </c>
    </row>
    <row r="45610" spans="1:12" ht="21.6" customHeight="1" x14ac:dyDescent="0.3">
      <c r="A45610" s="46" t="s">
        <v>45633</v>
      </c>
      <c r="B45610" s="47">
        <v>0.13001828744806401</v>
      </c>
      <c r="C45610" s="48">
        <v>2.9762226118425299E-3</v>
      </c>
      <c r="D45610" s="49">
        <v>3.8696336705596992E-4</v>
      </c>
      <c r="E45610" s="48">
        <v>1.33090414185506E-3</v>
      </c>
      <c r="F45610" s="49">
        <v>1.7304187728153016E-4</v>
      </c>
      <c r="G45610" s="50">
        <v>1172.5706773890299</v>
      </c>
      <c r="H45610" s="51">
        <v>152.45563138593803</v>
      </c>
      <c r="I45610" s="52">
        <v>703.54240643341905</v>
      </c>
      <c r="J45610" s="51">
        <v>91.473378831562954</v>
      </c>
      <c r="K45610" s="53">
        <v>1876.1130838224501</v>
      </c>
      <c r="L45610" s="51">
        <v>243.929010217501</v>
      </c>
    </row>
    <row r="45611" spans="1:12" ht="21.6" customHeight="1" x14ac:dyDescent="0.3">
      <c r="A45611" s="46" t="s">
        <v>45634</v>
      </c>
      <c r="B45611" s="47">
        <v>0.13001828744806401</v>
      </c>
      <c r="C45611" s="48">
        <v>3.2187851167308902E-3</v>
      </c>
      <c r="D45611" s="49">
        <v>4.1850092854066713E-4</v>
      </c>
      <c r="E45611" s="48">
        <v>1.4270869620650801E-3</v>
      </c>
      <c r="F45611" s="49">
        <v>1.85547402847162E-4</v>
      </c>
      <c r="G45611" s="50">
        <v>1244.8379178277301</v>
      </c>
      <c r="H45611" s="51">
        <v>161.85169422637529</v>
      </c>
      <c r="I45611" s="52">
        <v>746.90275069663801</v>
      </c>
      <c r="J45611" s="51">
        <v>97.111016535825172</v>
      </c>
      <c r="K45611" s="53">
        <v>1991.74066852437</v>
      </c>
      <c r="L45611" s="51">
        <v>258.96271076220046</v>
      </c>
    </row>
    <row r="45612" spans="1:12" ht="21.6" customHeight="1" x14ac:dyDescent="0.3">
      <c r="A45612" s="46" t="s">
        <v>45635</v>
      </c>
      <c r="B45612" s="47">
        <v>0.13001828744806401</v>
      </c>
      <c r="C45612" s="48">
        <v>3.1023911148407501E-3</v>
      </c>
      <c r="D45612" s="49">
        <v>4.0336757974568442E-4</v>
      </c>
      <c r="E45612" s="48">
        <v>1.37148443191489E-3</v>
      </c>
      <c r="F45612" s="49">
        <v>1.7831805709925494E-4</v>
      </c>
      <c r="G45612" s="50">
        <v>1206.57357196975</v>
      </c>
      <c r="H45612" s="51">
        <v>156.87662950760031</v>
      </c>
      <c r="I45612" s="52">
        <v>723.94414318185204</v>
      </c>
      <c r="J45612" s="51">
        <v>94.125977704560455</v>
      </c>
      <c r="K45612" s="53">
        <v>1930.5177151516</v>
      </c>
      <c r="L45612" s="51">
        <v>251.00260721216077</v>
      </c>
    </row>
    <row r="45613" spans="1:12" ht="21.6" customHeight="1" x14ac:dyDescent="0.3">
      <c r="A45613" s="46" t="s">
        <v>45636</v>
      </c>
      <c r="B45613" s="47">
        <v>0.13001828744806401</v>
      </c>
      <c r="C45613" s="48">
        <v>3.1692576759411498E-3</v>
      </c>
      <c r="D45613" s="49">
        <v>4.1206145550749975E-4</v>
      </c>
      <c r="E45613" s="48">
        <v>1.40904486591225E-3</v>
      </c>
      <c r="F45613" s="49">
        <v>1.8320160040339773E-4</v>
      </c>
      <c r="G45613" s="50">
        <v>1238.7374938498999</v>
      </c>
      <c r="H45613" s="51">
        <v>161.05852754807071</v>
      </c>
      <c r="I45613" s="52">
        <v>743.24249630993995</v>
      </c>
      <c r="J45613" s="51">
        <v>96.635116528842431</v>
      </c>
      <c r="K45613" s="53">
        <v>1981.9799901598401</v>
      </c>
      <c r="L45613" s="51">
        <v>257.69364407691313</v>
      </c>
    </row>
    <row r="45614" spans="1:12" ht="21.6" customHeight="1" x14ac:dyDescent="0.3">
      <c r="A45614" s="46" t="s">
        <v>45637</v>
      </c>
      <c r="B45614" s="47">
        <v>0.13001828744806401</v>
      </c>
      <c r="C45614" s="48">
        <v>3.0554355478131798E-3</v>
      </c>
      <c r="D45614" s="49">
        <v>3.9726249733460693E-4</v>
      </c>
      <c r="E45614" s="48">
        <v>1.3544219453747201E-3</v>
      </c>
      <c r="F45614" s="49">
        <v>1.7609962181969641E-4</v>
      </c>
      <c r="G45614" s="50">
        <v>1200.6774847906499</v>
      </c>
      <c r="H45614" s="51">
        <v>156.11003034992922</v>
      </c>
      <c r="I45614" s="52">
        <v>720.40649087439499</v>
      </c>
      <c r="J45614" s="51">
        <v>93.666018209958196</v>
      </c>
      <c r="K45614" s="53">
        <v>1921.08397566505</v>
      </c>
      <c r="L45614" s="51">
        <v>249.77604855988741</v>
      </c>
    </row>
    <row r="45615" spans="1:12" ht="21.6" customHeight="1" x14ac:dyDescent="0.3">
      <c r="A45615" s="46" t="s">
        <v>45638</v>
      </c>
      <c r="B45615" s="47">
        <v>0.13001828744806401</v>
      </c>
      <c r="C45615" s="48">
        <v>3.1292917849665598E-3</v>
      </c>
      <c r="D45615" s="49">
        <v>4.0686515880664748E-4</v>
      </c>
      <c r="E45615" s="48">
        <v>1.3916867080159699E-3</v>
      </c>
      <c r="F45615" s="49">
        <v>1.8094472244047032E-4</v>
      </c>
      <c r="G45615" s="50">
        <v>1215.0326042310101</v>
      </c>
      <c r="H45615" s="51">
        <v>157.97645839567727</v>
      </c>
      <c r="I45615" s="52">
        <v>729.01956253860703</v>
      </c>
      <c r="J45615" s="51">
        <v>94.785875037406484</v>
      </c>
      <c r="K45615" s="53">
        <v>1944.05216676961</v>
      </c>
      <c r="L45615" s="51">
        <v>252.76233343308377</v>
      </c>
    </row>
    <row r="45616" spans="1:12" ht="21.6" customHeight="1" x14ac:dyDescent="0.3">
      <c r="A45616" s="46" t="s">
        <v>45639</v>
      </c>
      <c r="B45616" s="47">
        <v>0.13001828744806401</v>
      </c>
      <c r="C45616" s="48">
        <v>3.0168103698924201E-3</v>
      </c>
      <c r="D45616" s="49">
        <v>3.9224051784897298E-4</v>
      </c>
      <c r="E45616" s="48">
        <v>1.3380062621326601E-3</v>
      </c>
      <c r="F45616" s="49">
        <v>1.7396528279727387E-4</v>
      </c>
      <c r="G45616" s="50">
        <v>1178.00981795759</v>
      </c>
      <c r="H45616" s="51">
        <v>153.16281912785149</v>
      </c>
      <c r="I45616" s="52">
        <v>706.80589077455704</v>
      </c>
      <c r="J45616" s="51">
        <v>91.897691476711287</v>
      </c>
      <c r="K45616" s="53">
        <v>1884.8157087321499</v>
      </c>
      <c r="L45616" s="51">
        <v>245.06051060456278</v>
      </c>
    </row>
    <row r="45617" spans="1:12" ht="21.6" customHeight="1" x14ac:dyDescent="0.3">
      <c r="A45617" s="46" t="s">
        <v>45640</v>
      </c>
      <c r="B45617" s="47">
        <v>0.13001828744806401</v>
      </c>
      <c r="C45617" s="48">
        <v>3.0812841716205898E-3</v>
      </c>
      <c r="D45617" s="49">
        <v>4.0062329113493567E-4</v>
      </c>
      <c r="E45617" s="48">
        <v>1.3741982619698101E-3</v>
      </c>
      <c r="F45617" s="49">
        <v>1.7867090463542074E-4</v>
      </c>
      <c r="G45617" s="50">
        <v>1209.11938136093</v>
      </c>
      <c r="H45617" s="51">
        <v>157.20763128481073</v>
      </c>
      <c r="I45617" s="52">
        <v>725.47162881656197</v>
      </c>
      <c r="J45617" s="51">
        <v>94.324578770886959</v>
      </c>
      <c r="K45617" s="53">
        <v>1934.59101017749</v>
      </c>
      <c r="L45617" s="51">
        <v>251.5322100556977</v>
      </c>
    </row>
    <row r="45618" spans="1:12" ht="21.6" customHeight="1" x14ac:dyDescent="0.3">
      <c r="A45618" s="46" t="s">
        <v>45641</v>
      </c>
      <c r="B45618" s="47">
        <v>0.13001828744806401</v>
      </c>
      <c r="C45618" s="48">
        <v>2.9712957083158202E-3</v>
      </c>
      <c r="D45618" s="49">
        <v>3.8632277949700528E-4</v>
      </c>
      <c r="E45618" s="48">
        <v>1.32146736483694E-3</v>
      </c>
      <c r="F45618" s="49">
        <v>1.7181492369460494E-4</v>
      </c>
      <c r="G45618" s="50">
        <v>1172.29466149009</v>
      </c>
      <c r="H45618" s="51">
        <v>152.41974427144942</v>
      </c>
      <c r="I45618" s="52">
        <v>703.37679689405797</v>
      </c>
      <c r="J45618" s="51">
        <v>91.451846562870173</v>
      </c>
      <c r="K45618" s="53">
        <v>1875.6714583841499</v>
      </c>
      <c r="L45618" s="51">
        <v>243.87159083431959</v>
      </c>
    </row>
    <row r="45619" spans="1:12" ht="21.6" customHeight="1" x14ac:dyDescent="0.3">
      <c r="A45619" s="46" t="s">
        <v>45642</v>
      </c>
      <c r="B45619" s="47">
        <v>0.13001828744806401</v>
      </c>
      <c r="C45619" s="48">
        <v>3.1691108348319498E-3</v>
      </c>
      <c r="D45619" s="49">
        <v>4.1204236347795455E-4</v>
      </c>
      <c r="E45619" s="48">
        <v>1.34633286612621E-3</v>
      </c>
      <c r="F45619" s="49">
        <v>1.7504789358877346E-4</v>
      </c>
      <c r="G45619" s="50">
        <v>1241.8365448372399</v>
      </c>
      <c r="H45619" s="51">
        <v>161.46146085015889</v>
      </c>
      <c r="I45619" s="52">
        <v>745.10192690234805</v>
      </c>
      <c r="J45619" s="51">
        <v>96.876876510095869</v>
      </c>
      <c r="K45619" s="53">
        <v>1986.9384717395901</v>
      </c>
      <c r="L45619" s="51">
        <v>258.33833736025474</v>
      </c>
    </row>
    <row r="45620" spans="1:12" ht="21.6" customHeight="1" x14ac:dyDescent="0.3">
      <c r="A45620" s="46" t="s">
        <v>45643</v>
      </c>
      <c r="B45620" s="47">
        <v>0.13001828744806401</v>
      </c>
      <c r="C45620" s="48">
        <v>3.0538020131358201E-3</v>
      </c>
      <c r="D45620" s="49">
        <v>3.9705010795336963E-4</v>
      </c>
      <c r="E45620" s="48">
        <v>1.2930530213240601E-3</v>
      </c>
      <c r="F45620" s="49">
        <v>1.6812053941209928E-4</v>
      </c>
      <c r="G45620" s="50">
        <v>1203.63222501888</v>
      </c>
      <c r="H45620" s="51">
        <v>156.49420061425761</v>
      </c>
      <c r="I45620" s="52">
        <v>722.179335011332</v>
      </c>
      <c r="J45620" s="51">
        <v>93.896520368555088</v>
      </c>
      <c r="K45620" s="53">
        <v>1925.8115600302101</v>
      </c>
      <c r="L45620" s="51">
        <v>250.3907209828127</v>
      </c>
    </row>
    <row r="45621" spans="1:12" ht="21.6" customHeight="1" x14ac:dyDescent="0.3">
      <c r="A45621" s="46" t="s">
        <v>45644</v>
      </c>
      <c r="B45621" s="47">
        <v>0.13001828744806401</v>
      </c>
      <c r="C45621" s="48">
        <v>3.1195446885383402E-3</v>
      </c>
      <c r="D45621" s="49">
        <v>4.0559785802145922E-4</v>
      </c>
      <c r="E45621" s="48">
        <v>1.32829076997338E-3</v>
      </c>
      <c r="F45621" s="49">
        <v>1.7270209114500918E-4</v>
      </c>
      <c r="G45621" s="50">
        <v>1235.73134191906</v>
      </c>
      <c r="H45621" s="51">
        <v>160.66767282221423</v>
      </c>
      <c r="I45621" s="52">
        <v>741.43880515144099</v>
      </c>
      <c r="J45621" s="51">
        <v>96.400603693329174</v>
      </c>
      <c r="K45621" s="53">
        <v>1977.1701470705</v>
      </c>
      <c r="L45621" s="51">
        <v>257.0682765155434</v>
      </c>
    </row>
    <row r="45622" spans="1:12" ht="21.6" customHeight="1" x14ac:dyDescent="0.3">
      <c r="A45622" s="46" t="s">
        <v>45645</v>
      </c>
      <c r="B45622" s="47">
        <v>0.13001828744806401</v>
      </c>
      <c r="C45622" s="48">
        <v>3.00681313591818E-3</v>
      </c>
      <c r="D45622" s="49">
        <v>3.909406946084247E-4</v>
      </c>
      <c r="E45622" s="48">
        <v>1.27599053478389E-3</v>
      </c>
      <c r="F45622" s="49">
        <v>1.6590210413254072E-4</v>
      </c>
      <c r="G45622" s="50">
        <v>1197.7318571035501</v>
      </c>
      <c r="H45622" s="51">
        <v>155.72704488259291</v>
      </c>
      <c r="I45622" s="52">
        <v>718.63911426212997</v>
      </c>
      <c r="J45622" s="51">
        <v>93.43622692955573</v>
      </c>
      <c r="K45622" s="53">
        <v>1916.3709713656799</v>
      </c>
      <c r="L45622" s="51">
        <v>249.16327181214865</v>
      </c>
    </row>
    <row r="45623" spans="1:12" ht="21.6" customHeight="1" x14ac:dyDescent="0.3">
      <c r="A45623" s="46" t="s">
        <v>45646</v>
      </c>
      <c r="B45623" s="47">
        <v>0.13001828744806401</v>
      </c>
      <c r="C45623" s="48">
        <v>3.0806695865965399E-3</v>
      </c>
      <c r="D45623" s="49">
        <v>4.0054338384261747E-4</v>
      </c>
      <c r="E45623" s="48">
        <v>1.3126332980254E-3</v>
      </c>
      <c r="F45623" s="49">
        <v>1.7066633345656673E-4</v>
      </c>
      <c r="G45623" s="50">
        <v>1212.0946935796201</v>
      </c>
      <c r="H45623" s="51">
        <v>157.59447628410811</v>
      </c>
      <c r="I45623" s="52">
        <v>727.25681614777397</v>
      </c>
      <c r="J45623" s="51">
        <v>94.556685770465123</v>
      </c>
      <c r="K45623" s="53">
        <v>1939.3515097273901</v>
      </c>
      <c r="L45623" s="51">
        <v>252.15116205457323</v>
      </c>
    </row>
    <row r="45624" spans="1:12" ht="21.6" customHeight="1" x14ac:dyDescent="0.3">
      <c r="A45624" s="46" t="s">
        <v>45647</v>
      </c>
      <c r="B45624" s="47">
        <v>0.13001828744806401</v>
      </c>
      <c r="C45624" s="48">
        <v>2.9692323748076099E-3</v>
      </c>
      <c r="D45624" s="49">
        <v>3.8605450840783356E-4</v>
      </c>
      <c r="E45624" s="48">
        <v>1.2611831974266999E-3</v>
      </c>
      <c r="F45624" s="49">
        <v>1.6397687948769313E-4</v>
      </c>
      <c r="G45624" s="50">
        <v>1175.12965790561</v>
      </c>
      <c r="H45624" s="51">
        <v>152.78834565031673</v>
      </c>
      <c r="I45624" s="52">
        <v>705.07779474336905</v>
      </c>
      <c r="J45624" s="51">
        <v>91.673007390190435</v>
      </c>
      <c r="K45624" s="53">
        <v>1880.2074526489801</v>
      </c>
      <c r="L45624" s="51">
        <v>244.46135304050716</v>
      </c>
    </row>
    <row r="45625" spans="1:12" ht="21.6" customHeight="1" x14ac:dyDescent="0.3">
      <c r="A45625" s="46" t="s">
        <v>45648</v>
      </c>
      <c r="B45625" s="47">
        <v>0.13001828744806401</v>
      </c>
      <c r="C45625" s="48">
        <v>3.0326244554859899E-3</v>
      </c>
      <c r="D45625" s="49">
        <v>3.9429663817540606E-4</v>
      </c>
      <c r="E45625" s="48">
        <v>1.29514485197924E-3</v>
      </c>
      <c r="F45625" s="49">
        <v>1.6839251565151716E-4</v>
      </c>
      <c r="G45625" s="50">
        <v>1206.1768384185</v>
      </c>
      <c r="H45625" s="51">
        <v>156.82504689069359</v>
      </c>
      <c r="I45625" s="52">
        <v>723.70610305110301</v>
      </c>
      <c r="J45625" s="51">
        <v>94.095028134416552</v>
      </c>
      <c r="K45625" s="53">
        <v>1929.8829414695999</v>
      </c>
      <c r="L45625" s="51">
        <v>250.92007502511012</v>
      </c>
    </row>
    <row r="45626" spans="1:12" ht="21.6" customHeight="1" x14ac:dyDescent="0.3">
      <c r="A45626" s="46" t="s">
        <v>45649</v>
      </c>
      <c r="B45626" s="47">
        <v>0.13001828744806401</v>
      </c>
      <c r="C45626" s="48">
        <v>2.9236854252165201E-3</v>
      </c>
      <c r="D45626" s="49">
        <v>3.8013257202351676E-4</v>
      </c>
      <c r="E45626" s="48">
        <v>1.24464430013098E-3</v>
      </c>
      <c r="F45626" s="49">
        <v>1.6182652038502422E-4</v>
      </c>
      <c r="G45626" s="50">
        <v>1169.4103520629999</v>
      </c>
      <c r="H45626" s="51">
        <v>152.04473129926885</v>
      </c>
      <c r="I45626" s="52">
        <v>701.64621123780103</v>
      </c>
      <c r="J45626" s="51">
        <v>91.226838779561461</v>
      </c>
      <c r="K45626" s="53">
        <v>1871.0565633008</v>
      </c>
      <c r="L45626" s="51">
        <v>243.27157007883031</v>
      </c>
    </row>
    <row r="45627" spans="1:12" ht="21.6" customHeight="1" x14ac:dyDescent="0.3">
      <c r="A45627" s="46" t="s">
        <v>45650</v>
      </c>
      <c r="B45627" s="47">
        <v>0.13001828744806401</v>
      </c>
      <c r="C45627" s="48">
        <v>3.1651441136640898E-3</v>
      </c>
      <c r="D45627" s="49">
        <v>4.115266171849254E-4</v>
      </c>
      <c r="E45627" s="48">
        <v>1.3382236815273701E-3</v>
      </c>
      <c r="F45627" s="49">
        <v>1.7399355129463207E-4</v>
      </c>
      <c r="G45627" s="50">
        <v>1241.6198468565799</v>
      </c>
      <c r="H45627" s="51">
        <v>161.43328614982002</v>
      </c>
      <c r="I45627" s="52">
        <v>744.97190811395001</v>
      </c>
      <c r="J45627" s="51">
        <v>96.859971689892276</v>
      </c>
      <c r="K45627" s="53">
        <v>1986.59175497053</v>
      </c>
      <c r="L45627" s="51">
        <v>258.29325783971228</v>
      </c>
    </row>
    <row r="45628" spans="1:12" ht="21.6" customHeight="1" x14ac:dyDescent="0.3">
      <c r="A45628" s="46" t="s">
        <v>45651</v>
      </c>
      <c r="B45628" s="47">
        <v>0.13001828744806401</v>
      </c>
      <c r="C45628" s="48">
        <v>3.0497184291200302E-3</v>
      </c>
      <c r="D45628" s="49">
        <v>3.965191673529863E-4</v>
      </c>
      <c r="E45628" s="48">
        <v>1.28477020820691E-3</v>
      </c>
      <c r="F45628" s="49">
        <v>1.6704362223535509E-4</v>
      </c>
      <c r="G45628" s="50">
        <v>1203.40981075319</v>
      </c>
      <c r="H45628" s="51">
        <v>156.46528269232857</v>
      </c>
      <c r="I45628" s="52">
        <v>722.045886451917</v>
      </c>
      <c r="J45628" s="51">
        <v>93.879169615397529</v>
      </c>
      <c r="K45628" s="53">
        <v>1925.45569720511</v>
      </c>
      <c r="L45628" s="51">
        <v>250.3444523077261</v>
      </c>
    </row>
    <row r="45629" spans="1:12" ht="21.6" customHeight="1" x14ac:dyDescent="0.3">
      <c r="A45629" s="46" t="s">
        <v>45652</v>
      </c>
      <c r="B45629" s="47">
        <v>0.13001828744806401</v>
      </c>
      <c r="C45629" s="48">
        <v>3.1155832127053198E-3</v>
      </c>
      <c r="D45629" s="49">
        <v>4.0508279371788305E-4</v>
      </c>
      <c r="E45629" s="48">
        <v>1.32018158537455E-3</v>
      </c>
      <c r="F45629" s="49">
        <v>1.716477488508691E-4</v>
      </c>
      <c r="G45629" s="50">
        <v>1235.5150241131</v>
      </c>
      <c r="H45629" s="51">
        <v>160.63954755153878</v>
      </c>
      <c r="I45629" s="52">
        <v>741.30901446786004</v>
      </c>
      <c r="J45629" s="51">
        <v>96.383728530923264</v>
      </c>
      <c r="K45629" s="53">
        <v>1976.82403858096</v>
      </c>
      <c r="L45629" s="51">
        <v>257.02327608246208</v>
      </c>
    </row>
    <row r="45630" spans="1:12" ht="21.6" customHeight="1" x14ac:dyDescent="0.3">
      <c r="A45630" s="46" t="s">
        <v>45653</v>
      </c>
      <c r="B45630" s="47">
        <v>0.13001828744806401</v>
      </c>
      <c r="C45630" s="48">
        <v>3.0027347972372302E-3</v>
      </c>
      <c r="D45630" s="49">
        <v>3.904104359974944E-4</v>
      </c>
      <c r="E45630" s="48">
        <v>1.2677077216667399E-3</v>
      </c>
      <c r="F45630" s="49">
        <v>1.6482518695579653E-4</v>
      </c>
      <c r="G45630" s="50">
        <v>1197.50982301255</v>
      </c>
      <c r="H45630" s="51">
        <v>155.69817639032598</v>
      </c>
      <c r="I45630" s="52">
        <v>718.50589380753297</v>
      </c>
      <c r="J45630" s="51">
        <v>93.418905834195982</v>
      </c>
      <c r="K45630" s="53">
        <v>1916.0157168200799</v>
      </c>
      <c r="L45630" s="51">
        <v>249.11708222452197</v>
      </c>
    </row>
    <row r="45631" spans="1:12" ht="21.6" customHeight="1" x14ac:dyDescent="0.3">
      <c r="A45631" s="46" t="s">
        <v>45654</v>
      </c>
      <c r="B45631" s="47">
        <v>0.13001828744806401</v>
      </c>
      <c r="C45631" s="48">
        <v>3.0767091139041799E-3</v>
      </c>
      <c r="D45631" s="49">
        <v>4.0002844996567201E-4</v>
      </c>
      <c r="E45631" s="48">
        <v>1.3045241134265601E-3</v>
      </c>
      <c r="F45631" s="49">
        <v>1.6961199116242534E-4</v>
      </c>
      <c r="G45631" s="50">
        <v>1211.87844847991</v>
      </c>
      <c r="H45631" s="51">
        <v>157.56636046657479</v>
      </c>
      <c r="I45631" s="52">
        <v>727.12706908795099</v>
      </c>
      <c r="J45631" s="51">
        <v>94.539816279945512</v>
      </c>
      <c r="K45631" s="53">
        <v>1939.0055175678699</v>
      </c>
      <c r="L45631" s="51">
        <v>252.1061767465203</v>
      </c>
    </row>
    <row r="45632" spans="1:12" ht="21.6" customHeight="1" x14ac:dyDescent="0.3">
      <c r="A45632" s="46" t="s">
        <v>45655</v>
      </c>
      <c r="B45632" s="47">
        <v>0.13001828744806401</v>
      </c>
      <c r="C45632" s="48">
        <v>2.96515503926731E-3</v>
      </c>
      <c r="D45632" s="49">
        <v>3.8552438022353266E-4</v>
      </c>
      <c r="E45632" s="48">
        <v>1.25290038430955E-3</v>
      </c>
      <c r="F45632" s="49">
        <v>1.6289996231094896E-4</v>
      </c>
      <c r="G45632" s="50">
        <v>1174.9076965208801</v>
      </c>
      <c r="H45632" s="51">
        <v>152.75948661119455</v>
      </c>
      <c r="I45632" s="52">
        <v>704.94461791253002</v>
      </c>
      <c r="J45632" s="51">
        <v>91.655691966716986</v>
      </c>
      <c r="K45632" s="53">
        <v>1879.8523144334099</v>
      </c>
      <c r="L45632" s="51">
        <v>244.41517857791155</v>
      </c>
    </row>
    <row r="45633" spans="1:12" ht="21.6" customHeight="1" x14ac:dyDescent="0.3">
      <c r="A45633" s="46" t="s">
        <v>45656</v>
      </c>
      <c r="B45633" s="47">
        <v>0.13001828744806401</v>
      </c>
      <c r="C45633" s="48">
        <v>3.0286690671671198E-3</v>
      </c>
      <c r="D45633" s="49">
        <v>3.937823653599945E-4</v>
      </c>
      <c r="E45633" s="48">
        <v>1.28703566738041E-3</v>
      </c>
      <c r="F45633" s="49">
        <v>1.6733817335737704E-4</v>
      </c>
      <c r="G45633" s="50">
        <v>1205.96096182723</v>
      </c>
      <c r="H45633" s="51">
        <v>156.79697898599653</v>
      </c>
      <c r="I45633" s="52">
        <v>723.57657709634202</v>
      </c>
      <c r="J45633" s="51">
        <v>94.078187391598448</v>
      </c>
      <c r="K45633" s="53">
        <v>1929.5375389235801</v>
      </c>
      <c r="L45633" s="51">
        <v>250.87516637759498</v>
      </c>
    </row>
    <row r="45634" spans="1:12" ht="21.6" customHeight="1" x14ac:dyDescent="0.3">
      <c r="A45634" s="46" t="s">
        <v>45657</v>
      </c>
      <c r="B45634" s="47">
        <v>0.13001828744806401</v>
      </c>
      <c r="C45634" s="48">
        <v>2.9196131740497201E-3</v>
      </c>
      <c r="D45634" s="49">
        <v>3.7960310490075107E-4</v>
      </c>
      <c r="E45634" s="48">
        <v>1.2363614870138299E-3</v>
      </c>
      <c r="F45634" s="49">
        <v>1.6074960320828E-4</v>
      </c>
      <c r="G45634" s="50">
        <v>1169.1887591867001</v>
      </c>
      <c r="H45634" s="51">
        <v>152.01592017298165</v>
      </c>
      <c r="I45634" s="52">
        <v>701.51325551202399</v>
      </c>
      <c r="J45634" s="51">
        <v>91.209552103789505</v>
      </c>
      <c r="K45634" s="53">
        <v>1870.70201469873</v>
      </c>
      <c r="L45634" s="51">
        <v>243.22547227677114</v>
      </c>
    </row>
    <row r="45635" spans="1:12" ht="21.6" customHeight="1" x14ac:dyDescent="0.3">
      <c r="A45635" s="46" t="s">
        <v>45658</v>
      </c>
      <c r="B45635" s="47">
        <v>0.13001828744806401</v>
      </c>
      <c r="C45635" s="48">
        <v>3.18489957933819E-3</v>
      </c>
      <c r="D45635" s="49">
        <v>4.1409518899961095E-4</v>
      </c>
      <c r="E45635" s="48">
        <v>1.47577360792411E-3</v>
      </c>
      <c r="F45635" s="49">
        <v>1.9187755716334345E-4</v>
      </c>
      <c r="G45635" s="50">
        <v>1243.00761206625</v>
      </c>
      <c r="H45635" s="51">
        <v>161.61372100576133</v>
      </c>
      <c r="I45635" s="52">
        <v>745.80456723974999</v>
      </c>
      <c r="J45635" s="51">
        <v>96.968232603456798</v>
      </c>
      <c r="K45635" s="53">
        <v>1988.812179306</v>
      </c>
      <c r="L45635" s="51">
        <v>258.58195360921815</v>
      </c>
    </row>
    <row r="45636" spans="1:12" ht="21.6" customHeight="1" x14ac:dyDescent="0.3">
      <c r="A45636" s="46" t="s">
        <v>45659</v>
      </c>
      <c r="B45636" s="47">
        <v>0.13001828744806401</v>
      </c>
      <c r="C45636" s="48">
        <v>3.0697953823724099E-3</v>
      </c>
      <c r="D45636" s="49">
        <v>3.9912953843203558E-4</v>
      </c>
      <c r="E45636" s="48">
        <v>1.4203828003944701E-3</v>
      </c>
      <c r="F45636" s="49">
        <v>1.8467573922797436E-4</v>
      </c>
      <c r="G45636" s="50">
        <v>1204.80329926235</v>
      </c>
      <c r="H45636" s="51">
        <v>156.64646168186812</v>
      </c>
      <c r="I45636" s="52">
        <v>722.88197955741305</v>
      </c>
      <c r="J45636" s="51">
        <v>93.987877009121263</v>
      </c>
      <c r="K45636" s="53">
        <v>1927.68527881976</v>
      </c>
      <c r="L45636" s="51">
        <v>250.63433869098938</v>
      </c>
    </row>
    <row r="45637" spans="1:12" ht="21.6" customHeight="1" x14ac:dyDescent="0.3">
      <c r="A45637" s="46" t="s">
        <v>45660</v>
      </c>
      <c r="B45637" s="47">
        <v>0.13001828744806401</v>
      </c>
      <c r="C45637" s="48">
        <v>3.1358423708943298E-3</v>
      </c>
      <c r="D45637" s="49">
        <v>4.0771685477075751E-4</v>
      </c>
      <c r="E45637" s="48">
        <v>1.4585251279007399E-3</v>
      </c>
      <c r="F45637" s="49">
        <v>1.8963493932962273E-4</v>
      </c>
      <c r="G45637" s="50">
        <v>1236.91601319806</v>
      </c>
      <c r="H45637" s="51">
        <v>160.82170175309869</v>
      </c>
      <c r="I45637" s="52">
        <v>742.14960791884005</v>
      </c>
      <c r="J45637" s="51">
        <v>96.493021051859756</v>
      </c>
      <c r="K45637" s="53">
        <v>1979.0656211169</v>
      </c>
      <c r="L45637" s="51">
        <v>257.31472280495848</v>
      </c>
    </row>
    <row r="45638" spans="1:12" ht="21.6" customHeight="1" x14ac:dyDescent="0.3">
      <c r="A45638" s="46" t="s">
        <v>45661</v>
      </c>
      <c r="B45638" s="47">
        <v>0.13001828744806401</v>
      </c>
      <c r="C45638" s="48">
        <v>3.02329645647384E-3</v>
      </c>
      <c r="D45638" s="49">
        <v>3.930838277185291E-4</v>
      </c>
      <c r="E45638" s="48">
        <v>1.4040708399800999E-3</v>
      </c>
      <c r="F45638" s="49">
        <v>1.8255488606997732E-4</v>
      </c>
      <c r="G45638" s="50">
        <v>1198.91598979593</v>
      </c>
      <c r="H45638" s="51">
        <v>155.8810037873674</v>
      </c>
      <c r="I45638" s="52">
        <v>719.34959387756101</v>
      </c>
      <c r="J45638" s="51">
        <v>93.528602272420841</v>
      </c>
      <c r="K45638" s="53">
        <v>1918.26558367349</v>
      </c>
      <c r="L45638" s="51">
        <v>249.40960605978825</v>
      </c>
    </row>
    <row r="45639" spans="1:12" ht="21.6" customHeight="1" x14ac:dyDescent="0.3">
      <c r="A45639" s="46" t="s">
        <v>45662</v>
      </c>
      <c r="B45639" s="47">
        <v>0.13001828744806401</v>
      </c>
      <c r="C45639" s="48">
        <v>3.0967019195454601E-3</v>
      </c>
      <c r="D45639" s="49">
        <v>4.0262788031643321E-4</v>
      </c>
      <c r="E45639" s="48">
        <v>1.43999105555985E-3</v>
      </c>
      <c r="F45639" s="49">
        <v>1.872251709844217E-4</v>
      </c>
      <c r="G45639" s="50">
        <v>1213.2705368603999</v>
      </c>
      <c r="H45639" s="51">
        <v>157.74735741378242</v>
      </c>
      <c r="I45639" s="52">
        <v>727.96232211624101</v>
      </c>
      <c r="J45639" s="51">
        <v>94.648414448269591</v>
      </c>
      <c r="K45639" s="53">
        <v>1941.23285897664</v>
      </c>
      <c r="L45639" s="51">
        <v>252.39577186205202</v>
      </c>
    </row>
    <row r="45640" spans="1:12" ht="21.6" customHeight="1" x14ac:dyDescent="0.3">
      <c r="A45640" s="46" t="s">
        <v>45663</v>
      </c>
      <c r="B45640" s="47">
        <v>0.13001828744806401</v>
      </c>
      <c r="C45640" s="48">
        <v>2.9854710738706799E-3</v>
      </c>
      <c r="D45640" s="49">
        <v>3.881658362503984E-4</v>
      </c>
      <c r="E45640" s="48">
        <v>1.3865430894808E-3</v>
      </c>
      <c r="F45640" s="49">
        <v>1.802759579672414E-4</v>
      </c>
      <c r="G45640" s="50">
        <v>1176.30611872443</v>
      </c>
      <c r="H45640" s="51">
        <v>152.94130707122946</v>
      </c>
      <c r="I45640" s="52">
        <v>705.78367123466296</v>
      </c>
      <c r="J45640" s="51">
        <v>91.764784242738315</v>
      </c>
      <c r="K45640" s="53">
        <v>1882.0897899591</v>
      </c>
      <c r="L45640" s="51">
        <v>244.70609131396776</v>
      </c>
    </row>
    <row r="45641" spans="1:12" ht="21.6" customHeight="1" x14ac:dyDescent="0.3">
      <c r="A45641" s="46" t="s">
        <v>45664</v>
      </c>
      <c r="B45641" s="47">
        <v>0.13001828744806401</v>
      </c>
      <c r="C45641" s="48">
        <v>3.04915010872601E-3</v>
      </c>
      <c r="D45641" s="49">
        <v>3.9644527530863401E-4</v>
      </c>
      <c r="E45641" s="48">
        <v>1.42327187228359E-3</v>
      </c>
      <c r="F45641" s="49">
        <v>1.8505137140731206E-4</v>
      </c>
      <c r="G45641" s="50">
        <v>1207.3658682876001</v>
      </c>
      <c r="H45641" s="51">
        <v>156.97964251799857</v>
      </c>
      <c r="I45641" s="52">
        <v>724.41952097256001</v>
      </c>
      <c r="J45641" s="51">
        <v>94.187785510799145</v>
      </c>
      <c r="K45641" s="53">
        <v>1931.7853892601599</v>
      </c>
      <c r="L45641" s="51">
        <v>251.1674280287977</v>
      </c>
    </row>
    <row r="45642" spans="1:12" ht="21.6" customHeight="1" x14ac:dyDescent="0.3">
      <c r="A45642" s="46" t="s">
        <v>45665</v>
      </c>
      <c r="B45642" s="47">
        <v>0.13001828744806401</v>
      </c>
      <c r="C45642" s="48">
        <v>2.94039904067159E-3</v>
      </c>
      <c r="D45642" s="49">
        <v>3.8230564768205045E-4</v>
      </c>
      <c r="E45642" s="48">
        <v>1.37073168723588E-3</v>
      </c>
      <c r="F45642" s="49">
        <v>1.7822018652520442E-4</v>
      </c>
      <c r="G45642" s="50">
        <v>1170.5994706116901</v>
      </c>
      <c r="H45642" s="51">
        <v>152.19933845654228</v>
      </c>
      <c r="I45642" s="52">
        <v>702.35968236701501</v>
      </c>
      <c r="J45642" s="51">
        <v>91.319603073925492</v>
      </c>
      <c r="K45642" s="53">
        <v>1872.9591529787001</v>
      </c>
      <c r="L45642" s="51">
        <v>243.51894153046777</v>
      </c>
    </row>
    <row r="45643" spans="1:12" ht="21.6" customHeight="1" x14ac:dyDescent="0.3">
      <c r="A45643" s="46" t="s">
        <v>45666</v>
      </c>
      <c r="B45643" s="47">
        <v>0.13001828744806401</v>
      </c>
      <c r="C45643" s="48">
        <v>3.1795620325439302E-3</v>
      </c>
      <c r="D45643" s="49">
        <v>4.1340121030624739E-4</v>
      </c>
      <c r="E45643" s="48">
        <v>1.4656526591255599E-3</v>
      </c>
      <c r="F45643" s="49">
        <v>1.9056164873320643E-4</v>
      </c>
      <c r="G45643" s="50">
        <v>1242.7077078207899</v>
      </c>
      <c r="H45643" s="51">
        <v>161.57472796936821</v>
      </c>
      <c r="I45643" s="52">
        <v>745.62462469247805</v>
      </c>
      <c r="J45643" s="51">
        <v>96.944836781621461</v>
      </c>
      <c r="K45643" s="53">
        <v>1988.3323325132701</v>
      </c>
      <c r="L45643" s="51">
        <v>258.51956475098967</v>
      </c>
    </row>
    <row r="45644" spans="1:12" ht="21.6" customHeight="1" x14ac:dyDescent="0.3">
      <c r="A45644" s="46" t="s">
        <v>45667</v>
      </c>
      <c r="B45644" s="47">
        <v>0.13001828744806401</v>
      </c>
      <c r="C45644" s="48">
        <v>3.0643293551846202E-3</v>
      </c>
      <c r="D45644" s="49">
        <v>3.9841885493793457E-4</v>
      </c>
      <c r="E45644" s="48">
        <v>1.4100451485079099E-3</v>
      </c>
      <c r="F45644" s="49">
        <v>1.8333165543344955E-4</v>
      </c>
      <c r="G45644" s="50">
        <v>1204.4969555826301</v>
      </c>
      <c r="H45644" s="51">
        <v>156.60663140126039</v>
      </c>
      <c r="I45644" s="52">
        <v>722.69817334957997</v>
      </c>
      <c r="J45644" s="51">
        <v>93.963978840756482</v>
      </c>
      <c r="K45644" s="53">
        <v>1927.1951289322101</v>
      </c>
      <c r="L45644" s="51">
        <v>250.57061024201687</v>
      </c>
    </row>
    <row r="45645" spans="1:12" ht="21.6" customHeight="1" x14ac:dyDescent="0.3">
      <c r="A45645" s="46" t="s">
        <v>45668</v>
      </c>
      <c r="B45645" s="47">
        <v>0.13001828744806401</v>
      </c>
      <c r="C45645" s="48">
        <v>3.1305229342472401E-3</v>
      </c>
      <c r="D45645" s="49">
        <v>4.0702523072771448E-4</v>
      </c>
      <c r="E45645" s="48">
        <v>1.44840417910219E-3</v>
      </c>
      <c r="F45645" s="49">
        <v>1.8831903089948574E-4</v>
      </c>
      <c r="G45645" s="50">
        <v>1236.61730000033</v>
      </c>
      <c r="H45645" s="51">
        <v>160.78286357469173</v>
      </c>
      <c r="I45645" s="52">
        <v>741.97038000019802</v>
      </c>
      <c r="J45645" s="51">
        <v>96.469718144815033</v>
      </c>
      <c r="K45645" s="53">
        <v>1978.5876800005201</v>
      </c>
      <c r="L45645" s="51">
        <v>257.25258171950679</v>
      </c>
    </row>
    <row r="45646" spans="1:12" ht="21.6" customHeight="1" x14ac:dyDescent="0.3">
      <c r="A45646" s="46" t="s">
        <v>45669</v>
      </c>
      <c r="B45646" s="47">
        <v>0.13001828744806401</v>
      </c>
      <c r="C45646" s="48">
        <v>3.0178485394332299E-3</v>
      </c>
      <c r="D45646" s="49">
        <v>3.9237549887474982E-4</v>
      </c>
      <c r="E45646" s="48">
        <v>1.39373318809353E-3</v>
      </c>
      <c r="F45646" s="49">
        <v>1.8121080227545124E-4</v>
      </c>
      <c r="G45646" s="50">
        <v>1198.61083716393</v>
      </c>
      <c r="H45646" s="51">
        <v>155.8413283647445</v>
      </c>
      <c r="I45646" s="52">
        <v>719.16650229835795</v>
      </c>
      <c r="J45646" s="51">
        <v>93.504797018846688</v>
      </c>
      <c r="K45646" s="53">
        <v>1917.77733946228</v>
      </c>
      <c r="L45646" s="51">
        <v>249.34612538359119</v>
      </c>
    </row>
    <row r="45647" spans="1:12" ht="21.6" customHeight="1" x14ac:dyDescent="0.3">
      <c r="A45647" s="46" t="s">
        <v>45670</v>
      </c>
      <c r="B45647" s="47">
        <v>0.13001828744806401</v>
      </c>
      <c r="C45647" s="48">
        <v>3.0913859463616898E-3</v>
      </c>
      <c r="D45647" s="49">
        <v>4.0193670658695961E-4</v>
      </c>
      <c r="E45647" s="48">
        <v>1.4298701067613001E-3</v>
      </c>
      <c r="F45647" s="49">
        <v>1.8590926255428468E-4</v>
      </c>
      <c r="G45647" s="50">
        <v>1212.97205144381</v>
      </c>
      <c r="H45647" s="51">
        <v>157.70854885108918</v>
      </c>
      <c r="I45647" s="52">
        <v>727.78323086628598</v>
      </c>
      <c r="J45647" s="51">
        <v>94.625129310653506</v>
      </c>
      <c r="K45647" s="53">
        <v>1940.75528231009</v>
      </c>
      <c r="L45647" s="51">
        <v>252.33367816174268</v>
      </c>
    </row>
    <row r="45648" spans="1:12" ht="21.6" customHeight="1" x14ac:dyDescent="0.3">
      <c r="A45648" s="46" t="s">
        <v>45671</v>
      </c>
      <c r="B45648" s="47">
        <v>0.13001828744806401</v>
      </c>
      <c r="C45648" s="48">
        <v>2.9800266202933902E-3</v>
      </c>
      <c r="D45648" s="49">
        <v>3.874579577201887E-4</v>
      </c>
      <c r="E45648" s="48">
        <v>1.3762054375942301E-3</v>
      </c>
      <c r="F45648" s="49">
        <v>1.7893187417271532E-4</v>
      </c>
      <c r="G45648" s="50">
        <v>1176.00119387358</v>
      </c>
      <c r="H45648" s="51">
        <v>152.90166126432158</v>
      </c>
      <c r="I45648" s="52">
        <v>705.60071632414804</v>
      </c>
      <c r="J45648" s="51">
        <v>91.740996758592956</v>
      </c>
      <c r="K45648" s="53">
        <v>1881.6019101977199</v>
      </c>
      <c r="L45648" s="51">
        <v>244.64265802291453</v>
      </c>
    </row>
    <row r="45649" spans="1:12" ht="21.6" customHeight="1" x14ac:dyDescent="0.3">
      <c r="A45649" s="46" t="s">
        <v>45672</v>
      </c>
      <c r="B45649" s="47">
        <v>0.13001828744806401</v>
      </c>
      <c r="C45649" s="48">
        <v>3.04385168995106E-3</v>
      </c>
      <c r="D45649" s="49">
        <v>3.9575638397333233E-4</v>
      </c>
      <c r="E45649" s="48">
        <v>1.4131509234850399E-3</v>
      </c>
      <c r="F45649" s="49">
        <v>1.8373546297717505E-4</v>
      </c>
      <c r="G45649" s="50">
        <v>1207.0685373695501</v>
      </c>
      <c r="H45649" s="51">
        <v>156.94098406122836</v>
      </c>
      <c r="I45649" s="52">
        <v>724.24112242173101</v>
      </c>
      <c r="J45649" s="51">
        <v>94.164590436737143</v>
      </c>
      <c r="K45649" s="53">
        <v>1931.30965979128</v>
      </c>
      <c r="L45649" s="51">
        <v>251.10557449796551</v>
      </c>
    </row>
    <row r="45650" spans="1:12" ht="21.6" customHeight="1" x14ac:dyDescent="0.3">
      <c r="A45650" s="46" t="s">
        <v>45673</v>
      </c>
      <c r="B45650" s="47">
        <v>0.13001828744806401</v>
      </c>
      <c r="C45650" s="48">
        <v>2.9349721415031101E-3</v>
      </c>
      <c r="D45650" s="49">
        <v>3.8160005154601139E-4</v>
      </c>
      <c r="E45650" s="48">
        <v>1.3603940353493101E-3</v>
      </c>
      <c r="F45650" s="49">
        <v>1.7687610273067837E-4</v>
      </c>
      <c r="G45650" s="50">
        <v>1170.2957002593701</v>
      </c>
      <c r="H45650" s="51">
        <v>152.15984275555613</v>
      </c>
      <c r="I45650" s="52">
        <v>702.17742015562499</v>
      </c>
      <c r="J45650" s="51">
        <v>91.29590565333406</v>
      </c>
      <c r="K45650" s="53">
        <v>1872.473120415</v>
      </c>
      <c r="L45650" s="51">
        <v>243.4557484088902</v>
      </c>
    </row>
    <row r="45651" spans="1:12" ht="21.6" customHeight="1" x14ac:dyDescent="0.3">
      <c r="A45651" s="46" t="s">
        <v>45674</v>
      </c>
      <c r="B45651" s="47">
        <v>0.13001828744806401</v>
      </c>
      <c r="C45651" s="48">
        <v>3.1221290871531401E-3</v>
      </c>
      <c r="D45651" s="49">
        <v>4.0593387710343868E-4</v>
      </c>
      <c r="E45651" s="48">
        <v>1.37718943374387E-3</v>
      </c>
      <c r="F45651" s="49">
        <v>1.79059811666947E-4</v>
      </c>
      <c r="G45651" s="50">
        <v>1239.29962871629</v>
      </c>
      <c r="H45651" s="51">
        <v>161.1316153607136</v>
      </c>
      <c r="I45651" s="52">
        <v>743.57977722977796</v>
      </c>
      <c r="J45651" s="51">
        <v>96.678969216428669</v>
      </c>
      <c r="K45651" s="53">
        <v>1982.8794059460699</v>
      </c>
      <c r="L45651" s="51">
        <v>257.81058457714227</v>
      </c>
    </row>
    <row r="45652" spans="1:12" ht="21.6" customHeight="1" x14ac:dyDescent="0.3">
      <c r="A45652" s="46" t="s">
        <v>45675</v>
      </c>
      <c r="B45652" s="47">
        <v>0.13001828744806401</v>
      </c>
      <c r="C45652" s="48">
        <v>3.0080784028488701E-3</v>
      </c>
      <c r="D45652" s="49">
        <v>3.9110520244791769E-4</v>
      </c>
      <c r="E45652" s="48">
        <v>1.32412634189589E-3</v>
      </c>
      <c r="F45652" s="49">
        <v>1.7216063933817331E-4</v>
      </c>
      <c r="G45652" s="50">
        <v>1201.1543878242701</v>
      </c>
      <c r="H45652" s="51">
        <v>156.17203646563931</v>
      </c>
      <c r="I45652" s="52">
        <v>720.69263269456405</v>
      </c>
      <c r="J45652" s="51">
        <v>93.703221879383847</v>
      </c>
      <c r="K45652" s="53">
        <v>1921.84702051883</v>
      </c>
      <c r="L45652" s="51">
        <v>249.87525834502316</v>
      </c>
    </row>
    <row r="45653" spans="1:12" ht="21.6" customHeight="1" x14ac:dyDescent="0.3">
      <c r="A45653" s="46" t="s">
        <v>45676</v>
      </c>
      <c r="B45653" s="47">
        <v>0.13001828744806401</v>
      </c>
      <c r="C45653" s="48">
        <v>3.07306692185228E-3</v>
      </c>
      <c r="D45653" s="49">
        <v>3.9955489839252703E-4</v>
      </c>
      <c r="E45653" s="48">
        <v>1.3599409537204999E-3</v>
      </c>
      <c r="F45653" s="49">
        <v>1.7681719383322628E-4</v>
      </c>
      <c r="G45653" s="50">
        <v>1233.20472741965</v>
      </c>
      <c r="H45653" s="51">
        <v>160.33916673195949</v>
      </c>
      <c r="I45653" s="52">
        <v>739.92283645179498</v>
      </c>
      <c r="J45653" s="51">
        <v>96.203500039176333</v>
      </c>
      <c r="K45653" s="53">
        <v>1973.1275638714501</v>
      </c>
      <c r="L45653" s="51">
        <v>256.54266677113583</v>
      </c>
    </row>
    <row r="45654" spans="1:12" ht="21.6" customHeight="1" x14ac:dyDescent="0.3">
      <c r="A45654" s="46" t="s">
        <v>45677</v>
      </c>
      <c r="B45654" s="47">
        <v>0.13001828744806401</v>
      </c>
      <c r="C45654" s="48">
        <v>2.9615803612885001E-3</v>
      </c>
      <c r="D45654" s="49">
        <v>3.8505960671454946E-4</v>
      </c>
      <c r="E45654" s="48">
        <v>1.30781438148151E-3</v>
      </c>
      <c r="F45654" s="49">
        <v>1.7003978618017503E-4</v>
      </c>
      <c r="G45654" s="50">
        <v>1195.2643216941899</v>
      </c>
      <c r="H45654" s="51">
        <v>155.40622015445044</v>
      </c>
      <c r="I45654" s="52">
        <v>717.15859301651403</v>
      </c>
      <c r="J45654" s="51">
        <v>93.243732092670271</v>
      </c>
      <c r="K45654" s="53">
        <v>1912.4229147107001</v>
      </c>
      <c r="L45654" s="51">
        <v>248.64995224712072</v>
      </c>
    </row>
    <row r="45655" spans="1:12" ht="21.6" customHeight="1" x14ac:dyDescent="0.3">
      <c r="A45655" s="46" t="s">
        <v>45678</v>
      </c>
      <c r="B45655" s="47">
        <v>0.13001828744806401</v>
      </c>
      <c r="C45655" s="48">
        <v>3.0351974589684499E-3</v>
      </c>
      <c r="D45655" s="49">
        <v>3.9463117568179338E-4</v>
      </c>
      <c r="E45655" s="48">
        <v>1.3432699220414901E-3</v>
      </c>
      <c r="F45655" s="49">
        <v>1.7464965484432899E-4</v>
      </c>
      <c r="G45655" s="50">
        <v>1209.63728008882</v>
      </c>
      <c r="H45655" s="51">
        <v>157.27496759048253</v>
      </c>
      <c r="I45655" s="52">
        <v>725.78236805329595</v>
      </c>
      <c r="J45655" s="51">
        <v>94.364980554290028</v>
      </c>
      <c r="K45655" s="53">
        <v>1935.41964814212</v>
      </c>
      <c r="L45655" s="51">
        <v>251.63994814477257</v>
      </c>
    </row>
    <row r="45656" spans="1:12" ht="21.6" customHeight="1" x14ac:dyDescent="0.3">
      <c r="A45656" s="46" t="s">
        <v>45679</v>
      </c>
      <c r="B45656" s="47">
        <v>0.13001828744806401</v>
      </c>
      <c r="C45656" s="48">
        <v>2.92497505223312E-3</v>
      </c>
      <c r="D45656" s="49">
        <v>3.8030024711966184E-4</v>
      </c>
      <c r="E45656" s="48">
        <v>1.2920485164055E-3</v>
      </c>
      <c r="F45656" s="49">
        <v>1.6798993540285495E-4</v>
      </c>
      <c r="G45656" s="50">
        <v>1172.7294329953099</v>
      </c>
      <c r="H45656" s="51">
        <v>152.47627251798934</v>
      </c>
      <c r="I45656" s="52">
        <v>703.63765979719096</v>
      </c>
      <c r="J45656" s="51">
        <v>91.485763510794243</v>
      </c>
      <c r="K45656" s="53">
        <v>1876.3670927925</v>
      </c>
      <c r="L45656" s="51">
        <v>243.96203602878359</v>
      </c>
    </row>
    <row r="45657" spans="1:12" ht="21.6" customHeight="1" x14ac:dyDescent="0.3">
      <c r="A45657" s="46" t="s">
        <v>45680</v>
      </c>
      <c r="B45657" s="47">
        <v>0.13001828744806401</v>
      </c>
      <c r="C45657" s="48">
        <v>2.9876408434009499E-3</v>
      </c>
      <c r="D45657" s="49">
        <v>3.8844794596888112E-4</v>
      </c>
      <c r="E45657" s="48">
        <v>1.3265507387652301E-3</v>
      </c>
      <c r="F45657" s="49">
        <v>1.7247585526721936E-4</v>
      </c>
      <c r="G45657" s="50">
        <v>1203.7294104277801</v>
      </c>
      <c r="H45657" s="51">
        <v>156.50683649468772</v>
      </c>
      <c r="I45657" s="52">
        <v>722.23764625667002</v>
      </c>
      <c r="J45657" s="51">
        <v>93.90410189681289</v>
      </c>
      <c r="K45657" s="53">
        <v>1925.96705668445</v>
      </c>
      <c r="L45657" s="51">
        <v>250.41093839150062</v>
      </c>
    </row>
    <row r="45658" spans="1:12" ht="21.6" customHeight="1" x14ac:dyDescent="0.3">
      <c r="A45658" s="46" t="s">
        <v>45681</v>
      </c>
      <c r="B45658" s="47">
        <v>0.13001828744806401</v>
      </c>
      <c r="C45658" s="48">
        <v>2.8799038762349102E-3</v>
      </c>
      <c r="D45658" s="49">
        <v>3.7444017000310434E-4</v>
      </c>
      <c r="E45658" s="48">
        <v>1.27623711416057E-3</v>
      </c>
      <c r="F45658" s="49">
        <v>1.6593416396081667E-4</v>
      </c>
      <c r="G45658" s="50">
        <v>1167.02011281146</v>
      </c>
      <c r="H45658" s="51">
        <v>151.73395648519249</v>
      </c>
      <c r="I45658" s="52">
        <v>700.21206768688103</v>
      </c>
      <c r="J45658" s="51">
        <v>91.040373891116147</v>
      </c>
      <c r="K45658" s="53">
        <v>1867.2321804983501</v>
      </c>
      <c r="L45658" s="51">
        <v>242.77433037630863</v>
      </c>
    </row>
    <row r="45659" spans="1:12" ht="21.6" customHeight="1" x14ac:dyDescent="0.3">
      <c r="A45659" s="46" t="s">
        <v>45682</v>
      </c>
      <c r="B45659" s="47">
        <v>0.13001828744806401</v>
      </c>
      <c r="C45659" s="48">
        <v>3.1178259452496102E-3</v>
      </c>
      <c r="D45659" s="49">
        <v>4.0537438996249568E-4</v>
      </c>
      <c r="E45659" s="48">
        <v>1.36830611189514E-3</v>
      </c>
      <c r="F45659" s="49">
        <v>1.7790481737332516E-4</v>
      </c>
      <c r="G45659" s="50">
        <v>1239.0638423430801</v>
      </c>
      <c r="H45659" s="51">
        <v>161.10095882026525</v>
      </c>
      <c r="I45659" s="52">
        <v>743.43830540585304</v>
      </c>
      <c r="J45659" s="51">
        <v>96.660575292159805</v>
      </c>
      <c r="K45659" s="53">
        <v>1982.5021477489399</v>
      </c>
      <c r="L45659" s="51">
        <v>257.76153411242507</v>
      </c>
    </row>
    <row r="45660" spans="1:12" ht="21.6" customHeight="1" x14ac:dyDescent="0.3">
      <c r="A45660" s="46" t="s">
        <v>45683</v>
      </c>
      <c r="B45660" s="47">
        <v>0.13001828744806401</v>
      </c>
      <c r="C45660" s="48">
        <v>3.0036581422568601E-3</v>
      </c>
      <c r="D45660" s="49">
        <v>3.9053048773567036E-4</v>
      </c>
      <c r="E45660" s="48">
        <v>1.3150528162120399E-3</v>
      </c>
      <c r="F45660" s="49">
        <v>1.709809150676431E-4</v>
      </c>
      <c r="G45660" s="50">
        <v>1200.9127754805099</v>
      </c>
      <c r="H45660" s="51">
        <v>156.14062244247731</v>
      </c>
      <c r="I45660" s="52">
        <v>720.54766528830999</v>
      </c>
      <c r="J45660" s="51">
        <v>93.6843734654869</v>
      </c>
      <c r="K45660" s="53">
        <v>1921.46044076882</v>
      </c>
      <c r="L45660" s="51">
        <v>249.82499590796419</v>
      </c>
    </row>
    <row r="45661" spans="1:12" ht="21.6" customHeight="1" x14ac:dyDescent="0.3">
      <c r="A45661" s="46" t="s">
        <v>45684</v>
      </c>
      <c r="B45661" s="47">
        <v>0.13001828744806401</v>
      </c>
      <c r="C45661" s="48">
        <v>3.06877108755199E-3</v>
      </c>
      <c r="D45661" s="49">
        <v>3.9899636137364264E-4</v>
      </c>
      <c r="E45661" s="48">
        <v>1.3510576318717599E-3</v>
      </c>
      <c r="F45661" s="49">
        <v>1.7566219953960314E-4</v>
      </c>
      <c r="G45661" s="50">
        <v>1232.9694216446501</v>
      </c>
      <c r="H45661" s="51">
        <v>160.30857267806735</v>
      </c>
      <c r="I45661" s="52">
        <v>739.78165298679096</v>
      </c>
      <c r="J45661" s="51">
        <v>96.185143606840526</v>
      </c>
      <c r="K45661" s="53">
        <v>1972.7510746314399</v>
      </c>
      <c r="L45661" s="51">
        <v>256.49371628490786</v>
      </c>
    </row>
    <row r="45662" spans="1:12" ht="21.6" customHeight="1" x14ac:dyDescent="0.3">
      <c r="A45662" s="46" t="s">
        <v>45685</v>
      </c>
      <c r="B45662" s="47">
        <v>0.13001828744806401</v>
      </c>
      <c r="C45662" s="48">
        <v>2.9571674082997401E-3</v>
      </c>
      <c r="D45662" s="49">
        <v>3.8448584212436211E-4</v>
      </c>
      <c r="E45662" s="48">
        <v>1.29874085579767E-3</v>
      </c>
      <c r="F45662" s="49">
        <v>1.6886006190964612E-4</v>
      </c>
      <c r="G45662" s="50">
        <v>1195.02318994863</v>
      </c>
      <c r="H45662" s="51">
        <v>155.37486861784339</v>
      </c>
      <c r="I45662" s="52">
        <v>717.01391396917995</v>
      </c>
      <c r="J45662" s="51">
        <v>93.224921170706281</v>
      </c>
      <c r="K45662" s="53">
        <v>1912.0371039178101</v>
      </c>
      <c r="L45662" s="51">
        <v>248.59978978854969</v>
      </c>
    </row>
    <row r="45663" spans="1:12" ht="21.6" customHeight="1" x14ac:dyDescent="0.3">
      <c r="A45663" s="46" t="s">
        <v>45686</v>
      </c>
      <c r="B45663" s="47">
        <v>0.13001828744806401</v>
      </c>
      <c r="C45663" s="48">
        <v>3.0309030222059898E-3</v>
      </c>
      <c r="D45663" s="49">
        <v>3.9407282036838431E-4</v>
      </c>
      <c r="E45663" s="48">
        <v>1.33438660019276E-3</v>
      </c>
      <c r="F45663" s="49">
        <v>1.7349466055070713E-4</v>
      </c>
      <c r="G45663" s="50">
        <v>1209.40206622551</v>
      </c>
      <c r="H45663" s="51">
        <v>157.24438548679092</v>
      </c>
      <c r="I45663" s="52">
        <v>725.64123973530695</v>
      </c>
      <c r="J45663" s="51">
        <v>94.346631292074676</v>
      </c>
      <c r="K45663" s="53">
        <v>1935.0433059608099</v>
      </c>
      <c r="L45663" s="51">
        <v>251.59101677886559</v>
      </c>
    </row>
    <row r="45664" spans="1:12" ht="21.6" customHeight="1" x14ac:dyDescent="0.3">
      <c r="A45664" s="46" t="s">
        <v>45687</v>
      </c>
      <c r="B45664" s="47">
        <v>0.13001828744806401</v>
      </c>
      <c r="C45664" s="48">
        <v>2.9205634967821802E-3</v>
      </c>
      <c r="D45664" s="49">
        <v>3.797266642349485E-4</v>
      </c>
      <c r="E45664" s="48">
        <v>1.28297499072165E-3</v>
      </c>
      <c r="F45664" s="49">
        <v>1.6681021113232474E-4</v>
      </c>
      <c r="G45664" s="50">
        <v>1172.4883931614499</v>
      </c>
      <c r="H45664" s="51">
        <v>152.44493293158408</v>
      </c>
      <c r="I45664" s="52">
        <v>703.49303589687202</v>
      </c>
      <c r="J45664" s="51">
        <v>91.466959758950722</v>
      </c>
      <c r="K45664" s="53">
        <v>1875.9814290583199</v>
      </c>
      <c r="L45664" s="51">
        <v>243.91189269053478</v>
      </c>
    </row>
    <row r="45665" spans="1:12" ht="21.6" customHeight="1" x14ac:dyDescent="0.3">
      <c r="A45665" s="46" t="s">
        <v>45688</v>
      </c>
      <c r="B45665" s="47">
        <v>0.13001828744806401</v>
      </c>
      <c r="C45665" s="48">
        <v>2.9833534899964299E-3</v>
      </c>
      <c r="D45665" s="49">
        <v>3.8789051162154082E-4</v>
      </c>
      <c r="E45665" s="48">
        <v>1.3176674169165E-3</v>
      </c>
      <c r="F45665" s="49">
        <v>1.7132086097359752E-4</v>
      </c>
      <c r="G45665" s="50">
        <v>1203.4946624147501</v>
      </c>
      <c r="H45665" s="51">
        <v>156.47631496005175</v>
      </c>
      <c r="I45665" s="52">
        <v>722.09679744885398</v>
      </c>
      <c r="J45665" s="51">
        <v>93.885788976031549</v>
      </c>
      <c r="K45665" s="53">
        <v>1925.59145986361</v>
      </c>
      <c r="L45665" s="51">
        <v>250.36210393608332</v>
      </c>
    </row>
    <row r="45666" spans="1:12" ht="21.6" customHeight="1" x14ac:dyDescent="0.3">
      <c r="A45666" s="46" t="s">
        <v>45689</v>
      </c>
      <c r="B45666" s="47">
        <v>0.13001828744806401</v>
      </c>
      <c r="C45666" s="48">
        <v>2.8754994041419201E-3</v>
      </c>
      <c r="D45666" s="49">
        <v>3.7386750808446096E-4</v>
      </c>
      <c r="E45666" s="48">
        <v>1.26716358847673E-3</v>
      </c>
      <c r="F45666" s="49">
        <v>1.6475443969028776E-4</v>
      </c>
      <c r="G45666" s="50">
        <v>1166.7795388278901</v>
      </c>
      <c r="H45666" s="51">
        <v>151.70267746784418</v>
      </c>
      <c r="I45666" s="52">
        <v>700.06772329673504</v>
      </c>
      <c r="J45666" s="51">
        <v>91.021606480706637</v>
      </c>
      <c r="K45666" s="53">
        <v>1866.8472621246201</v>
      </c>
      <c r="L45666" s="51">
        <v>242.72428394855081</v>
      </c>
    </row>
    <row r="45667" spans="1:12" ht="21.6" customHeight="1" x14ac:dyDescent="0.3">
      <c r="A45667" s="46" t="s">
        <v>45690</v>
      </c>
      <c r="B45667" s="47">
        <v>0.13001828744806401</v>
      </c>
      <c r="C45667" s="48">
        <v>3.1441791768222899E-3</v>
      </c>
      <c r="D45667" s="49">
        <v>4.0880079200029777E-4</v>
      </c>
      <c r="E45667" s="48">
        <v>1.3787030834195601E-3</v>
      </c>
      <c r="F45667" s="49">
        <v>1.7925661380557655E-4</v>
      </c>
      <c r="G45667" s="50">
        <v>1240.8226214670301</v>
      </c>
      <c r="H45667" s="51">
        <v>161.32963226996065</v>
      </c>
      <c r="I45667" s="52">
        <v>744.49357288022304</v>
      </c>
      <c r="J45667" s="51">
        <v>96.797779361977035</v>
      </c>
      <c r="K45667" s="53">
        <v>1985.3161943472601</v>
      </c>
      <c r="L45667" s="51">
        <v>258.12741163193766</v>
      </c>
    </row>
    <row r="45668" spans="1:12" ht="21.6" customHeight="1" x14ac:dyDescent="0.3">
      <c r="A45668" s="46" t="s">
        <v>45691</v>
      </c>
      <c r="B45668" s="47">
        <v>0.13001828744806401</v>
      </c>
      <c r="C45668" s="48">
        <v>3.02976142285615E-3</v>
      </c>
      <c r="D45668" s="49">
        <v>3.9392439157596635E-4</v>
      </c>
      <c r="E45668" s="48">
        <v>1.3264270484265499E-3</v>
      </c>
      <c r="F45668" s="49">
        <v>1.7245977326121029E-4</v>
      </c>
      <c r="G45668" s="50">
        <v>1202.66302982761</v>
      </c>
      <c r="H45668" s="51">
        <v>156.36818751528577</v>
      </c>
      <c r="I45668" s="52">
        <v>721.59781789656597</v>
      </c>
      <c r="J45668" s="51">
        <v>93.820912509171464</v>
      </c>
      <c r="K45668" s="53">
        <v>1924.2608477241699</v>
      </c>
      <c r="L45668" s="51">
        <v>250.18910002445722</v>
      </c>
    </row>
    <row r="45669" spans="1:12" ht="21.6" customHeight="1" x14ac:dyDescent="0.3">
      <c r="A45669" s="46" t="s">
        <v>45692</v>
      </c>
      <c r="B45669" s="47">
        <v>0.13001828744806401</v>
      </c>
      <c r="C45669" s="48">
        <v>3.09516699988919E-3</v>
      </c>
      <c r="D45669" s="49">
        <v>4.0242831269135461E-4</v>
      </c>
      <c r="E45669" s="48">
        <v>1.3621453573027999E-3</v>
      </c>
      <c r="F45669" s="49">
        <v>1.771038066118413E-4</v>
      </c>
      <c r="G45669" s="50">
        <v>1234.7397313983499</v>
      </c>
      <c r="H45669" s="51">
        <v>160.53874532049602</v>
      </c>
      <c r="I45669" s="52">
        <v>740.84383883901103</v>
      </c>
      <c r="J45669" s="51">
        <v>96.323247192297742</v>
      </c>
      <c r="K45669" s="53">
        <v>1975.5835702373599</v>
      </c>
      <c r="L45669" s="51">
        <v>256.86199251279379</v>
      </c>
    </row>
    <row r="45670" spans="1:12" ht="21.6" customHeight="1" x14ac:dyDescent="0.3">
      <c r="A45670" s="46" t="s">
        <v>45693</v>
      </c>
      <c r="B45670" s="47">
        <v>0.13001828744806401</v>
      </c>
      <c r="C45670" s="48">
        <v>2.98330600039405E-3</v>
      </c>
      <c r="D45670" s="49">
        <v>3.8788433710476778E-4</v>
      </c>
      <c r="E45670" s="48">
        <v>1.3107683368993499E-3</v>
      </c>
      <c r="F45670" s="49">
        <v>1.704238544048005E-4</v>
      </c>
      <c r="G45670" s="50">
        <v>1196.7839929875199</v>
      </c>
      <c r="H45670" s="51">
        <v>155.60380521349319</v>
      </c>
      <c r="I45670" s="52">
        <v>718.07039579251204</v>
      </c>
      <c r="J45670" s="51">
        <v>93.362283128095925</v>
      </c>
      <c r="K45670" s="53">
        <v>1914.8543887800299</v>
      </c>
      <c r="L45670" s="51">
        <v>248.96608834158911</v>
      </c>
    </row>
    <row r="45671" spans="1:12" ht="21.6" customHeight="1" x14ac:dyDescent="0.3">
      <c r="A45671" s="46" t="s">
        <v>45694</v>
      </c>
      <c r="B45671" s="47">
        <v>0.13001828744806401</v>
      </c>
      <c r="C45671" s="48">
        <v>3.0569097841992398E-3</v>
      </c>
      <c r="D45671" s="49">
        <v>3.9745417502481609E-4</v>
      </c>
      <c r="E45671" s="48">
        <v>1.3450710767889101E-3</v>
      </c>
      <c r="F45671" s="49">
        <v>1.7488383790001749E-4</v>
      </c>
      <c r="G45671" s="50">
        <v>1211.1347747412999</v>
      </c>
      <c r="H45671" s="51">
        <v>157.46966928066058</v>
      </c>
      <c r="I45671" s="52">
        <v>726.68086484478101</v>
      </c>
      <c r="J45671" s="51">
        <v>94.481801568396492</v>
      </c>
      <c r="K45671" s="53">
        <v>1937.8156395860799</v>
      </c>
      <c r="L45671" s="51">
        <v>251.95147084905707</v>
      </c>
    </row>
    <row r="45672" spans="1:12" ht="21.6" customHeight="1" x14ac:dyDescent="0.3">
      <c r="A45672" s="46" t="s">
        <v>45695</v>
      </c>
      <c r="B45672" s="47">
        <v>0.13001828744806401</v>
      </c>
      <c r="C45672" s="48">
        <v>2.9463402871711401E-3</v>
      </c>
      <c r="D45672" s="49">
        <v>3.8307811837722878E-4</v>
      </c>
      <c r="E45672" s="48">
        <v>1.2946211176968999E-3</v>
      </c>
      <c r="F45672" s="49">
        <v>1.6832442061704943E-4</v>
      </c>
      <c r="G45672" s="50">
        <v>1174.2134171366099</v>
      </c>
      <c r="H45672" s="51">
        <v>152.66921759464125</v>
      </c>
      <c r="I45672" s="52">
        <v>704.52805028196701</v>
      </c>
      <c r="J45672" s="51">
        <v>91.60153055678488</v>
      </c>
      <c r="K45672" s="53">
        <v>1878.74146741857</v>
      </c>
      <c r="L45672" s="51">
        <v>244.27074815142612</v>
      </c>
    </row>
    <row r="45673" spans="1:12" ht="21.6" customHeight="1" x14ac:dyDescent="0.3">
      <c r="A45673" s="46" t="s">
        <v>45696</v>
      </c>
      <c r="B45673" s="47">
        <v>0.13001828744806401</v>
      </c>
      <c r="C45673" s="48">
        <v>3.00940162302779E-3</v>
      </c>
      <c r="D45673" s="49">
        <v>3.9127724526949757E-4</v>
      </c>
      <c r="E45673" s="48">
        <v>1.32902145054886E-3</v>
      </c>
      <c r="F45673" s="49">
        <v>1.7279709298210469E-4</v>
      </c>
      <c r="G45673" s="50">
        <v>1205.2385477247799</v>
      </c>
      <c r="H45673" s="51">
        <v>156.70305194156765</v>
      </c>
      <c r="I45673" s="52">
        <v>723.14312863486998</v>
      </c>
      <c r="J45673" s="51">
        <v>94.021831164940849</v>
      </c>
      <c r="K45673" s="53">
        <v>1928.3816763596501</v>
      </c>
      <c r="L45673" s="51">
        <v>250.72488310650851</v>
      </c>
    </row>
    <row r="45674" spans="1:12" ht="21.6" customHeight="1" x14ac:dyDescent="0.3">
      <c r="A45674" s="46" t="s">
        <v>45697</v>
      </c>
      <c r="B45674" s="47">
        <v>0.13001828744806401</v>
      </c>
      <c r="C45674" s="48">
        <v>2.9013104224371198E-3</v>
      </c>
      <c r="D45674" s="49">
        <v>3.7722341248049349E-4</v>
      </c>
      <c r="E45674" s="48">
        <v>1.2794429183692699E-3</v>
      </c>
      <c r="F45674" s="49">
        <v>1.6635097713392564E-4</v>
      </c>
      <c r="G45674" s="50">
        <v>1168.5147877916399</v>
      </c>
      <c r="H45674" s="51">
        <v>151.92829156640695</v>
      </c>
      <c r="I45674" s="52">
        <v>701.10887267498401</v>
      </c>
      <c r="J45674" s="51">
        <v>91.15697493984419</v>
      </c>
      <c r="K45674" s="53">
        <v>1869.6236604666201</v>
      </c>
      <c r="L45674" s="51">
        <v>243.08526650625114</v>
      </c>
    </row>
    <row r="45675" spans="1:12" ht="21.6" customHeight="1" x14ac:dyDescent="0.3">
      <c r="A45675" s="46" t="s">
        <v>45698</v>
      </c>
      <c r="B45675" s="47">
        <v>0.13001828744806401</v>
      </c>
      <c r="C45675" s="48">
        <v>3.1392560795802599E-3</v>
      </c>
      <c r="D45675" s="49">
        <v>4.0816069932794876E-4</v>
      </c>
      <c r="E45675" s="48">
        <v>1.36946412489477E-3</v>
      </c>
      <c r="F45675" s="49">
        <v>1.7805538024037964E-4</v>
      </c>
      <c r="G45675" s="50">
        <v>1240.5445871453101</v>
      </c>
      <c r="H45675" s="51">
        <v>161.29348272359883</v>
      </c>
      <c r="I45675" s="52">
        <v>744.32675228718995</v>
      </c>
      <c r="J45675" s="51">
        <v>96.776089634159803</v>
      </c>
      <c r="K45675" s="53">
        <v>1984.8713394325</v>
      </c>
      <c r="L45675" s="51">
        <v>258.0695723577586</v>
      </c>
    </row>
    <row r="45676" spans="1:12" ht="21.6" customHeight="1" x14ac:dyDescent="0.3">
      <c r="A45676" s="46" t="s">
        <v>45699</v>
      </c>
      <c r="B45676" s="47">
        <v>0.13001828744806401</v>
      </c>
      <c r="C45676" s="48">
        <v>3.0247166247711899E-3</v>
      </c>
      <c r="D45676" s="49">
        <v>3.9326847556843853E-4</v>
      </c>
      <c r="E45676" s="48">
        <v>1.3169902714084301E-3</v>
      </c>
      <c r="F45676" s="49">
        <v>1.712328196742851E-4</v>
      </c>
      <c r="G45676" s="50">
        <v>1202.3789405612099</v>
      </c>
      <c r="H45676" s="51">
        <v>156.33125071538606</v>
      </c>
      <c r="I45676" s="52">
        <v>721.42736433672701</v>
      </c>
      <c r="J45676" s="51">
        <v>93.798750429231774</v>
      </c>
      <c r="K45676" s="53">
        <v>1923.80630489793</v>
      </c>
      <c r="L45676" s="51">
        <v>250.13000114461784</v>
      </c>
    </row>
    <row r="45677" spans="1:12" ht="21.6" customHeight="1" x14ac:dyDescent="0.3">
      <c r="A45677" s="46" t="s">
        <v>45700</v>
      </c>
      <c r="B45677" s="47">
        <v>0.13001828744806401</v>
      </c>
      <c r="C45677" s="48">
        <v>3.0902602351111801E-3</v>
      </c>
      <c r="D45677" s="49">
        <v>4.017903435380073E-4</v>
      </c>
      <c r="E45677" s="48">
        <v>1.35290639877801E-3</v>
      </c>
      <c r="F45677" s="49">
        <v>1.7590257304664442E-4</v>
      </c>
      <c r="G45677" s="50">
        <v>1234.4628170170199</v>
      </c>
      <c r="H45677" s="51">
        <v>160.50274138686575</v>
      </c>
      <c r="I45677" s="52">
        <v>740.67769021021195</v>
      </c>
      <c r="J45677" s="51">
        <v>96.30164483211945</v>
      </c>
      <c r="K45677" s="53">
        <v>1975.14050722723</v>
      </c>
      <c r="L45677" s="51">
        <v>256.8043862189852</v>
      </c>
    </row>
    <row r="45678" spans="1:12" ht="21.6" customHeight="1" x14ac:dyDescent="0.3">
      <c r="A45678" s="46" t="s">
        <v>45701</v>
      </c>
      <c r="B45678" s="47">
        <v>0.13001828744806401</v>
      </c>
      <c r="C45678" s="48">
        <v>2.9782775347731E-3</v>
      </c>
      <c r="D45678" s="49">
        <v>3.8723054461624036E-4</v>
      </c>
      <c r="E45678" s="48">
        <v>1.3013315598812299E-3</v>
      </c>
      <c r="F45678" s="49">
        <v>1.6919690081787527E-4</v>
      </c>
      <c r="G45678" s="50">
        <v>1196.5010236615101</v>
      </c>
      <c r="H45678" s="51">
        <v>155.56701402632507</v>
      </c>
      <c r="I45678" s="52">
        <v>717.90061419690699</v>
      </c>
      <c r="J45678" s="51">
        <v>93.340208415795161</v>
      </c>
      <c r="K45678" s="53">
        <v>1914.4016378584199</v>
      </c>
      <c r="L45678" s="51">
        <v>248.90722244212023</v>
      </c>
    </row>
    <row r="45679" spans="1:12" ht="21.6" customHeight="1" x14ac:dyDescent="0.3">
      <c r="A45679" s="46" t="s">
        <v>45702</v>
      </c>
      <c r="B45679" s="47">
        <v>0.13001828744806401</v>
      </c>
      <c r="C45679" s="48">
        <v>3.0520061429126898E-3</v>
      </c>
      <c r="D45679" s="49">
        <v>3.9681661198247926E-4</v>
      </c>
      <c r="E45679" s="48">
        <v>1.33583211826412E-3</v>
      </c>
      <c r="F45679" s="49">
        <v>1.7368260433482058E-4</v>
      </c>
      <c r="G45679" s="50">
        <v>1210.85807454224</v>
      </c>
      <c r="H45679" s="51">
        <v>157.43369319464227</v>
      </c>
      <c r="I45679" s="52">
        <v>726.51484472534503</v>
      </c>
      <c r="J45679" s="51">
        <v>94.460215916785501</v>
      </c>
      <c r="K45679" s="53">
        <v>1937.3729192675801</v>
      </c>
      <c r="L45679" s="51">
        <v>251.89390911142777</v>
      </c>
    </row>
    <row r="45680" spans="1:12" ht="21.6" customHeight="1" x14ac:dyDescent="0.3">
      <c r="A45680" s="46" t="s">
        <v>45703</v>
      </c>
      <c r="B45680" s="47">
        <v>0.13001828744806401</v>
      </c>
      <c r="C45680" s="48">
        <v>2.94131494504165E-3</v>
      </c>
      <c r="D45680" s="49">
        <v>3.8242473199971184E-4</v>
      </c>
      <c r="E45680" s="48">
        <v>1.2851843406787801E-3</v>
      </c>
      <c r="F45680" s="49">
        <v>1.6709746703012427E-4</v>
      </c>
      <c r="G45680" s="50">
        <v>1173.93066199287</v>
      </c>
      <c r="H45680" s="51">
        <v>152.63245425508504</v>
      </c>
      <c r="I45680" s="52">
        <v>704.35839719572402</v>
      </c>
      <c r="J45680" s="51">
        <v>91.579472553051289</v>
      </c>
      <c r="K45680" s="53">
        <v>1878.2890591886</v>
      </c>
      <c r="L45680" s="51">
        <v>244.21192680813633</v>
      </c>
    </row>
    <row r="45681" spans="1:12" ht="21.6" customHeight="1" x14ac:dyDescent="0.3">
      <c r="A45681" s="46" t="s">
        <v>45704</v>
      </c>
      <c r="B45681" s="47">
        <v>0.13001828744806401</v>
      </c>
      <c r="C45681" s="48">
        <v>3.0045138130178999E-3</v>
      </c>
      <c r="D45681" s="49">
        <v>3.9064174058264014E-4</v>
      </c>
      <c r="E45681" s="48">
        <v>1.31978249202407E-3</v>
      </c>
      <c r="F45681" s="49">
        <v>1.7159585941690778E-4</v>
      </c>
      <c r="G45681" s="50">
        <v>1204.9629330989801</v>
      </c>
      <c r="H45681" s="51">
        <v>156.66721699992553</v>
      </c>
      <c r="I45681" s="52">
        <v>722.97775985938802</v>
      </c>
      <c r="J45681" s="51">
        <v>94.0003301999553</v>
      </c>
      <c r="K45681" s="53">
        <v>1927.9406929583599</v>
      </c>
      <c r="L45681" s="51">
        <v>250.66754719988083</v>
      </c>
    </row>
    <row r="45682" spans="1:12" ht="21.6" customHeight="1" x14ac:dyDescent="0.3">
      <c r="A45682" s="46" t="s">
        <v>45705</v>
      </c>
      <c r="B45682" s="47">
        <v>0.13001828744806401</v>
      </c>
      <c r="C45682" s="48">
        <v>2.8963009115842899E-3</v>
      </c>
      <c r="D45682" s="49">
        <v>3.7657208445845606E-4</v>
      </c>
      <c r="E45682" s="48">
        <v>1.2700061413511499E-3</v>
      </c>
      <c r="F45682" s="49">
        <v>1.6512402354700042E-4</v>
      </c>
      <c r="G45682" s="50">
        <v>1168.2331182211601</v>
      </c>
      <c r="H45682" s="51">
        <v>151.89166937122695</v>
      </c>
      <c r="I45682" s="52">
        <v>700.93987093269595</v>
      </c>
      <c r="J45682" s="51">
        <v>91.135001622736155</v>
      </c>
      <c r="K45682" s="53">
        <v>1869.17298915385</v>
      </c>
      <c r="L45682" s="51">
        <v>243.02667099396311</v>
      </c>
    </row>
    <row r="45683" spans="1:12" ht="21.6" customHeight="1" x14ac:dyDescent="0.3">
      <c r="A45683" s="46" t="s">
        <v>45706</v>
      </c>
      <c r="B45683" s="47">
        <v>0.13001828744806401</v>
      </c>
      <c r="C45683" s="48">
        <v>3.0853573579868701E-3</v>
      </c>
      <c r="D45683" s="49">
        <v>4.0115287985073621E-4</v>
      </c>
      <c r="E45683" s="48">
        <v>1.2887100289558999E-3</v>
      </c>
      <c r="F45683" s="49">
        <v>1.675558709819911E-4</v>
      </c>
      <c r="G45683" s="50">
        <v>1237.3241317693601</v>
      </c>
      <c r="H45683" s="51">
        <v>160.87476463081489</v>
      </c>
      <c r="I45683" s="52">
        <v>742.39447906162104</v>
      </c>
      <c r="J45683" s="51">
        <v>96.524858778489588</v>
      </c>
      <c r="K45683" s="53">
        <v>1979.71861083099</v>
      </c>
      <c r="L45683" s="51">
        <v>257.39962340930447</v>
      </c>
    </row>
    <row r="45684" spans="1:12" ht="21.6" customHeight="1" x14ac:dyDescent="0.3">
      <c r="A45684" s="46" t="s">
        <v>45707</v>
      </c>
      <c r="B45684" s="47">
        <v>0.13001828744806401</v>
      </c>
      <c r="C45684" s="48">
        <v>2.9719412512546799E-3</v>
      </c>
      <c r="D45684" s="49">
        <v>3.8640671188438998E-4</v>
      </c>
      <c r="E45684" s="48">
        <v>1.2385588608176E-3</v>
      </c>
      <c r="F45684" s="49">
        <v>1.6103530198712941E-4</v>
      </c>
      <c r="G45684" s="50">
        <v>1199.2203203317499</v>
      </c>
      <c r="H45684" s="51">
        <v>155.92057232245287</v>
      </c>
      <c r="I45684" s="52">
        <v>719.53219219904997</v>
      </c>
      <c r="J45684" s="51">
        <v>93.552343393471716</v>
      </c>
      <c r="K45684" s="53">
        <v>1918.7525125308</v>
      </c>
      <c r="L45684" s="51">
        <v>249.47291571592459</v>
      </c>
    </row>
    <row r="45685" spans="1:12" ht="21.6" customHeight="1" x14ac:dyDescent="0.3">
      <c r="A45685" s="46" t="s">
        <v>45708</v>
      </c>
      <c r="B45685" s="47">
        <v>0.13001828744806401</v>
      </c>
      <c r="C45685" s="48">
        <v>3.0363520495460101E-3</v>
      </c>
      <c r="D45685" s="49">
        <v>3.9478129357139145E-4</v>
      </c>
      <c r="E45685" s="48">
        <v>1.27215230283914E-3</v>
      </c>
      <c r="F45685" s="49">
        <v>1.6540306378825587E-4</v>
      </c>
      <c r="G45685" s="50">
        <v>1231.2384122861899</v>
      </c>
      <c r="H45685" s="51">
        <v>160.08350980572379</v>
      </c>
      <c r="I45685" s="52">
        <v>738.74304737171803</v>
      </c>
      <c r="J45685" s="51">
        <v>96.05010588343481</v>
      </c>
      <c r="K45685" s="53">
        <v>1969.9814596579099</v>
      </c>
      <c r="L45685" s="51">
        <v>256.1336156891586</v>
      </c>
    </row>
    <row r="45686" spans="1:12" ht="21.6" customHeight="1" x14ac:dyDescent="0.3">
      <c r="A45686" s="46" t="s">
        <v>45709</v>
      </c>
      <c r="B45686" s="47">
        <v>0.13001828744806401</v>
      </c>
      <c r="C45686" s="48">
        <v>2.9254973494629399E-3</v>
      </c>
      <c r="D45686" s="49">
        <v>3.8036815531102192E-4</v>
      </c>
      <c r="E45686" s="48">
        <v>1.2229001492904E-3</v>
      </c>
      <c r="F45686" s="49">
        <v>1.5899938313071961E-4</v>
      </c>
      <c r="G45686" s="50">
        <v>1193.3389522812799</v>
      </c>
      <c r="H45686" s="51">
        <v>155.155886920679</v>
      </c>
      <c r="I45686" s="52">
        <v>716.00337136876897</v>
      </c>
      <c r="J45686" s="51">
        <v>93.093532152407533</v>
      </c>
      <c r="K45686" s="53">
        <v>1909.34232365005</v>
      </c>
      <c r="L45686" s="51">
        <v>248.24941907308653</v>
      </c>
    </row>
    <row r="45687" spans="1:12" ht="21.6" customHeight="1" x14ac:dyDescent="0.3">
      <c r="A45687" s="46" t="s">
        <v>45710</v>
      </c>
      <c r="B45687" s="47">
        <v>0.13001828744806401</v>
      </c>
      <c r="C45687" s="48">
        <v>2.9992723562383399E-3</v>
      </c>
      <c r="D45687" s="49">
        <v>3.8996025534842872E-4</v>
      </c>
      <c r="E45687" s="48">
        <v>1.2567787082735499E-3</v>
      </c>
      <c r="F45687" s="49">
        <v>1.63404215350917E-4</v>
      </c>
      <c r="G45687" s="50">
        <v>1207.70677186439</v>
      </c>
      <c r="H45687" s="51">
        <v>157.02396621723773</v>
      </c>
      <c r="I45687" s="52">
        <v>724.62406311863401</v>
      </c>
      <c r="J45687" s="51">
        <v>94.214379730342642</v>
      </c>
      <c r="K45687" s="53">
        <v>1932.3308349830199</v>
      </c>
      <c r="L45687" s="51">
        <v>251.23834594758037</v>
      </c>
    </row>
    <row r="45688" spans="1:12" ht="21.6" customHeight="1" x14ac:dyDescent="0.3">
      <c r="A45688" s="46" t="s">
        <v>45711</v>
      </c>
      <c r="B45688" s="47">
        <v>0.13001828744806401</v>
      </c>
      <c r="C45688" s="48">
        <v>2.88966154238231E-3</v>
      </c>
      <c r="D45688" s="49">
        <v>3.757088450450792E-4</v>
      </c>
      <c r="E45688" s="48">
        <v>1.2083612759728199E-3</v>
      </c>
      <c r="F45688" s="49">
        <v>1.5710906372054352E-4</v>
      </c>
      <c r="G45688" s="50">
        <v>1170.8388308695401</v>
      </c>
      <c r="H45688" s="51">
        <v>152.23045966735106</v>
      </c>
      <c r="I45688" s="52">
        <v>702.50329852172797</v>
      </c>
      <c r="J45688" s="51">
        <v>91.338275800411154</v>
      </c>
      <c r="K45688" s="53">
        <v>1873.34212939127</v>
      </c>
      <c r="L45688" s="51">
        <v>243.56873546776222</v>
      </c>
    </row>
    <row r="45689" spans="1:12" ht="21.6" customHeight="1" x14ac:dyDescent="0.3">
      <c r="A45689" s="46" t="s">
        <v>45712</v>
      </c>
      <c r="B45689" s="47">
        <v>0.13001828744806401</v>
      </c>
      <c r="C45689" s="48">
        <v>2.9517708527886299E-3</v>
      </c>
      <c r="D45689" s="49">
        <v>3.8378419121868913E-4</v>
      </c>
      <c r="E45689" s="48">
        <v>1.2407290820334899E-3</v>
      </c>
      <c r="F45689" s="49">
        <v>1.613174704330029E-4</v>
      </c>
      <c r="G45689" s="50">
        <v>1201.80780225842</v>
      </c>
      <c r="H45689" s="51">
        <v>156.25699229136131</v>
      </c>
      <c r="I45689" s="52">
        <v>721.084681355052</v>
      </c>
      <c r="J45689" s="51">
        <v>93.754195374816788</v>
      </c>
      <c r="K45689" s="53">
        <v>1922.8924836134699</v>
      </c>
      <c r="L45689" s="51">
        <v>250.0111876661781</v>
      </c>
    </row>
    <row r="45690" spans="1:12" ht="21.6" customHeight="1" x14ac:dyDescent="0.3">
      <c r="A45690" s="46" t="s">
        <v>45713</v>
      </c>
      <c r="B45690" s="47">
        <v>0.13001828744806401</v>
      </c>
      <c r="C45690" s="48">
        <v>2.8446428447887599E-3</v>
      </c>
      <c r="D45690" s="49">
        <v>3.6985559108082354E-4</v>
      </c>
      <c r="E45690" s="48">
        <v>1.1931830766452E-3</v>
      </c>
      <c r="F45690" s="49">
        <v>1.55135620237421E-4</v>
      </c>
      <c r="G45690" s="50">
        <v>1165.1379418510501</v>
      </c>
      <c r="H45690" s="51">
        <v>151.48923984023551</v>
      </c>
      <c r="I45690" s="52">
        <v>699.082765110634</v>
      </c>
      <c r="J45690" s="51">
        <v>90.893543904141822</v>
      </c>
      <c r="K45690" s="53">
        <v>1864.22070696169</v>
      </c>
      <c r="L45690" s="51">
        <v>242.38278374437732</v>
      </c>
    </row>
    <row r="45691" spans="1:12" ht="21.6" customHeight="1" x14ac:dyDescent="0.3">
      <c r="A45691" s="46" t="s">
        <v>45714</v>
      </c>
      <c r="B45691" s="47">
        <v>0.13001828744806401</v>
      </c>
      <c r="C45691" s="48">
        <v>3.0813887486882499E-3</v>
      </c>
      <c r="D45691" s="49">
        <v>4.0063688806617914E-4</v>
      </c>
      <c r="E45691" s="48">
        <v>1.28060084435706E-3</v>
      </c>
      <c r="F45691" s="49">
        <v>1.6650152868784971E-4</v>
      </c>
      <c r="G45691" s="50">
        <v>1237.1063715238499</v>
      </c>
      <c r="H45691" s="51">
        <v>160.84645181661938</v>
      </c>
      <c r="I45691" s="52">
        <v>742.26382291431401</v>
      </c>
      <c r="J45691" s="51">
        <v>96.507871089972156</v>
      </c>
      <c r="K45691" s="53">
        <v>1979.3701944381701</v>
      </c>
      <c r="L45691" s="51">
        <v>257.35432290659151</v>
      </c>
    </row>
    <row r="45692" spans="1:12" ht="21.6" customHeight="1" x14ac:dyDescent="0.3">
      <c r="A45692" s="46" t="s">
        <v>45715</v>
      </c>
      <c r="B45692" s="47">
        <v>0.13001828744806401</v>
      </c>
      <c r="C45692" s="48">
        <v>2.9678618409625999E-3</v>
      </c>
      <c r="D45692" s="49">
        <v>3.8587631394441577E-4</v>
      </c>
      <c r="E45692" s="48">
        <v>1.2302760477004499E-3</v>
      </c>
      <c r="F45692" s="49">
        <v>1.5995838481038522E-4</v>
      </c>
      <c r="G45692" s="50">
        <v>1198.9970862753901</v>
      </c>
      <c r="H45692" s="51">
        <v>155.89154781274488</v>
      </c>
      <c r="I45692" s="52">
        <v>719.39825176523402</v>
      </c>
      <c r="J45692" s="51">
        <v>93.534928687646925</v>
      </c>
      <c r="K45692" s="53">
        <v>1918.3953380406199</v>
      </c>
      <c r="L45692" s="51">
        <v>249.4264765003918</v>
      </c>
    </row>
    <row r="45693" spans="1:12" ht="21.6" customHeight="1" x14ac:dyDescent="0.3">
      <c r="A45693" s="46" t="s">
        <v>45716</v>
      </c>
      <c r="B45693" s="47">
        <v>0.13001828744806401</v>
      </c>
      <c r="C45693" s="48">
        <v>3.0323900305398899E-3</v>
      </c>
      <c r="D45693" s="49">
        <v>3.94266158645379E-4</v>
      </c>
      <c r="E45693" s="48">
        <v>1.2640431182403E-3</v>
      </c>
      <c r="F45693" s="49">
        <v>1.6434872149411449E-4</v>
      </c>
      <c r="G45693" s="50">
        <v>1231.02110394645</v>
      </c>
      <c r="H45693" s="51">
        <v>160.05525574754262</v>
      </c>
      <c r="I45693" s="52">
        <v>738.61266236787401</v>
      </c>
      <c r="J45693" s="51">
        <v>96.033153448526093</v>
      </c>
      <c r="K45693" s="53">
        <v>1969.6337663143299</v>
      </c>
      <c r="L45693" s="51">
        <v>256.08840919606871</v>
      </c>
    </row>
    <row r="45694" spans="1:12" ht="21.6" customHeight="1" x14ac:dyDescent="0.3">
      <c r="A45694" s="46" t="s">
        <v>45717</v>
      </c>
      <c r="B45694" s="47">
        <v>0.13001828744806401</v>
      </c>
      <c r="C45694" s="48">
        <v>2.9214245294633501E-3</v>
      </c>
      <c r="D45694" s="49">
        <v>3.7983861422959098E-4</v>
      </c>
      <c r="E45694" s="48">
        <v>1.2146173361732499E-3</v>
      </c>
      <c r="F45694" s="49">
        <v>1.5792246595397542E-4</v>
      </c>
      <c r="G45694" s="50">
        <v>1193.1161701306901</v>
      </c>
      <c r="H45694" s="51">
        <v>155.12692116698531</v>
      </c>
      <c r="I45694" s="52">
        <v>715.86970207841603</v>
      </c>
      <c r="J45694" s="51">
        <v>93.076152700191443</v>
      </c>
      <c r="K45694" s="53">
        <v>1908.9858722091101</v>
      </c>
      <c r="L45694" s="51">
        <v>248.20307386717676</v>
      </c>
    </row>
    <row r="45695" spans="1:12" ht="21.6" customHeight="1" x14ac:dyDescent="0.3">
      <c r="A45695" s="46" t="s">
        <v>45718</v>
      </c>
      <c r="B45695" s="47">
        <v>0.13001828744806401</v>
      </c>
      <c r="C45695" s="48">
        <v>2.9953115975884198E-3</v>
      </c>
      <c r="D45695" s="49">
        <v>3.8944528429177099E-4</v>
      </c>
      <c r="E45695" s="48">
        <v>1.2486695236747099E-3</v>
      </c>
      <c r="F45695" s="49">
        <v>1.6234987305677561E-4</v>
      </c>
      <c r="G45695" s="50">
        <v>1207.4895499490699</v>
      </c>
      <c r="H45695" s="51">
        <v>156.99572339581161</v>
      </c>
      <c r="I45695" s="52">
        <v>724.49372996944498</v>
      </c>
      <c r="J45695" s="51">
        <v>94.197434037487369</v>
      </c>
      <c r="K45695" s="53">
        <v>1931.9832799185201</v>
      </c>
      <c r="L45695" s="51">
        <v>251.19315743329898</v>
      </c>
    </row>
    <row r="45696" spans="1:12" ht="21.6" customHeight="1" x14ac:dyDescent="0.3">
      <c r="A45696" s="46" t="s">
        <v>45719</v>
      </c>
      <c r="B45696" s="47">
        <v>0.13001828744806401</v>
      </c>
      <c r="C45696" s="48">
        <v>2.8855899827389302E-3</v>
      </c>
      <c r="D45696" s="49">
        <v>3.7517946783300428E-4</v>
      </c>
      <c r="E45696" s="48">
        <v>1.2000784628556701E-3</v>
      </c>
      <c r="F45696" s="49">
        <v>1.5603214654379933E-4</v>
      </c>
      <c r="G45696" s="50">
        <v>1170.61613514338</v>
      </c>
      <c r="H45696" s="51">
        <v>152.20150515041374</v>
      </c>
      <c r="I45696" s="52">
        <v>702.36968108603003</v>
      </c>
      <c r="J45696" s="51">
        <v>91.320903090248507</v>
      </c>
      <c r="K45696" s="53">
        <v>1872.9858162294099</v>
      </c>
      <c r="L45696" s="51">
        <v>243.52240824066223</v>
      </c>
    </row>
    <row r="45697" spans="1:12" ht="21.6" customHeight="1" x14ac:dyDescent="0.3">
      <c r="A45697" s="46" t="s">
        <v>45720</v>
      </c>
      <c r="B45697" s="47">
        <v>0.13001828744806401</v>
      </c>
      <c r="C45697" s="48">
        <v>2.9478164821977199E-3</v>
      </c>
      <c r="D45697" s="49">
        <v>3.8327005072652401E-4</v>
      </c>
      <c r="E45697" s="48">
        <v>1.2326198974346599E-3</v>
      </c>
      <c r="F45697" s="49">
        <v>1.6026312813886278E-4</v>
      </c>
      <c r="G45697" s="50">
        <v>1201.5910183814301</v>
      </c>
      <c r="H45697" s="51">
        <v>156.22880642292876</v>
      </c>
      <c r="I45697" s="52">
        <v>720.95461102886304</v>
      </c>
      <c r="J45697" s="51">
        <v>93.737283853757901</v>
      </c>
      <c r="K45697" s="53">
        <v>1922.5456294103001</v>
      </c>
      <c r="L45697" s="51">
        <v>249.96609027668666</v>
      </c>
    </row>
    <row r="45698" spans="1:12" ht="21.6" customHeight="1" x14ac:dyDescent="0.3">
      <c r="A45698" s="46" t="s">
        <v>45721</v>
      </c>
      <c r="B45698" s="47">
        <v>0.13001828744806401</v>
      </c>
      <c r="C45698" s="48">
        <v>2.8405776732043802E-3</v>
      </c>
      <c r="D45698" s="49">
        <v>3.6932704443323993E-4</v>
      </c>
      <c r="E45698" s="48">
        <v>1.1849002635280501E-3</v>
      </c>
      <c r="F45698" s="49">
        <v>1.5405870306067681E-4</v>
      </c>
      <c r="G45698" s="50">
        <v>1164.91568416322</v>
      </c>
      <c r="H45698" s="51">
        <v>151.4603422762917</v>
      </c>
      <c r="I45698" s="52">
        <v>698.94941049793499</v>
      </c>
      <c r="J45698" s="51">
        <v>90.876205365775405</v>
      </c>
      <c r="K45698" s="53">
        <v>1863.8650946611599</v>
      </c>
      <c r="L45698" s="51">
        <v>242.3365476420671</v>
      </c>
    </row>
    <row r="45699" spans="1:12" ht="21.6" customHeight="1" x14ac:dyDescent="0.3">
      <c r="A45699" s="46" t="s">
        <v>45722</v>
      </c>
      <c r="B45699" s="47">
        <v>0.13001828744806401</v>
      </c>
      <c r="C45699" s="48">
        <v>3.2416396722944698E-3</v>
      </c>
      <c r="D45699" s="49">
        <v>4.214724387154304E-4</v>
      </c>
      <c r="E45699" s="48">
        <v>1.5218718776603599E-3</v>
      </c>
      <c r="F45699" s="49">
        <v>1.9787117524876959E-4</v>
      </c>
      <c r="G45699" s="50">
        <v>1246.0460273747699</v>
      </c>
      <c r="H45699" s="51">
        <v>162.00877056073108</v>
      </c>
      <c r="I45699" s="52">
        <v>747.62761642486703</v>
      </c>
      <c r="J45699" s="51">
        <v>97.205262336439304</v>
      </c>
      <c r="K45699" s="53">
        <v>1993.6736437996401</v>
      </c>
      <c r="L45699" s="51">
        <v>259.2140328971704</v>
      </c>
    </row>
    <row r="45700" spans="1:12" ht="21.6" customHeight="1" x14ac:dyDescent="0.3">
      <c r="A45700" s="46" t="s">
        <v>45723</v>
      </c>
      <c r="B45700" s="47">
        <v>0.13001828744806401</v>
      </c>
      <c r="C45700" s="48">
        <v>3.1252641268714599E-3</v>
      </c>
      <c r="D45700" s="49">
        <v>4.0634148959869628E-4</v>
      </c>
      <c r="E45700" s="48">
        <v>1.4639781287996501E-3</v>
      </c>
      <c r="F45700" s="49">
        <v>1.903439291679518E-4</v>
      </c>
      <c r="G45700" s="50">
        <v>1207.7702007833</v>
      </c>
      <c r="H45700" s="51">
        <v>157.03221313664909</v>
      </c>
      <c r="I45700" s="52">
        <v>724.66212046998396</v>
      </c>
      <c r="J45700" s="51">
        <v>94.219327881989969</v>
      </c>
      <c r="K45700" s="53">
        <v>1932.43232125329</v>
      </c>
      <c r="L45700" s="51">
        <v>251.25154101863905</v>
      </c>
    </row>
    <row r="45701" spans="1:12" ht="21.6" customHeight="1" x14ac:dyDescent="0.3">
      <c r="A45701" s="46" t="s">
        <v>45724</v>
      </c>
      <c r="B45701" s="47">
        <v>0.13001828744806401</v>
      </c>
      <c r="C45701" s="48">
        <v>3.1923187449794201E-3</v>
      </c>
      <c r="D45701" s="49">
        <v>4.1505981621057722E-4</v>
      </c>
      <c r="E45701" s="48">
        <v>1.5034359016081399E-3</v>
      </c>
      <c r="F45701" s="49">
        <v>1.9547416121502641E-4</v>
      </c>
      <c r="G45701" s="50">
        <v>1239.94530083942</v>
      </c>
      <c r="H45701" s="51">
        <v>161.21556454441591</v>
      </c>
      <c r="I45701" s="52">
        <v>743.967180503652</v>
      </c>
      <c r="J45701" s="51">
        <v>96.729338726649544</v>
      </c>
      <c r="K45701" s="53">
        <v>1983.9124813430701</v>
      </c>
      <c r="L45701" s="51">
        <v>257.94490327106547</v>
      </c>
    </row>
    <row r="45702" spans="1:12" ht="21.6" customHeight="1" x14ac:dyDescent="0.3">
      <c r="A45702" s="46" t="s">
        <v>45725</v>
      </c>
      <c r="B45702" s="47">
        <v>0.13001828744806401</v>
      </c>
      <c r="C45702" s="48">
        <v>3.07848517756267E-3</v>
      </c>
      <c r="D45702" s="49">
        <v>4.0025937072094762E-4</v>
      </c>
      <c r="E45702" s="48">
        <v>1.4465431483748901E-3</v>
      </c>
      <c r="F45702" s="49">
        <v>1.8807706287143398E-4</v>
      </c>
      <c r="G45702" s="50">
        <v>1201.87290440833</v>
      </c>
      <c r="H45702" s="51">
        <v>156.26545676140182</v>
      </c>
      <c r="I45702" s="52">
        <v>721.12374264500102</v>
      </c>
      <c r="J45702" s="51">
        <v>93.759274056841477</v>
      </c>
      <c r="K45702" s="53">
        <v>1922.99664705333</v>
      </c>
      <c r="L45702" s="51">
        <v>250.02473081824331</v>
      </c>
    </row>
    <row r="45703" spans="1:12" ht="21.6" customHeight="1" x14ac:dyDescent="0.3">
      <c r="A45703" s="46" t="s">
        <v>45726</v>
      </c>
      <c r="B45703" s="47">
        <v>0.13001828744806401</v>
      </c>
      <c r="C45703" s="48">
        <v>3.1517997735263899E-3</v>
      </c>
      <c r="D45703" s="49">
        <v>4.097916089330972E-4</v>
      </c>
      <c r="E45703" s="48">
        <v>1.4846747273613301E-3</v>
      </c>
      <c r="F45703" s="49">
        <v>1.9303486546894149E-4</v>
      </c>
      <c r="G45703" s="50">
        <v>1216.22142457429</v>
      </c>
      <c r="H45703" s="51">
        <v>158.13102678079395</v>
      </c>
      <c r="I45703" s="52">
        <v>729.73285474457998</v>
      </c>
      <c r="J45703" s="51">
        <v>94.878616068477143</v>
      </c>
      <c r="K45703" s="53">
        <v>1945.95427931888</v>
      </c>
      <c r="L45703" s="51">
        <v>253.00964284927107</v>
      </c>
    </row>
    <row r="45704" spans="1:12" ht="21.6" customHeight="1" x14ac:dyDescent="0.3">
      <c r="A45704" s="46" t="s">
        <v>45727</v>
      </c>
      <c r="B45704" s="47">
        <v>0.13001828744806401</v>
      </c>
      <c r="C45704" s="48">
        <v>3.0393423891544001E-3</v>
      </c>
      <c r="D45704" s="49">
        <v>3.9517009240616245E-4</v>
      </c>
      <c r="E45704" s="48">
        <v>1.4288006266439E-3</v>
      </c>
      <c r="F45704" s="49">
        <v>1.8577021058096058E-4</v>
      </c>
      <c r="G45704" s="50">
        <v>1179.18791902114</v>
      </c>
      <c r="H45704" s="51">
        <v>153.31599381057501</v>
      </c>
      <c r="I45704" s="52">
        <v>707.51275141268502</v>
      </c>
      <c r="J45704" s="51">
        <v>91.989596286345133</v>
      </c>
      <c r="K45704" s="53">
        <v>1886.7006704338201</v>
      </c>
      <c r="L45704" s="51">
        <v>245.30559009692013</v>
      </c>
    </row>
    <row r="45705" spans="1:12" ht="21.6" customHeight="1" x14ac:dyDescent="0.3">
      <c r="A45705" s="46" t="s">
        <v>45728</v>
      </c>
      <c r="B45705" s="47">
        <v>0.13001828744806401</v>
      </c>
      <c r="C45705" s="48">
        <v>3.10399233646423E-3</v>
      </c>
      <c r="D45705" s="49">
        <v>4.0357576783899409E-4</v>
      </c>
      <c r="E45705" s="48">
        <v>1.46680448824019E-3</v>
      </c>
      <c r="F45705" s="49">
        <v>1.9071140758212344E-4</v>
      </c>
      <c r="G45705" s="50">
        <v>1210.3079084311501</v>
      </c>
      <c r="H45705" s="51">
        <v>157.36216153906639</v>
      </c>
      <c r="I45705" s="52">
        <v>726.18474505869005</v>
      </c>
      <c r="J45705" s="51">
        <v>94.417296923439849</v>
      </c>
      <c r="K45705" s="53">
        <v>1936.49265348984</v>
      </c>
      <c r="L45705" s="51">
        <v>251.77945846250623</v>
      </c>
    </row>
    <row r="45706" spans="1:12" ht="21.6" customHeight="1" x14ac:dyDescent="0.3">
      <c r="A45706" s="46" t="s">
        <v>45729</v>
      </c>
      <c r="B45706" s="47">
        <v>0.13001828744806401</v>
      </c>
      <c r="C45706" s="48">
        <v>2.9939989255040001E-3</v>
      </c>
      <c r="D45706" s="49">
        <v>3.8927461291537389E-4</v>
      </c>
      <c r="E45706" s="48">
        <v>1.4119006660245101E-3</v>
      </c>
      <c r="F45706" s="49">
        <v>1.8357290664328777E-4</v>
      </c>
      <c r="G45706" s="50">
        <v>1173.4715904638399</v>
      </c>
      <c r="H45706" s="51">
        <v>152.57276656106438</v>
      </c>
      <c r="I45706" s="52">
        <v>704.08295427830706</v>
      </c>
      <c r="J45706" s="51">
        <v>91.543659936639045</v>
      </c>
      <c r="K45706" s="53">
        <v>1877.55454474215</v>
      </c>
      <c r="L45706" s="51">
        <v>244.11642649770343</v>
      </c>
    </row>
    <row r="45707" spans="1:12" ht="21.6" customHeight="1" x14ac:dyDescent="0.3">
      <c r="A45707" s="46" t="s">
        <v>45730</v>
      </c>
      <c r="B45707" s="47">
        <v>0.13001828744806401</v>
      </c>
      <c r="C45707" s="48">
        <v>3.2358257989919398E-3</v>
      </c>
      <c r="D45707" s="49">
        <v>4.2071652886519541E-4</v>
      </c>
      <c r="E45707" s="48">
        <v>1.51175092886181E-3</v>
      </c>
      <c r="F45707" s="49">
        <v>1.965552668186326E-4</v>
      </c>
      <c r="G45707" s="50">
        <v>1245.71321281264</v>
      </c>
      <c r="H45707" s="51">
        <v>161.96549858132516</v>
      </c>
      <c r="I45707" s="52">
        <v>747.427927687585</v>
      </c>
      <c r="J45707" s="51">
        <v>97.179299148795224</v>
      </c>
      <c r="K45707" s="53">
        <v>1993.14114050022</v>
      </c>
      <c r="L45707" s="51">
        <v>259.14479773012039</v>
      </c>
    </row>
    <row r="45708" spans="1:12" ht="21.6" customHeight="1" x14ac:dyDescent="0.3">
      <c r="A45708" s="46" t="s">
        <v>45731</v>
      </c>
      <c r="B45708" s="47">
        <v>0.13001828744806401</v>
      </c>
      <c r="C45708" s="48">
        <v>3.11931112672512E-3</v>
      </c>
      <c r="D45708" s="49">
        <v>4.0556749071449108E-4</v>
      </c>
      <c r="E45708" s="48">
        <v>1.45364047691308E-3</v>
      </c>
      <c r="F45708" s="49">
        <v>1.8899984537342569E-4</v>
      </c>
      <c r="G45708" s="50">
        <v>1207.43052092888</v>
      </c>
      <c r="H45708" s="51">
        <v>156.98804854369681</v>
      </c>
      <c r="I45708" s="52">
        <v>724.45831255733299</v>
      </c>
      <c r="J45708" s="51">
        <v>94.192829126218726</v>
      </c>
      <c r="K45708" s="53">
        <v>1931.8888334862199</v>
      </c>
      <c r="L45708" s="51">
        <v>251.18087766991553</v>
      </c>
    </row>
    <row r="45709" spans="1:12" ht="21.6" customHeight="1" x14ac:dyDescent="0.3">
      <c r="A45709" s="46" t="s">
        <v>45732</v>
      </c>
      <c r="B45709" s="47">
        <v>0.13001828744806401</v>
      </c>
      <c r="C45709" s="48">
        <v>3.1865300184865599E-3</v>
      </c>
      <c r="D45709" s="49">
        <v>4.1430717590547025E-4</v>
      </c>
      <c r="E45709" s="48">
        <v>1.4933149528095801E-3</v>
      </c>
      <c r="F45709" s="49">
        <v>1.9415825278488812E-4</v>
      </c>
      <c r="G45709" s="50">
        <v>1239.6142106299401</v>
      </c>
      <c r="H45709" s="51">
        <v>161.17251676238851</v>
      </c>
      <c r="I45709" s="52">
        <v>743.76852637796799</v>
      </c>
      <c r="J45709" s="51">
        <v>96.703510057433618</v>
      </c>
      <c r="K45709" s="53">
        <v>1983.38273700791</v>
      </c>
      <c r="L45709" s="51">
        <v>257.87602681982213</v>
      </c>
    </row>
    <row r="45710" spans="1:12" ht="21.6" customHeight="1" x14ac:dyDescent="0.3">
      <c r="A45710" s="46" t="s">
        <v>45733</v>
      </c>
      <c r="B45710" s="47">
        <v>0.13001828744806401</v>
      </c>
      <c r="C45710" s="48">
        <v>3.0725573242260098E-3</v>
      </c>
      <c r="D45710" s="49">
        <v>3.9948864138187175E-4</v>
      </c>
      <c r="E45710" s="48">
        <v>1.4362054964883199E-3</v>
      </c>
      <c r="F45710" s="49">
        <v>1.8673297907690787E-4</v>
      </c>
      <c r="G45710" s="50">
        <v>1201.53494890658</v>
      </c>
      <c r="H45710" s="51">
        <v>156.22151636583061</v>
      </c>
      <c r="I45710" s="52">
        <v>720.92096934394897</v>
      </c>
      <c r="J45710" s="51">
        <v>93.732909819498502</v>
      </c>
      <c r="K45710" s="53">
        <v>1922.45591825053</v>
      </c>
      <c r="L45710" s="51">
        <v>249.95442618532911</v>
      </c>
    </row>
    <row r="45711" spans="1:12" ht="21.6" customHeight="1" x14ac:dyDescent="0.3">
      <c r="A45711" s="46" t="s">
        <v>45734</v>
      </c>
      <c r="B45711" s="47">
        <v>0.13001828744806401</v>
      </c>
      <c r="C45711" s="48">
        <v>3.1460158562188001E-3</v>
      </c>
      <c r="D45711" s="49">
        <v>4.090395939100232E-4</v>
      </c>
      <c r="E45711" s="48">
        <v>1.47455377856277E-3</v>
      </c>
      <c r="F45711" s="49">
        <v>1.9171895703880317E-4</v>
      </c>
      <c r="G45711" s="50">
        <v>1215.8906641375299</v>
      </c>
      <c r="H45711" s="51">
        <v>158.08802187525083</v>
      </c>
      <c r="I45711" s="52">
        <v>729.53439848251799</v>
      </c>
      <c r="J45711" s="51">
        <v>94.852813125150504</v>
      </c>
      <c r="K45711" s="53">
        <v>1945.4250626200401</v>
      </c>
      <c r="L45711" s="51">
        <v>252.94083500040134</v>
      </c>
    </row>
    <row r="45712" spans="1:12" ht="21.6" customHeight="1" x14ac:dyDescent="0.3">
      <c r="A45712" s="46" t="s">
        <v>45735</v>
      </c>
      <c r="B45712" s="47">
        <v>0.13001828744806401</v>
      </c>
      <c r="C45712" s="48">
        <v>3.033419345003E-3</v>
      </c>
      <c r="D45712" s="49">
        <v>3.9439998834911813E-4</v>
      </c>
      <c r="E45712" s="48">
        <v>1.4184629747573301E-3</v>
      </c>
      <c r="F45712" s="49">
        <v>1.844261267864345E-4</v>
      </c>
      <c r="G45712" s="50">
        <v>1178.8502932920901</v>
      </c>
      <c r="H45712" s="51">
        <v>153.27209629148552</v>
      </c>
      <c r="I45712" s="52">
        <v>707.31017597525499</v>
      </c>
      <c r="J45712" s="51">
        <v>91.963257774891446</v>
      </c>
      <c r="K45712" s="53">
        <v>1886.16046926734</v>
      </c>
      <c r="L45712" s="51">
        <v>245.23535406637697</v>
      </c>
    </row>
    <row r="45713" spans="1:12" ht="21.6" customHeight="1" x14ac:dyDescent="0.3">
      <c r="A45713" s="46" t="s">
        <v>45736</v>
      </c>
      <c r="B45713" s="47">
        <v>0.13001828744806401</v>
      </c>
      <c r="C45713" s="48">
        <v>3.0982327942968898E-3</v>
      </c>
      <c r="D45713" s="49">
        <v>4.0282692202991158E-4</v>
      </c>
      <c r="E45713" s="48">
        <v>1.4566835394416401E-3</v>
      </c>
      <c r="F45713" s="49">
        <v>1.8939549915198645E-4</v>
      </c>
      <c r="G45713" s="50">
        <v>1209.9788194325699</v>
      </c>
      <c r="H45713" s="51">
        <v>157.31937395105302</v>
      </c>
      <c r="I45713" s="52">
        <v>725.98729165954205</v>
      </c>
      <c r="J45713" s="51">
        <v>94.391624370631817</v>
      </c>
      <c r="K45713" s="53">
        <v>1935.9661110921099</v>
      </c>
      <c r="L45713" s="51">
        <v>251.71099832168483</v>
      </c>
    </row>
    <row r="45714" spans="1:12" ht="21.6" customHeight="1" x14ac:dyDescent="0.3">
      <c r="A45714" s="46" t="s">
        <v>45737</v>
      </c>
      <c r="B45714" s="47">
        <v>0.13001828744806401</v>
      </c>
      <c r="C45714" s="48">
        <v>2.98810025649286E-3</v>
      </c>
      <c r="D45714" s="49">
        <v>3.8850767807232248E-4</v>
      </c>
      <c r="E45714" s="48">
        <v>1.4015630141379399E-3</v>
      </c>
      <c r="F45714" s="49">
        <v>1.8222882284876169E-4</v>
      </c>
      <c r="G45714" s="50">
        <v>1173.13563617298</v>
      </c>
      <c r="H45714" s="51">
        <v>152.52908635950595</v>
      </c>
      <c r="I45714" s="52">
        <v>703.88138170379</v>
      </c>
      <c r="J45714" s="51">
        <v>91.517451815703836</v>
      </c>
      <c r="K45714" s="53">
        <v>1877.0170178767701</v>
      </c>
      <c r="L45714" s="51">
        <v>244.04653817520978</v>
      </c>
    </row>
    <row r="45715" spans="1:12" ht="21.6" customHeight="1" x14ac:dyDescent="0.3">
      <c r="A45715" s="46" t="s">
        <v>45738</v>
      </c>
      <c r="B45715" s="47">
        <v>0.13001828744806401</v>
      </c>
      <c r="C45715" s="48">
        <v>3.18318891314093E-3</v>
      </c>
      <c r="D45715" s="49">
        <v>4.1387277111024789E-4</v>
      </c>
      <c r="E45715" s="48">
        <v>1.4232877034801199E-3</v>
      </c>
      <c r="F45715" s="49">
        <v>1.8505342975237314E-4</v>
      </c>
      <c r="G45715" s="50">
        <v>1242.5633835419501</v>
      </c>
      <c r="H45715" s="51">
        <v>161.55596317379627</v>
      </c>
      <c r="I45715" s="52">
        <v>745.53803012517096</v>
      </c>
      <c r="J45715" s="51">
        <v>96.933577904277882</v>
      </c>
      <c r="K45715" s="53">
        <v>1988.1014136671199</v>
      </c>
      <c r="L45715" s="51">
        <v>258.48954107807413</v>
      </c>
    </row>
    <row r="45716" spans="1:12" ht="21.6" customHeight="1" x14ac:dyDescent="0.3">
      <c r="A45716" s="46" t="s">
        <v>45739</v>
      </c>
      <c r="B45716" s="47">
        <v>0.13001828744806401</v>
      </c>
      <c r="C45716" s="48">
        <v>3.0678232279615501E-3</v>
      </c>
      <c r="D45716" s="49">
        <v>3.9887312229295246E-4</v>
      </c>
      <c r="E45716" s="48">
        <v>1.36772167030106E-3</v>
      </c>
      <c r="F45716" s="49">
        <v>1.7782882927814945E-4</v>
      </c>
      <c r="G45716" s="50">
        <v>1204.3446003740801</v>
      </c>
      <c r="H45716" s="51">
        <v>156.58682243796093</v>
      </c>
      <c r="I45716" s="52">
        <v>722.60676022445</v>
      </c>
      <c r="J45716" s="51">
        <v>93.952093462776816</v>
      </c>
      <c r="K45716" s="53">
        <v>1926.9513605985301</v>
      </c>
      <c r="L45716" s="51">
        <v>250.53891590073775</v>
      </c>
    </row>
    <row r="45717" spans="1:12" ht="21.6" customHeight="1" x14ac:dyDescent="0.3">
      <c r="A45717" s="46" t="s">
        <v>45740</v>
      </c>
      <c r="B45717" s="47">
        <v>0.13001828744806401</v>
      </c>
      <c r="C45717" s="48">
        <v>3.1338304542808501E-3</v>
      </c>
      <c r="D45717" s="49">
        <v>4.074552688181846E-4</v>
      </c>
      <c r="E45717" s="48">
        <v>1.40485172742789E-3</v>
      </c>
      <c r="F45717" s="49">
        <v>1.8265641571862866E-4</v>
      </c>
      <c r="G45717" s="50">
        <v>1236.4583472243401</v>
      </c>
      <c r="H45717" s="51">
        <v>160.76219680697238</v>
      </c>
      <c r="I45717" s="52">
        <v>741.87500833460899</v>
      </c>
      <c r="J45717" s="51">
        <v>96.457318084184081</v>
      </c>
      <c r="K45717" s="53">
        <v>1978.33335555895</v>
      </c>
      <c r="L45717" s="51">
        <v>257.21951489115645</v>
      </c>
    </row>
    <row r="45718" spans="1:12" ht="21.6" customHeight="1" x14ac:dyDescent="0.3">
      <c r="A45718" s="46" t="s">
        <v>45741</v>
      </c>
      <c r="B45718" s="47">
        <v>0.13001828744806401</v>
      </c>
      <c r="C45718" s="48">
        <v>3.0210133314386299E-3</v>
      </c>
      <c r="D45718" s="49">
        <v>3.9278697971142126E-4</v>
      </c>
      <c r="E45718" s="48">
        <v>1.3502866898763E-3</v>
      </c>
      <c r="F45718" s="49">
        <v>1.7556196298163163E-4</v>
      </c>
      <c r="G45718" s="50">
        <v>1198.44353998165</v>
      </c>
      <c r="H45718" s="51">
        <v>155.81957667160958</v>
      </c>
      <c r="I45718" s="52">
        <v>719.06612398899495</v>
      </c>
      <c r="J45718" s="51">
        <v>93.49174600296638</v>
      </c>
      <c r="K45718" s="53">
        <v>1917.5096639706501</v>
      </c>
      <c r="L45718" s="51">
        <v>249.31132267457596</v>
      </c>
    </row>
    <row r="45719" spans="1:12" ht="21.6" customHeight="1" x14ac:dyDescent="0.3">
      <c r="A45719" s="46" t="s">
        <v>45742</v>
      </c>
      <c r="B45719" s="47">
        <v>0.13001828744806401</v>
      </c>
      <c r="C45719" s="48">
        <v>3.0944982239876099E-3</v>
      </c>
      <c r="D45719" s="49">
        <v>4.0234135959394464E-4</v>
      </c>
      <c r="E45719" s="48">
        <v>1.38795359384297E-3</v>
      </c>
      <c r="F45719" s="49">
        <v>1.8045934932884875E-4</v>
      </c>
      <c r="G45719" s="50">
        <v>1212.8076051953501</v>
      </c>
      <c r="H45719" s="51">
        <v>157.68716783148716</v>
      </c>
      <c r="I45719" s="52">
        <v>727.68456311721104</v>
      </c>
      <c r="J45719" s="51">
        <v>94.612300698892426</v>
      </c>
      <c r="K45719" s="53">
        <v>1940.4921683125599</v>
      </c>
      <c r="L45719" s="51">
        <v>252.29946853037958</v>
      </c>
    </row>
    <row r="45720" spans="1:12" ht="21.6" customHeight="1" x14ac:dyDescent="0.3">
      <c r="A45720" s="46" t="s">
        <v>45743</v>
      </c>
      <c r="B45720" s="47">
        <v>0.13001828744806401</v>
      </c>
      <c r="C45720" s="48">
        <v>2.9830076132902599E-3</v>
      </c>
      <c r="D45720" s="49">
        <v>3.8784554132453641E-4</v>
      </c>
      <c r="E45720" s="48">
        <v>1.3343060535686E-3</v>
      </c>
      <c r="F45720" s="49">
        <v>1.7348418801657413E-4</v>
      </c>
      <c r="G45720" s="50">
        <v>1175.82873034812</v>
      </c>
      <c r="H45720" s="51">
        <v>152.87923785209401</v>
      </c>
      <c r="I45720" s="52">
        <v>705.49723820887698</v>
      </c>
      <c r="J45720" s="51">
        <v>91.727542711257058</v>
      </c>
      <c r="K45720" s="53">
        <v>1881.3259685569999</v>
      </c>
      <c r="L45720" s="51">
        <v>244.60678056335107</v>
      </c>
    </row>
    <row r="45721" spans="1:12" ht="21.6" customHeight="1" x14ac:dyDescent="0.3">
      <c r="A45721" s="46" t="s">
        <v>45744</v>
      </c>
      <c r="B45721" s="47">
        <v>0.13001828744806401</v>
      </c>
      <c r="C45721" s="48">
        <v>3.04665440709494E-3</v>
      </c>
      <c r="D45721" s="49">
        <v>3.9612078845658092E-4</v>
      </c>
      <c r="E45721" s="48">
        <v>1.3700833547218301E-3</v>
      </c>
      <c r="F45721" s="49">
        <v>1.7813589144203076E-4</v>
      </c>
      <c r="G45721" s="50">
        <v>1206.8899115224001</v>
      </c>
      <c r="H45721" s="51">
        <v>156.91775943448795</v>
      </c>
      <c r="I45721" s="52">
        <v>724.13394691344399</v>
      </c>
      <c r="J45721" s="51">
        <v>94.150655660693289</v>
      </c>
      <c r="K45721" s="53">
        <v>1931.0238584358499</v>
      </c>
      <c r="L45721" s="51">
        <v>251.06841509518125</v>
      </c>
    </row>
    <row r="45722" spans="1:12" ht="21.6" customHeight="1" x14ac:dyDescent="0.3">
      <c r="A45722" s="46" t="s">
        <v>45745</v>
      </c>
      <c r="B45722" s="47">
        <v>0.13001828744806401</v>
      </c>
      <c r="C45722" s="48">
        <v>2.93763415208968E-3</v>
      </c>
      <c r="D45722" s="49">
        <v>3.8194616160364581E-4</v>
      </c>
      <c r="E45722" s="48">
        <v>1.3174060929491999E-3</v>
      </c>
      <c r="F45722" s="49">
        <v>1.712868840789E-4</v>
      </c>
      <c r="G45722" s="50">
        <v>1170.1087532781701</v>
      </c>
      <c r="H45722" s="51">
        <v>152.13553622921694</v>
      </c>
      <c r="I45722" s="52">
        <v>702.06525196690495</v>
      </c>
      <c r="J45722" s="51">
        <v>91.281321737530533</v>
      </c>
      <c r="K45722" s="53">
        <v>1872.17400524508</v>
      </c>
      <c r="L45722" s="51">
        <v>243.41685796674747</v>
      </c>
    </row>
    <row r="45723" spans="1:12" ht="21.6" customHeight="1" x14ac:dyDescent="0.3">
      <c r="A45723" s="46" t="s">
        <v>45746</v>
      </c>
      <c r="B45723" s="47">
        <v>0.13001828744806401</v>
      </c>
      <c r="C45723" s="48">
        <v>3.1783160395228299E-3</v>
      </c>
      <c r="D45723" s="49">
        <v>4.1323920842747166E-4</v>
      </c>
      <c r="E45723" s="48">
        <v>1.4144043816313799E-3</v>
      </c>
      <c r="F45723" s="49">
        <v>1.8389843545874997E-4</v>
      </c>
      <c r="G45723" s="50">
        <v>1242.2894919852399</v>
      </c>
      <c r="H45723" s="51">
        <v>161.52035226264633</v>
      </c>
      <c r="I45723" s="52">
        <v>745.373695191146</v>
      </c>
      <c r="J45723" s="51">
        <v>96.912211357588063</v>
      </c>
      <c r="K45723" s="53">
        <v>1987.66318717639</v>
      </c>
      <c r="L45723" s="51">
        <v>258.43256362023442</v>
      </c>
    </row>
    <row r="45724" spans="1:12" ht="21.6" customHeight="1" x14ac:dyDescent="0.3">
      <c r="A45724" s="46" t="s">
        <v>45747</v>
      </c>
      <c r="B45724" s="47">
        <v>0.13001828744806401</v>
      </c>
      <c r="C45724" s="48">
        <v>3.06282201188522E-3</v>
      </c>
      <c r="D45724" s="49">
        <v>3.9822287274355028E-4</v>
      </c>
      <c r="E45724" s="48">
        <v>1.35864814461721E-3</v>
      </c>
      <c r="F45724" s="49">
        <v>1.7664910500761924E-4</v>
      </c>
      <c r="G45724" s="50">
        <v>1204.0644338960301</v>
      </c>
      <c r="H45724" s="51">
        <v>156.55039567228451</v>
      </c>
      <c r="I45724" s="52">
        <v>722.43866033762197</v>
      </c>
      <c r="J45724" s="51">
        <v>93.930237403371208</v>
      </c>
      <c r="K45724" s="53">
        <v>1926.50309423365</v>
      </c>
      <c r="L45724" s="51">
        <v>250.4806330756557</v>
      </c>
    </row>
    <row r="45725" spans="1:12" ht="21.6" customHeight="1" x14ac:dyDescent="0.3">
      <c r="A45725" s="46" t="s">
        <v>45748</v>
      </c>
      <c r="B45725" s="47">
        <v>0.13001828744806401</v>
      </c>
      <c r="C45725" s="48">
        <v>3.1289739131267701E-3</v>
      </c>
      <c r="D45725" s="49">
        <v>4.0682382965441006E-4</v>
      </c>
      <c r="E45725" s="48">
        <v>1.3959684055791599E-3</v>
      </c>
      <c r="F45725" s="49">
        <v>1.8150142142500683E-4</v>
      </c>
      <c r="G45725" s="50">
        <v>1236.1855756080299</v>
      </c>
      <c r="H45725" s="51">
        <v>160.7267315085553</v>
      </c>
      <c r="I45725" s="52">
        <v>741.71134536481895</v>
      </c>
      <c r="J45725" s="51">
        <v>96.436038905133316</v>
      </c>
      <c r="K45725" s="53">
        <v>1977.89692097285</v>
      </c>
      <c r="L45725" s="51">
        <v>257.16277041368863</v>
      </c>
    </row>
    <row r="45726" spans="1:12" ht="21.6" customHeight="1" x14ac:dyDescent="0.3">
      <c r="A45726" s="46" t="s">
        <v>45749</v>
      </c>
      <c r="B45726" s="47">
        <v>0.13001828744806401</v>
      </c>
      <c r="C45726" s="48">
        <v>3.0160284478263099E-3</v>
      </c>
      <c r="D45726" s="49">
        <v>3.9213885368101948E-4</v>
      </c>
      <c r="E45726" s="48">
        <v>1.3412131641924599E-3</v>
      </c>
      <c r="F45726" s="49">
        <v>1.7438223871110272E-4</v>
      </c>
      <c r="G45726" s="50">
        <v>1198.1644934440001</v>
      </c>
      <c r="H45726" s="51">
        <v>155.78329551866602</v>
      </c>
      <c r="I45726" s="52">
        <v>718.89869606640002</v>
      </c>
      <c r="J45726" s="51">
        <v>93.4699773111996</v>
      </c>
      <c r="K45726" s="53">
        <v>1917.0631895104</v>
      </c>
      <c r="L45726" s="51">
        <v>249.25327282986564</v>
      </c>
    </row>
    <row r="45727" spans="1:12" ht="21.6" customHeight="1" x14ac:dyDescent="0.3">
      <c r="A45727" s="46" t="s">
        <v>45750</v>
      </c>
      <c r="B45727" s="47">
        <v>0.13001828744806401</v>
      </c>
      <c r="C45727" s="48">
        <v>3.0896448063249902E-3</v>
      </c>
      <c r="D45727" s="49">
        <v>4.0171032654118065E-4</v>
      </c>
      <c r="E45727" s="48">
        <v>1.3790702719942299E-3</v>
      </c>
      <c r="F45727" s="49">
        <v>1.7930435503522561E-4</v>
      </c>
      <c r="G45727" s="50">
        <v>1212.5350477612999</v>
      </c>
      <c r="H45727" s="51">
        <v>157.6517303806807</v>
      </c>
      <c r="I45727" s="52">
        <v>727.52102865678296</v>
      </c>
      <c r="J45727" s="51">
        <v>94.59103822840882</v>
      </c>
      <c r="K45727" s="53">
        <v>1940.05607641808</v>
      </c>
      <c r="L45727" s="51">
        <v>252.24276860908952</v>
      </c>
    </row>
    <row r="45728" spans="1:12" ht="21.6" customHeight="1" x14ac:dyDescent="0.3">
      <c r="A45728" s="46" t="s">
        <v>45751</v>
      </c>
      <c r="B45728" s="47">
        <v>0.13001828744806401</v>
      </c>
      <c r="C45728" s="48">
        <v>2.9780258531694002E-3</v>
      </c>
      <c r="D45728" s="49">
        <v>3.8719782140514517E-4</v>
      </c>
      <c r="E45728" s="48">
        <v>1.32523252788476E-3</v>
      </c>
      <c r="F45728" s="49">
        <v>1.7230446374604522E-4</v>
      </c>
      <c r="G45728" s="50">
        <v>1175.5498979927399</v>
      </c>
      <c r="H45728" s="51">
        <v>152.84298454676238</v>
      </c>
      <c r="I45728" s="52">
        <v>705.32993879564594</v>
      </c>
      <c r="J45728" s="51">
        <v>91.705790728057693</v>
      </c>
      <c r="K45728" s="53">
        <v>1880.8798367883901</v>
      </c>
      <c r="L45728" s="51">
        <v>244.54877527482006</v>
      </c>
    </row>
    <row r="45729" spans="1:12" ht="21.6" customHeight="1" x14ac:dyDescent="0.3">
      <c r="A45729" s="46" t="s">
        <v>45752</v>
      </c>
      <c r="B45729" s="47">
        <v>0.13001828744806401</v>
      </c>
      <c r="C45729" s="48">
        <v>3.0418168207089801E-3</v>
      </c>
      <c r="D45729" s="49">
        <v>3.9549181375929637E-4</v>
      </c>
      <c r="E45729" s="48">
        <v>1.3612000328731E-3</v>
      </c>
      <c r="F45729" s="49">
        <v>1.769808971484089E-4</v>
      </c>
      <c r="G45729" s="50">
        <v>1206.61843966161</v>
      </c>
      <c r="H45729" s="51">
        <v>156.88246312805768</v>
      </c>
      <c r="I45729" s="52">
        <v>723.97106379697095</v>
      </c>
      <c r="J45729" s="51">
        <v>94.129477876835253</v>
      </c>
      <c r="K45729" s="53">
        <v>1930.5895034585899</v>
      </c>
      <c r="L45729" s="51">
        <v>251.01194100489295</v>
      </c>
    </row>
    <row r="45730" spans="1:12" ht="21.6" customHeight="1" x14ac:dyDescent="0.3">
      <c r="A45730" s="46" t="s">
        <v>45753</v>
      </c>
      <c r="B45730" s="47">
        <v>0.13001828744806401</v>
      </c>
      <c r="C45730" s="48">
        <v>2.9326682232454801E-3</v>
      </c>
      <c r="D45730" s="49">
        <v>3.8130050003973401E-4</v>
      </c>
      <c r="E45730" s="48">
        <v>1.3083325672653601E-3</v>
      </c>
      <c r="F45730" s="49">
        <v>1.7010715980837114E-4</v>
      </c>
      <c r="G45730" s="50">
        <v>1169.8310064960399</v>
      </c>
      <c r="H45730" s="51">
        <v>152.09942406826016</v>
      </c>
      <c r="I45730" s="52">
        <v>701.89860389762805</v>
      </c>
      <c r="J45730" s="51">
        <v>91.259654440956623</v>
      </c>
      <c r="K45730" s="53">
        <v>1871.7296103936701</v>
      </c>
      <c r="L45730" s="51">
        <v>243.35907850921677</v>
      </c>
    </row>
    <row r="45731" spans="1:12" ht="21.6" customHeight="1" x14ac:dyDescent="0.3">
      <c r="A45731" s="46" t="s">
        <v>45754</v>
      </c>
      <c r="B45731" s="47">
        <v>0.13001828744806401</v>
      </c>
      <c r="C45731" s="48">
        <v>3.2024446477404802E-3</v>
      </c>
      <c r="D45731" s="49">
        <v>4.1637636874643588E-4</v>
      </c>
      <c r="E45731" s="48">
        <v>1.42965380260173E-3</v>
      </c>
      <c r="F45731" s="49">
        <v>1.8588113905788949E-4</v>
      </c>
      <c r="G45731" s="50">
        <v>1243.9464166066</v>
      </c>
      <c r="H45731" s="51">
        <v>161.73578276434611</v>
      </c>
      <c r="I45731" s="52">
        <v>746.36784996396102</v>
      </c>
      <c r="J45731" s="51">
        <v>97.041469658607795</v>
      </c>
      <c r="K45731" s="53">
        <v>1990.31426657056</v>
      </c>
      <c r="L45731" s="51">
        <v>258.77725242295389</v>
      </c>
    </row>
    <row r="45732" spans="1:12" ht="21.6" customHeight="1" x14ac:dyDescent="0.3">
      <c r="A45732" s="46" t="s">
        <v>45755</v>
      </c>
      <c r="B45732" s="47">
        <v>0.13001828744806401</v>
      </c>
      <c r="C45732" s="48">
        <v>3.0867080787150198E-3</v>
      </c>
      <c r="D45732" s="49">
        <v>4.0132849824663086E-4</v>
      </c>
      <c r="E45732" s="48">
        <v>1.3746113587690999E-3</v>
      </c>
      <c r="F45732" s="49">
        <v>1.7872461477381468E-4</v>
      </c>
      <c r="G45732" s="50">
        <v>1205.71208961453</v>
      </c>
      <c r="H45732" s="51">
        <v>156.76462104710788</v>
      </c>
      <c r="I45732" s="52">
        <v>723.42725376872204</v>
      </c>
      <c r="J45732" s="51">
        <v>94.058772628265245</v>
      </c>
      <c r="K45732" s="53">
        <v>1929.13934338326</v>
      </c>
      <c r="L45732" s="51">
        <v>250.82339367537313</v>
      </c>
    </row>
    <row r="45733" spans="1:12" ht="21.6" customHeight="1" x14ac:dyDescent="0.3">
      <c r="A45733" s="46" t="s">
        <v>45756</v>
      </c>
      <c r="B45733" s="47">
        <v>0.13001828744806401</v>
      </c>
      <c r="C45733" s="48">
        <v>3.15314310328265E-3</v>
      </c>
      <c r="D45733" s="49">
        <v>4.0996626636748417E-4</v>
      </c>
      <c r="E45733" s="48">
        <v>1.41178358087414E-3</v>
      </c>
      <c r="F45733" s="49">
        <v>1.8355768343255108E-4</v>
      </c>
      <c r="G45733" s="50">
        <v>1237.8521229287801</v>
      </c>
      <c r="H45733" s="51">
        <v>160.9434131371504</v>
      </c>
      <c r="I45733" s="52">
        <v>742.71127375726803</v>
      </c>
      <c r="J45733" s="51">
        <v>96.566047882290235</v>
      </c>
      <c r="K45733" s="53">
        <v>1980.5633966860401</v>
      </c>
      <c r="L45733" s="51">
        <v>257.50946101944066</v>
      </c>
    </row>
    <row r="45734" spans="1:12" ht="21.6" customHeight="1" x14ac:dyDescent="0.3">
      <c r="A45734" s="46" t="s">
        <v>45757</v>
      </c>
      <c r="B45734" s="47">
        <v>0.13001828744806401</v>
      </c>
      <c r="C45734" s="48">
        <v>3.0399490202739502E-3</v>
      </c>
      <c r="D45734" s="49">
        <v>3.9524896554543902E-4</v>
      </c>
      <c r="E45734" s="48">
        <v>1.35771141459886E-3</v>
      </c>
      <c r="F45734" s="49">
        <v>1.7652731297483219E-4</v>
      </c>
      <c r="G45734" s="50">
        <v>1199.8209392368201</v>
      </c>
      <c r="H45734" s="51">
        <v>155.99866376389903</v>
      </c>
      <c r="I45734" s="52">
        <v>719.89256354209203</v>
      </c>
      <c r="J45734" s="51">
        <v>93.599198258339413</v>
      </c>
      <c r="K45734" s="53">
        <v>1919.71350277891</v>
      </c>
      <c r="L45734" s="51">
        <v>249.59786202223844</v>
      </c>
    </row>
    <row r="45735" spans="1:12" ht="21.6" customHeight="1" x14ac:dyDescent="0.3">
      <c r="A45735" s="46" t="s">
        <v>45758</v>
      </c>
      <c r="B45735" s="47">
        <v>0.13001828744806401</v>
      </c>
      <c r="C45735" s="48">
        <v>3.1134858516572899E-3</v>
      </c>
      <c r="D45735" s="49">
        <v>4.0481009842625789E-4</v>
      </c>
      <c r="E45735" s="48">
        <v>1.3944582929905499E-3</v>
      </c>
      <c r="F45735" s="49">
        <v>1.8130507917238199E-4</v>
      </c>
      <c r="G45735" s="50">
        <v>1214.1684080373</v>
      </c>
      <c r="H45735" s="51">
        <v>157.86409708655194</v>
      </c>
      <c r="I45735" s="52">
        <v>728.50104482238396</v>
      </c>
      <c r="J45735" s="51">
        <v>94.718458251931679</v>
      </c>
      <c r="K45735" s="53">
        <v>1942.66945285969</v>
      </c>
      <c r="L45735" s="51">
        <v>252.58255533848362</v>
      </c>
    </row>
    <row r="45736" spans="1:12" ht="21.6" customHeight="1" x14ac:dyDescent="0.3">
      <c r="A45736" s="46" t="s">
        <v>45759</v>
      </c>
      <c r="B45736" s="47">
        <v>0.13001828744806401</v>
      </c>
      <c r="C45736" s="48">
        <v>3.0016437684580802E-3</v>
      </c>
      <c r="D45736" s="49">
        <v>3.9026858230407278E-4</v>
      </c>
      <c r="E45736" s="48">
        <v>1.34132681666664E-3</v>
      </c>
      <c r="F45736" s="49">
        <v>1.7439701561115987E-4</v>
      </c>
      <c r="G45736" s="50">
        <v>1177.1748388107801</v>
      </c>
      <c r="H45736" s="51">
        <v>153.05425656912843</v>
      </c>
      <c r="I45736" s="52">
        <v>706.30490328647102</v>
      </c>
      <c r="J45736" s="51">
        <v>91.832553941477443</v>
      </c>
      <c r="K45736" s="53">
        <v>1883.47974209725</v>
      </c>
      <c r="L45736" s="51">
        <v>244.88681051060587</v>
      </c>
    </row>
    <row r="45737" spans="1:12" ht="21.6" customHeight="1" x14ac:dyDescent="0.3">
      <c r="A45737" s="46" t="s">
        <v>45760</v>
      </c>
      <c r="B45737" s="47">
        <v>0.13001828744806401</v>
      </c>
      <c r="C45737" s="48">
        <v>3.0656972026588802E-3</v>
      </c>
      <c r="D45737" s="49">
        <v>3.9859670012402801E-4</v>
      </c>
      <c r="E45737" s="48">
        <v>1.3771364471324701E-3</v>
      </c>
      <c r="F45737" s="49">
        <v>1.790529224384751E-4</v>
      </c>
      <c r="G45737" s="50">
        <v>1208.2611273493301</v>
      </c>
      <c r="H45737" s="51">
        <v>157.09604256802709</v>
      </c>
      <c r="I45737" s="52">
        <v>724.95667640960301</v>
      </c>
      <c r="J45737" s="51">
        <v>94.257625540816889</v>
      </c>
      <c r="K45737" s="53">
        <v>1933.2178037589399</v>
      </c>
      <c r="L45737" s="51">
        <v>251.35366810884398</v>
      </c>
    </row>
    <row r="45738" spans="1:12" ht="21.6" customHeight="1" x14ac:dyDescent="0.3">
      <c r="A45738" s="46" t="s">
        <v>45761</v>
      </c>
      <c r="B45738" s="47">
        <v>0.13001828744806401</v>
      </c>
      <c r="C45738" s="48">
        <v>2.95631958529283E-3</v>
      </c>
      <c r="D45738" s="49">
        <v>3.8437560962894455E-4</v>
      </c>
      <c r="E45738" s="48">
        <v>1.32494547387249E-3</v>
      </c>
      <c r="F45738" s="49">
        <v>1.7226714147496478E-4</v>
      </c>
      <c r="G45738" s="50">
        <v>1171.46446765114</v>
      </c>
      <c r="H45738" s="51">
        <v>152.3118038902592</v>
      </c>
      <c r="I45738" s="52">
        <v>702.87868059068796</v>
      </c>
      <c r="J45738" s="51">
        <v>91.387082334156034</v>
      </c>
      <c r="K45738" s="53">
        <v>1874.34314824183</v>
      </c>
      <c r="L45738" s="51">
        <v>243.69888622441522</v>
      </c>
    </row>
    <row r="45739" spans="1:12" ht="21.6" customHeight="1" x14ac:dyDescent="0.3">
      <c r="A45739" s="46" t="s">
        <v>45762</v>
      </c>
      <c r="B45739" s="47">
        <v>0.13001828744806401</v>
      </c>
      <c r="C45739" s="48">
        <v>3.1970884895640302E-3</v>
      </c>
      <c r="D45739" s="49">
        <v>4.1567997023303287E-4</v>
      </c>
      <c r="E45739" s="48">
        <v>1.4204148440769399E-3</v>
      </c>
      <c r="F45739" s="49">
        <v>1.8467990549269258E-4</v>
      </c>
      <c r="G45739" s="50">
        <v>1243.6372025911501</v>
      </c>
      <c r="H45739" s="51">
        <v>161.69557928760236</v>
      </c>
      <c r="I45739" s="52">
        <v>746.18232155469104</v>
      </c>
      <c r="J45739" s="51">
        <v>97.017347572561548</v>
      </c>
      <c r="K45739" s="53">
        <v>1989.81952414584</v>
      </c>
      <c r="L45739" s="51">
        <v>258.71292686016392</v>
      </c>
    </row>
    <row r="45740" spans="1:12" ht="21.6" customHeight="1" x14ac:dyDescent="0.3">
      <c r="A45740" s="46" t="s">
        <v>45763</v>
      </c>
      <c r="B45740" s="47">
        <v>0.13001828744806401</v>
      </c>
      <c r="C45740" s="48">
        <v>3.0812190298858499E-3</v>
      </c>
      <c r="D45740" s="49">
        <v>4.0061482151814337E-4</v>
      </c>
      <c r="E45740" s="48">
        <v>1.3651745817509901E-3</v>
      </c>
      <c r="F45740" s="49">
        <v>1.7749766118689079E-4</v>
      </c>
      <c r="G45740" s="50">
        <v>1205.3963730620101</v>
      </c>
      <c r="H45740" s="51">
        <v>156.72357212163024</v>
      </c>
      <c r="I45740" s="52">
        <v>723.23782383721004</v>
      </c>
      <c r="J45740" s="51">
        <v>94.034143272978653</v>
      </c>
      <c r="K45740" s="53">
        <v>1928.6341968992199</v>
      </c>
      <c r="L45740" s="51">
        <v>250.75771539460891</v>
      </c>
    </row>
    <row r="45741" spans="1:12" ht="21.6" customHeight="1" x14ac:dyDescent="0.3">
      <c r="A45741" s="46" t="s">
        <v>45764</v>
      </c>
      <c r="B45741" s="47">
        <v>0.13001828744806401</v>
      </c>
      <c r="C45741" s="48">
        <v>3.1478090667357698E-3</v>
      </c>
      <c r="D45741" s="49">
        <v>4.0927274407047344E-4</v>
      </c>
      <c r="E45741" s="48">
        <v>1.40254462234934E-3</v>
      </c>
      <c r="F45741" s="49">
        <v>1.8235644986735287E-4</v>
      </c>
      <c r="G45741" s="50">
        <v>1237.5445122587801</v>
      </c>
      <c r="H45741" s="51">
        <v>160.90341812463623</v>
      </c>
      <c r="I45741" s="52">
        <v>742.52670735527204</v>
      </c>
      <c r="J45741" s="51">
        <v>96.542050874782262</v>
      </c>
      <c r="K45741" s="53">
        <v>1980.0712196140601</v>
      </c>
      <c r="L45741" s="51">
        <v>257.44546899941849</v>
      </c>
    </row>
    <row r="45742" spans="1:12" ht="21.6" customHeight="1" x14ac:dyDescent="0.3">
      <c r="A45742" s="46" t="s">
        <v>45765</v>
      </c>
      <c r="B45742" s="47">
        <v>0.13001828744806401</v>
      </c>
      <c r="C45742" s="48">
        <v>3.0344820930743401E-3</v>
      </c>
      <c r="D45742" s="49">
        <v>3.9453816503334251E-4</v>
      </c>
      <c r="E45742" s="48">
        <v>1.3482746375807399E-3</v>
      </c>
      <c r="F45742" s="49">
        <v>1.7530035938790697E-4</v>
      </c>
      <c r="G45742" s="50">
        <v>1199.5068260297501</v>
      </c>
      <c r="H45742" s="51">
        <v>155.95782330265095</v>
      </c>
      <c r="I45742" s="52">
        <v>719.70409561785505</v>
      </c>
      <c r="J45742" s="51">
        <v>93.574693981591224</v>
      </c>
      <c r="K45742" s="53">
        <v>1919.2109216476099</v>
      </c>
      <c r="L45742" s="51">
        <v>249.53251728424218</v>
      </c>
    </row>
    <row r="45743" spans="1:12" ht="21.6" customHeight="1" x14ac:dyDescent="0.3">
      <c r="A45743" s="46" t="s">
        <v>45766</v>
      </c>
      <c r="B45743" s="47">
        <v>0.13001828744806401</v>
      </c>
      <c r="C45743" s="48">
        <v>3.1081560457470701E-3</v>
      </c>
      <c r="D45743" s="49">
        <v>4.0411712618938057E-4</v>
      </c>
      <c r="E45743" s="48">
        <v>1.3852193344657501E-3</v>
      </c>
      <c r="F45743" s="49">
        <v>1.8010384560718381E-4</v>
      </c>
      <c r="G45743" s="50">
        <v>1213.8611039980699</v>
      </c>
      <c r="H45743" s="51">
        <v>157.82414194164537</v>
      </c>
      <c r="I45743" s="52">
        <v>728.31666239884498</v>
      </c>
      <c r="J45743" s="51">
        <v>94.694485164987626</v>
      </c>
      <c r="K45743" s="53">
        <v>1942.1777663969101</v>
      </c>
      <c r="L45743" s="51">
        <v>252.51862710663301</v>
      </c>
    </row>
    <row r="45744" spans="1:12" ht="21.6" customHeight="1" x14ac:dyDescent="0.3">
      <c r="A45744" s="46" t="s">
        <v>45767</v>
      </c>
      <c r="B45744" s="47">
        <v>0.13001828744806401</v>
      </c>
      <c r="C45744" s="48">
        <v>2.9961810718951301E-3</v>
      </c>
      <c r="D45744" s="49">
        <v>3.8955833185210957E-4</v>
      </c>
      <c r="E45744" s="48">
        <v>1.33189003964852E-3</v>
      </c>
      <c r="F45744" s="49">
        <v>1.7317006202423465E-4</v>
      </c>
      <c r="G45744" s="50">
        <v>1176.86103223448</v>
      </c>
      <c r="H45744" s="51">
        <v>153.01345597548794</v>
      </c>
      <c r="I45744" s="52">
        <v>706.11661934069002</v>
      </c>
      <c r="J45744" s="51">
        <v>91.80807358529303</v>
      </c>
      <c r="K45744" s="53">
        <v>1882.9776515751701</v>
      </c>
      <c r="L45744" s="51">
        <v>244.82152956078096</v>
      </c>
    </row>
    <row r="45745" spans="1:12" ht="21.6" customHeight="1" x14ac:dyDescent="0.3">
      <c r="A45745" s="46" t="s">
        <v>45768</v>
      </c>
      <c r="B45745" s="47">
        <v>0.13001828744806401</v>
      </c>
      <c r="C45745" s="48">
        <v>3.0603888395412098E-3</v>
      </c>
      <c r="D45745" s="49">
        <v>3.9790651584231608E-4</v>
      </c>
      <c r="E45745" s="48">
        <v>1.36789748860768E-3</v>
      </c>
      <c r="F45745" s="49">
        <v>1.7785168887327822E-4</v>
      </c>
      <c r="G45745" s="50">
        <v>1207.9553774543799</v>
      </c>
      <c r="H45745" s="51">
        <v>157.05628949029824</v>
      </c>
      <c r="I45745" s="52">
        <v>724.77322647263202</v>
      </c>
      <c r="J45745" s="51">
        <v>94.233773694179462</v>
      </c>
      <c r="K45745" s="53">
        <v>1932.72860392702</v>
      </c>
      <c r="L45745" s="51">
        <v>251.2900631844777</v>
      </c>
    </row>
    <row r="45746" spans="1:12" ht="21.6" customHeight="1" x14ac:dyDescent="0.3">
      <c r="A45746" s="46" t="s">
        <v>45769</v>
      </c>
      <c r="B45746" s="47">
        <v>0.13001828744806401</v>
      </c>
      <c r="C45746" s="48">
        <v>2.9508783315224398E-3</v>
      </c>
      <c r="D45746" s="49">
        <v>3.8366814713214809E-4</v>
      </c>
      <c r="E45746" s="48">
        <v>1.31550869685437E-3</v>
      </c>
      <c r="F45746" s="49">
        <v>1.7104018788803959E-4</v>
      </c>
      <c r="G45746" s="50">
        <v>1171.1522152191201</v>
      </c>
      <c r="H45746" s="51">
        <v>152.2712053637965</v>
      </c>
      <c r="I45746" s="52">
        <v>702.69132913147598</v>
      </c>
      <c r="J45746" s="51">
        <v>91.362723218278404</v>
      </c>
      <c r="K45746" s="53">
        <v>1873.8435443506</v>
      </c>
      <c r="L45746" s="51">
        <v>243.6339285820749</v>
      </c>
    </row>
    <row r="45747" spans="1:12" ht="21.6" customHeight="1" x14ac:dyDescent="0.3">
      <c r="A45747" s="46" t="s">
        <v>45770</v>
      </c>
      <c r="B45747" s="47">
        <v>0.13001828744806401</v>
      </c>
      <c r="C45747" s="48">
        <v>3.1479425619365701E-3</v>
      </c>
      <c r="D45747" s="49">
        <v>4.0929010088786401E-4</v>
      </c>
      <c r="E45747" s="48">
        <v>1.3396607481380701E-3</v>
      </c>
      <c r="F45747" s="49">
        <v>1.7418039623430409E-4</v>
      </c>
      <c r="G45747" s="50">
        <v>1240.6732664260601</v>
      </c>
      <c r="H45747" s="51">
        <v>161.31021338331198</v>
      </c>
      <c r="I45747" s="52">
        <v>744.403959855636</v>
      </c>
      <c r="J45747" s="51">
        <v>96.786128029987182</v>
      </c>
      <c r="K45747" s="53">
        <v>1985.0772262816899</v>
      </c>
      <c r="L45747" s="51">
        <v>258.09634141329917</v>
      </c>
    </row>
    <row r="45748" spans="1:12" ht="21.6" customHeight="1" x14ac:dyDescent="0.3">
      <c r="A45748" s="46" t="s">
        <v>45771</v>
      </c>
      <c r="B45748" s="47">
        <v>0.13001828744806401</v>
      </c>
      <c r="C45748" s="48">
        <v>3.0331639877271802E-3</v>
      </c>
      <c r="D45748" s="49">
        <v>3.9436678723342862E-4</v>
      </c>
      <c r="E45748" s="48">
        <v>1.28674317116016E-3</v>
      </c>
      <c r="F45748" s="49">
        <v>1.673001434997351E-4</v>
      </c>
      <c r="G45748" s="50">
        <v>1202.49269114753</v>
      </c>
      <c r="H45748" s="51">
        <v>156.3460403718156</v>
      </c>
      <c r="I45748" s="52">
        <v>721.49561468852096</v>
      </c>
      <c r="J45748" s="51">
        <v>93.807624223089761</v>
      </c>
      <c r="K45748" s="53">
        <v>1923.9883058360499</v>
      </c>
      <c r="L45748" s="51">
        <v>250.15366459490536</v>
      </c>
    </row>
    <row r="45749" spans="1:12" ht="21.6" customHeight="1" x14ac:dyDescent="0.3">
      <c r="A45749" s="46" t="s">
        <v>45772</v>
      </c>
      <c r="B45749" s="47">
        <v>0.13001828744806401</v>
      </c>
      <c r="C45749" s="48">
        <v>3.0986153112829598E-3</v>
      </c>
      <c r="D45749" s="49">
        <v>4.0287665623336022E-4</v>
      </c>
      <c r="E45749" s="48">
        <v>1.3217905264104701E-3</v>
      </c>
      <c r="F45749" s="49">
        <v>1.7185694060896435E-4</v>
      </c>
      <c r="G45749" s="50">
        <v>1234.5751359799599</v>
      </c>
      <c r="H45749" s="51">
        <v>160.51734490607515</v>
      </c>
      <c r="I45749" s="52">
        <v>740.74508158797801</v>
      </c>
      <c r="J45749" s="51">
        <v>96.310406943645347</v>
      </c>
      <c r="K45749" s="53">
        <v>1975.3202175679401</v>
      </c>
      <c r="L45749" s="51">
        <v>256.82775184972047</v>
      </c>
    </row>
    <row r="45750" spans="1:12" ht="21.6" customHeight="1" x14ac:dyDescent="0.3">
      <c r="A45750" s="46" t="s">
        <v>45773</v>
      </c>
      <c r="B45750" s="47">
        <v>0.13001828744806401</v>
      </c>
      <c r="C45750" s="48">
        <v>2.9863846184041399E-3</v>
      </c>
      <c r="D45750" s="49">
        <v>3.8828461374614643E-4</v>
      </c>
      <c r="E45750" s="48">
        <v>1.26984322698991E-3</v>
      </c>
      <c r="F45750" s="49">
        <v>1.6510284170075131E-4</v>
      </c>
      <c r="G45750" s="50">
        <v>1196.5982022056501</v>
      </c>
      <c r="H45750" s="51">
        <v>155.57964901421084</v>
      </c>
      <c r="I45750" s="52">
        <v>717.95892132338895</v>
      </c>
      <c r="J45750" s="51">
        <v>93.347789408526353</v>
      </c>
      <c r="K45750" s="53">
        <v>1914.5571235290299</v>
      </c>
      <c r="L45750" s="51">
        <v>248.9274384227372</v>
      </c>
    </row>
    <row r="45751" spans="1:12" ht="21.6" customHeight="1" x14ac:dyDescent="0.3">
      <c r="A45751" s="46" t="s">
        <v>45774</v>
      </c>
      <c r="B45751" s="47">
        <v>0.13001828744806401</v>
      </c>
      <c r="C45751" s="48">
        <v>3.0600513347346201E-3</v>
      </c>
      <c r="D45751" s="49">
        <v>3.978626340453578E-4</v>
      </c>
      <c r="E45751" s="48">
        <v>1.30616592447518E-3</v>
      </c>
      <c r="F45751" s="49">
        <v>1.6982545662328022E-4</v>
      </c>
      <c r="G45751" s="50">
        <v>1210.9598425530201</v>
      </c>
      <c r="H45751" s="51">
        <v>157.44692489712091</v>
      </c>
      <c r="I45751" s="52">
        <v>726.57590553181205</v>
      </c>
      <c r="J45751" s="51">
        <v>94.468154938272548</v>
      </c>
      <c r="K45751" s="53">
        <v>1937.5357480848299</v>
      </c>
      <c r="L45751" s="51">
        <v>251.91507983539344</v>
      </c>
    </row>
    <row r="45752" spans="1:12" ht="21.6" customHeight="1" x14ac:dyDescent="0.3">
      <c r="A45752" s="46" t="s">
        <v>45775</v>
      </c>
      <c r="B45752" s="47">
        <v>0.13001828744806401</v>
      </c>
      <c r="C45752" s="48">
        <v>2.9491262694426798E-3</v>
      </c>
      <c r="D45752" s="49">
        <v>3.8344034702103504E-4</v>
      </c>
      <c r="E45752" s="48">
        <v>1.25506697494257E-3</v>
      </c>
      <c r="F45752" s="49">
        <v>1.6318165871465523E-4</v>
      </c>
      <c r="G45752" s="50">
        <v>1174.01774959982</v>
      </c>
      <c r="H45752" s="51">
        <v>152.64377723659865</v>
      </c>
      <c r="I45752" s="52">
        <v>704.41064975989696</v>
      </c>
      <c r="J45752" s="51">
        <v>91.586266341959828</v>
      </c>
      <c r="K45752" s="53">
        <v>1878.4283993597201</v>
      </c>
      <c r="L45752" s="51">
        <v>244.23004357855848</v>
      </c>
    </row>
    <row r="45753" spans="1:12" ht="21.6" customHeight="1" x14ac:dyDescent="0.3">
      <c r="A45753" s="46" t="s">
        <v>45776</v>
      </c>
      <c r="B45753" s="47">
        <v>0.13001828744806401</v>
      </c>
      <c r="C45753" s="48">
        <v>3.01223776837549E-3</v>
      </c>
      <c r="D45753" s="49">
        <v>3.9164599603055934E-4</v>
      </c>
      <c r="E45753" s="48">
        <v>1.2888440786171E-3</v>
      </c>
      <c r="F45753" s="49">
        <v>1.6757329988937331E-4</v>
      </c>
      <c r="G45753" s="50">
        <v>1205.04884283405</v>
      </c>
      <c r="H45753" s="51">
        <v>156.67838683655444</v>
      </c>
      <c r="I45753" s="52">
        <v>723.02930570042997</v>
      </c>
      <c r="J45753" s="51">
        <v>94.007032101932651</v>
      </c>
      <c r="K45753" s="53">
        <v>1928.0781485344801</v>
      </c>
      <c r="L45753" s="51">
        <v>250.68541893848709</v>
      </c>
    </row>
    <row r="45754" spans="1:12" ht="21.6" customHeight="1" x14ac:dyDescent="0.3">
      <c r="A45754" s="46" t="s">
        <v>45777</v>
      </c>
      <c r="B45754" s="47">
        <v>0.13001828744806401</v>
      </c>
      <c r="C45754" s="48">
        <v>2.9037823986668202E-3</v>
      </c>
      <c r="D45754" s="49">
        <v>3.7754481459649145E-4</v>
      </c>
      <c r="E45754" s="48">
        <v>1.23868563214842E-3</v>
      </c>
      <c r="F45754" s="49">
        <v>1.6105178457846014E-4</v>
      </c>
      <c r="G45754" s="50">
        <v>1168.30414232511</v>
      </c>
      <c r="H45754" s="51">
        <v>151.90090380359004</v>
      </c>
      <c r="I45754" s="52">
        <v>700.98248539506994</v>
      </c>
      <c r="J45754" s="51">
        <v>91.140542282154541</v>
      </c>
      <c r="K45754" s="53">
        <v>1869.2866277201799</v>
      </c>
      <c r="L45754" s="51">
        <v>243.04144608574458</v>
      </c>
    </row>
    <row r="45755" spans="1:12" ht="21.6" customHeight="1" x14ac:dyDescent="0.3">
      <c r="A45755" s="46" t="s">
        <v>45778</v>
      </c>
      <c r="B45755" s="47">
        <v>0.13001828744806401</v>
      </c>
      <c r="C45755" s="48">
        <v>3.1434474864972398E-3</v>
      </c>
      <c r="D45755" s="49">
        <v>4.0870565887729244E-4</v>
      </c>
      <c r="E45755" s="48">
        <v>1.3315515635392301E-3</v>
      </c>
      <c r="F45755" s="49">
        <v>1.731260539401627E-4</v>
      </c>
      <c r="G45755" s="50">
        <v>1240.4191316199999</v>
      </c>
      <c r="H45755" s="51">
        <v>161.27717121104709</v>
      </c>
      <c r="I45755" s="52">
        <v>744.25147897200202</v>
      </c>
      <c r="J45755" s="51">
        <v>96.766302726628524</v>
      </c>
      <c r="K45755" s="53">
        <v>1984.670610592</v>
      </c>
      <c r="L45755" s="51">
        <v>258.04347393767563</v>
      </c>
    </row>
    <row r="45756" spans="1:12" ht="21.6" customHeight="1" x14ac:dyDescent="0.3">
      <c r="A45756" s="46" t="s">
        <v>45779</v>
      </c>
      <c r="B45756" s="47">
        <v>0.13001828744806401</v>
      </c>
      <c r="C45756" s="48">
        <v>3.02854634416512E-3</v>
      </c>
      <c r="D45756" s="49">
        <v>3.9376640912544396E-4</v>
      </c>
      <c r="E45756" s="48">
        <v>1.2784603580430101E-3</v>
      </c>
      <c r="F45756" s="49">
        <v>1.6622322632299093E-4</v>
      </c>
      <c r="G45756" s="50">
        <v>1202.23261184545</v>
      </c>
      <c r="H45756" s="51">
        <v>156.3122253063585</v>
      </c>
      <c r="I45756" s="52">
        <v>721.339567107275</v>
      </c>
      <c r="J45756" s="51">
        <v>93.787335183815742</v>
      </c>
      <c r="K45756" s="53">
        <v>1923.5721789527299</v>
      </c>
      <c r="L45756" s="51">
        <v>250.09956049017424</v>
      </c>
    </row>
    <row r="45757" spans="1:12" ht="21.6" customHeight="1" x14ac:dyDescent="0.3">
      <c r="A45757" s="46" t="s">
        <v>45780</v>
      </c>
      <c r="B45757" s="47">
        <v>0.13001828744806401</v>
      </c>
      <c r="C45757" s="48">
        <v>3.0941346034999398E-3</v>
      </c>
      <c r="D45757" s="49">
        <v>4.0229408228085675E-4</v>
      </c>
      <c r="E45757" s="48">
        <v>1.3136813418116399E-3</v>
      </c>
      <c r="F45757" s="49">
        <v>1.7080259831482423E-4</v>
      </c>
      <c r="G45757" s="50">
        <v>1234.3220425219799</v>
      </c>
      <c r="H45757" s="51">
        <v>160.48443812810427</v>
      </c>
      <c r="I45757" s="52">
        <v>740.59322551319201</v>
      </c>
      <c r="J45757" s="51">
        <v>96.290662876863095</v>
      </c>
      <c r="K45757" s="53">
        <v>1974.9152680351799</v>
      </c>
      <c r="L45757" s="51">
        <v>256.77510100496738</v>
      </c>
    </row>
    <row r="45758" spans="1:12" ht="21.6" customHeight="1" x14ac:dyDescent="0.3">
      <c r="A45758" s="46" t="s">
        <v>45781</v>
      </c>
      <c r="B45758" s="47">
        <v>0.13001828744806401</v>
      </c>
      <c r="C45758" s="48">
        <v>2.9817813424983901E-3</v>
      </c>
      <c r="D45758" s="49">
        <v>3.8768610369622987E-4</v>
      </c>
      <c r="E45758" s="48">
        <v>1.26156041387276E-3</v>
      </c>
      <c r="F45758" s="49">
        <v>1.6402592452400712E-4</v>
      </c>
      <c r="G45758" s="50">
        <v>1196.3391642516499</v>
      </c>
      <c r="H45758" s="51">
        <v>155.54596934304769</v>
      </c>
      <c r="I45758" s="52">
        <v>717.803498550992</v>
      </c>
      <c r="J45758" s="51">
        <v>93.327581605828883</v>
      </c>
      <c r="K45758" s="53">
        <v>1914.14266280264</v>
      </c>
      <c r="L45758" s="51">
        <v>248.87355094887658</v>
      </c>
    </row>
    <row r="45759" spans="1:12" ht="21.6" customHeight="1" x14ac:dyDescent="0.3">
      <c r="A45759" s="46" t="s">
        <v>45782</v>
      </c>
      <c r="B45759" s="47">
        <v>0.13001828744806401</v>
      </c>
      <c r="C45759" s="48">
        <v>3.0555733746846902E-3</v>
      </c>
      <c r="D45759" s="49">
        <v>3.9728041734840504E-4</v>
      </c>
      <c r="E45759" s="48">
        <v>1.29805673987635E-3</v>
      </c>
      <c r="F45759" s="49">
        <v>1.6877111432914014E-4</v>
      </c>
      <c r="G45759" s="50">
        <v>1210.7069482469799</v>
      </c>
      <c r="H45759" s="51">
        <v>157.4140440125442</v>
      </c>
      <c r="I45759" s="52">
        <v>726.42416894818905</v>
      </c>
      <c r="J45759" s="51">
        <v>94.448426407526654</v>
      </c>
      <c r="K45759" s="53">
        <v>1937.13111719517</v>
      </c>
      <c r="L45759" s="51">
        <v>251.86247042007085</v>
      </c>
    </row>
    <row r="45760" spans="1:12" ht="21.6" customHeight="1" x14ac:dyDescent="0.3">
      <c r="A45760" s="46" t="s">
        <v>45783</v>
      </c>
      <c r="B45760" s="47">
        <v>0.13001828744806401</v>
      </c>
      <c r="C45760" s="48">
        <v>2.9445257412700201E-3</v>
      </c>
      <c r="D45760" s="49">
        <v>3.8284219422666924E-4</v>
      </c>
      <c r="E45760" s="48">
        <v>1.2467841618254199E-3</v>
      </c>
      <c r="F45760" s="49">
        <v>1.6210474153791101E-4</v>
      </c>
      <c r="G45760" s="50">
        <v>1173.7589107977701</v>
      </c>
      <c r="H45760" s="51">
        <v>152.610123458831</v>
      </c>
      <c r="I45760" s="52">
        <v>704.255346478663</v>
      </c>
      <c r="J45760" s="51">
        <v>91.566074075298715</v>
      </c>
      <c r="K45760" s="53">
        <v>1878.01425727643</v>
      </c>
      <c r="L45760" s="51">
        <v>244.1761975341297</v>
      </c>
    </row>
    <row r="45761" spans="1:12" ht="21.6" customHeight="1" x14ac:dyDescent="0.3">
      <c r="A45761" s="46" t="s">
        <v>45784</v>
      </c>
      <c r="B45761" s="47">
        <v>0.13001828744806401</v>
      </c>
      <c r="C45761" s="48">
        <v>3.0077737350877399E-3</v>
      </c>
      <c r="D45761" s="49">
        <v>3.9106559006737491E-4</v>
      </c>
      <c r="E45761" s="48">
        <v>1.28073489401827E-3</v>
      </c>
      <c r="F45761" s="49">
        <v>1.6651895759523322E-4</v>
      </c>
      <c r="G45761" s="50">
        <v>1204.7969579206799</v>
      </c>
      <c r="H45761" s="51">
        <v>156.64563719148404</v>
      </c>
      <c r="I45761" s="52">
        <v>722.87817475241297</v>
      </c>
      <c r="J45761" s="51">
        <v>93.987382314891079</v>
      </c>
      <c r="K45761" s="53">
        <v>1927.6751326731001</v>
      </c>
      <c r="L45761" s="51">
        <v>250.63301950637512</v>
      </c>
    </row>
    <row r="45762" spans="1:12" ht="21.6" customHeight="1" x14ac:dyDescent="0.3">
      <c r="A45762" s="46" t="s">
        <v>45785</v>
      </c>
      <c r="B45762" s="47">
        <v>0.13001828744806401</v>
      </c>
      <c r="C45762" s="48">
        <v>2.8991957972563402E-3</v>
      </c>
      <c r="D45762" s="49">
        <v>3.7694847253589393E-4</v>
      </c>
      <c r="E45762" s="48">
        <v>1.2304028190312699E-3</v>
      </c>
      <c r="F45762" s="49">
        <v>1.5997486740171595E-4</v>
      </c>
      <c r="G45762" s="50">
        <v>1168.0463129157299</v>
      </c>
      <c r="H45762" s="51">
        <v>151.8673812653287</v>
      </c>
      <c r="I45762" s="52">
        <v>700.827787749442</v>
      </c>
      <c r="J45762" s="51">
        <v>91.12042875919775</v>
      </c>
      <c r="K45762" s="53">
        <v>1868.8741006651801</v>
      </c>
      <c r="L45762" s="51">
        <v>242.98781002452645</v>
      </c>
    </row>
    <row r="45763" spans="1:12" ht="21.6" customHeight="1" x14ac:dyDescent="0.3">
      <c r="A45763" s="46" t="s">
        <v>45786</v>
      </c>
      <c r="B45763" s="47">
        <v>0.13001828744806401</v>
      </c>
      <c r="C45763" s="48">
        <v>3.1581642147951801E-3</v>
      </c>
      <c r="D45763" s="49">
        <v>4.1061910268742912E-4</v>
      </c>
      <c r="E45763" s="48">
        <v>1.45818347868265E-3</v>
      </c>
      <c r="F45763" s="49">
        <v>1.895905186833787E-4</v>
      </c>
      <c r="G45763" s="50">
        <v>1241.53302244107</v>
      </c>
      <c r="H45763" s="51">
        <v>161.42199738800676</v>
      </c>
      <c r="I45763" s="52">
        <v>744.91981346464502</v>
      </c>
      <c r="J45763" s="51">
        <v>96.853198432804447</v>
      </c>
      <c r="K45763" s="53">
        <v>1986.4528359057199</v>
      </c>
      <c r="L45763" s="51">
        <v>258.27519582081118</v>
      </c>
    </row>
    <row r="45764" spans="1:12" ht="21.6" customHeight="1" x14ac:dyDescent="0.3">
      <c r="A45764" s="46" t="s">
        <v>45787</v>
      </c>
      <c r="B45764" s="47">
        <v>0.13001828744806401</v>
      </c>
      <c r="C45764" s="48">
        <v>3.0437887176631099E-3</v>
      </c>
      <c r="D45764" s="49">
        <v>3.9574819642429639E-4</v>
      </c>
      <c r="E45764" s="48">
        <v>1.40374774087145E-3</v>
      </c>
      <c r="F45764" s="49">
        <v>1.8251287727719467E-4</v>
      </c>
      <c r="G45764" s="50">
        <v>1203.36401355827</v>
      </c>
      <c r="H45764" s="51">
        <v>156.45932821947514</v>
      </c>
      <c r="I45764" s="52">
        <v>722.01840813496597</v>
      </c>
      <c r="J45764" s="51">
        <v>93.875596931685607</v>
      </c>
      <c r="K45764" s="53">
        <v>1925.3824216932401</v>
      </c>
      <c r="L45764" s="51">
        <v>250.33492515116075</v>
      </c>
    </row>
    <row r="45765" spans="1:12" ht="21.6" customHeight="1" x14ac:dyDescent="0.3">
      <c r="A45765" s="46" t="s">
        <v>45788</v>
      </c>
      <c r="B45765" s="47">
        <v>0.13001828744806401</v>
      </c>
      <c r="C45765" s="48">
        <v>3.1093945826057702E-3</v>
      </c>
      <c r="D45765" s="49">
        <v>4.0427815863069007E-4</v>
      </c>
      <c r="E45765" s="48">
        <v>1.4413881221439699E-3</v>
      </c>
      <c r="F45765" s="49">
        <v>1.8740681518913987E-4</v>
      </c>
      <c r="G45765" s="50">
        <v>1235.4517094838</v>
      </c>
      <c r="H45765" s="51">
        <v>160.63131549186679</v>
      </c>
      <c r="I45765" s="52">
        <v>741.27102569028</v>
      </c>
      <c r="J45765" s="51">
        <v>96.378789295120072</v>
      </c>
      <c r="K45765" s="53">
        <v>1976.7227351740801</v>
      </c>
      <c r="L45765" s="51">
        <v>257.01010478698686</v>
      </c>
    </row>
    <row r="45766" spans="1:12" ht="21.6" customHeight="1" x14ac:dyDescent="0.3">
      <c r="A45766" s="46" t="s">
        <v>45789</v>
      </c>
      <c r="B45766" s="47">
        <v>0.13001828744806401</v>
      </c>
      <c r="C45766" s="48">
        <v>2.9975450958201299E-3</v>
      </c>
      <c r="D45766" s="49">
        <v>3.8973567990687624E-4</v>
      </c>
      <c r="E45766" s="48">
        <v>1.3878643012505099E-3</v>
      </c>
      <c r="F45766" s="49">
        <v>1.8044773965889531E-4</v>
      </c>
      <c r="G45766" s="50">
        <v>1197.4855962891299</v>
      </c>
      <c r="H45766" s="51">
        <v>155.69502647323642</v>
      </c>
      <c r="I45766" s="52">
        <v>718.49135777347794</v>
      </c>
      <c r="J45766" s="51">
        <v>93.417015883941858</v>
      </c>
      <c r="K45766" s="53">
        <v>1915.9769540626</v>
      </c>
      <c r="L45766" s="51">
        <v>249.11204235717827</v>
      </c>
    </row>
    <row r="45767" spans="1:12" ht="21.6" customHeight="1" x14ac:dyDescent="0.3">
      <c r="A45767" s="46" t="s">
        <v>45790</v>
      </c>
      <c r="B45767" s="47">
        <v>0.13001828744806401</v>
      </c>
      <c r="C45767" s="48">
        <v>3.07068264742149E-3</v>
      </c>
      <c r="D45767" s="49">
        <v>3.9924489911422951E-4</v>
      </c>
      <c r="E45767" s="48">
        <v>1.4229407071092901E-3</v>
      </c>
      <c r="F45767" s="49">
        <v>1.8500831387848715E-4</v>
      </c>
      <c r="G45767" s="50">
        <v>1211.83358982088</v>
      </c>
      <c r="H45767" s="51">
        <v>157.56052802055046</v>
      </c>
      <c r="I45767" s="52">
        <v>727.10015389253101</v>
      </c>
      <c r="J45767" s="51">
        <v>94.536316812330682</v>
      </c>
      <c r="K45767" s="53">
        <v>1938.93374371341</v>
      </c>
      <c r="L45767" s="51">
        <v>252.09684483288115</v>
      </c>
    </row>
    <row r="45768" spans="1:12" ht="21.6" customHeight="1" x14ac:dyDescent="0.3">
      <c r="A45768" s="46" t="s">
        <v>45791</v>
      </c>
      <c r="B45768" s="47">
        <v>0.13001828744806401</v>
      </c>
      <c r="C45768" s="48">
        <v>2.9601561970494399E-3</v>
      </c>
      <c r="D45768" s="49">
        <v>3.848744393191421E-4</v>
      </c>
      <c r="E45768" s="48">
        <v>1.3704185029317199E-3</v>
      </c>
      <c r="F45768" s="49">
        <v>1.7817946683832192E-4</v>
      </c>
      <c r="G45768" s="50">
        <v>1174.9033145204501</v>
      </c>
      <c r="H45768" s="51">
        <v>152.75891687100304</v>
      </c>
      <c r="I45768" s="52">
        <v>704.94198871227104</v>
      </c>
      <c r="J45768" s="51">
        <v>91.655350122601959</v>
      </c>
      <c r="K45768" s="53">
        <v>1879.84530323272</v>
      </c>
      <c r="L45768" s="51">
        <v>244.414266993605</v>
      </c>
    </row>
    <row r="45769" spans="1:12" ht="21.6" customHeight="1" x14ac:dyDescent="0.3">
      <c r="A45769" s="46" t="s">
        <v>45792</v>
      </c>
      <c r="B45769" s="47">
        <v>0.13001828744806401</v>
      </c>
      <c r="C45769" s="48">
        <v>3.0234095881266701E-3</v>
      </c>
      <c r="D45769" s="49">
        <v>3.9309853690228623E-4</v>
      </c>
      <c r="E45769" s="48">
        <v>1.40666074251068E-3</v>
      </c>
      <c r="F45769" s="49">
        <v>1.8289162076166074E-4</v>
      </c>
      <c r="G45769" s="50">
        <v>1205.93889151963</v>
      </c>
      <c r="H45769" s="51">
        <v>156.79410944239893</v>
      </c>
      <c r="I45769" s="52">
        <v>723.56333491177895</v>
      </c>
      <c r="J45769" s="51">
        <v>94.076465665439486</v>
      </c>
      <c r="K45769" s="53">
        <v>1929.50222643141</v>
      </c>
      <c r="L45769" s="51">
        <v>250.87057510783842</v>
      </c>
    </row>
    <row r="45770" spans="1:12" ht="21.6" customHeight="1" x14ac:dyDescent="0.3">
      <c r="A45770" s="46" t="s">
        <v>45793</v>
      </c>
      <c r="B45770" s="47">
        <v>0.13001828744806401</v>
      </c>
      <c r="C45770" s="48">
        <v>2.91533163349931E-3</v>
      </c>
      <c r="D45770" s="49">
        <v>3.7904642633074731E-4</v>
      </c>
      <c r="E45770" s="48">
        <v>1.35502247164548E-3</v>
      </c>
      <c r="F45770" s="49">
        <v>1.7617770121698819E-4</v>
      </c>
      <c r="G45770" s="50">
        <v>1169.2052857339099</v>
      </c>
      <c r="H45770" s="51">
        <v>152.01806892634733</v>
      </c>
      <c r="I45770" s="52">
        <v>701.52317144034896</v>
      </c>
      <c r="J45770" s="51">
        <v>91.210841355808782</v>
      </c>
      <c r="K45770" s="53">
        <v>1870.72845717426</v>
      </c>
      <c r="L45770" s="51">
        <v>243.22891028215611</v>
      </c>
    </row>
    <row r="45771" spans="1:12" ht="21.6" customHeight="1" x14ac:dyDescent="0.3">
      <c r="A45771" s="46" t="s">
        <v>45794</v>
      </c>
      <c r="B45771" s="47">
        <v>0.13001828744806401</v>
      </c>
      <c r="C45771" s="48">
        <v>3.1521516120717199E-3</v>
      </c>
      <c r="D45771" s="49">
        <v>4.0983735437821923E-4</v>
      </c>
      <c r="E45771" s="48">
        <v>1.4480625298841001E-3</v>
      </c>
      <c r="F45771" s="49">
        <v>1.882746102532417E-4</v>
      </c>
      <c r="G45771" s="50">
        <v>1241.18809723502</v>
      </c>
      <c r="H45771" s="51">
        <v>161.37715080341846</v>
      </c>
      <c r="I45771" s="52">
        <v>744.71285834101297</v>
      </c>
      <c r="J45771" s="51">
        <v>96.826290482051206</v>
      </c>
      <c r="K45771" s="53">
        <v>1985.9009555760299</v>
      </c>
      <c r="L45771" s="51">
        <v>258.20344128546969</v>
      </c>
    </row>
    <row r="45772" spans="1:12" ht="21.6" customHeight="1" x14ac:dyDescent="0.3">
      <c r="A45772" s="46" t="s">
        <v>45795</v>
      </c>
      <c r="B45772" s="47">
        <v>0.13001828744806401</v>
      </c>
      <c r="C45772" s="48">
        <v>3.03764247263083E-3</v>
      </c>
      <c r="D45772" s="49">
        <v>3.9494907217096318E-4</v>
      </c>
      <c r="E45772" s="48">
        <v>1.3934100889848801E-3</v>
      </c>
      <c r="F45772" s="49">
        <v>1.8116879348266859E-4</v>
      </c>
      <c r="G45772" s="50">
        <v>1203.01244244134</v>
      </c>
      <c r="H45772" s="51">
        <v>156.4136175449357</v>
      </c>
      <c r="I45772" s="52">
        <v>721.807465464806</v>
      </c>
      <c r="J45772" s="51">
        <v>93.848170526961681</v>
      </c>
      <c r="K45772" s="53">
        <v>1924.8199079061401</v>
      </c>
      <c r="L45772" s="51">
        <v>250.2617880718974</v>
      </c>
    </row>
    <row r="45773" spans="1:12" ht="21.6" customHeight="1" x14ac:dyDescent="0.3">
      <c r="A45773" s="46" t="s">
        <v>45796</v>
      </c>
      <c r="B45773" s="47">
        <v>0.13001828744806401</v>
      </c>
      <c r="C45773" s="48">
        <v>3.1034127989046901E-3</v>
      </c>
      <c r="D45773" s="49">
        <v>4.0350041735799088E-4</v>
      </c>
      <c r="E45773" s="48">
        <v>1.43126717334542E-3</v>
      </c>
      <c r="F45773" s="49">
        <v>1.8609090675900287E-4</v>
      </c>
      <c r="G45773" s="50">
        <v>1235.10881114842</v>
      </c>
      <c r="H45773" s="51">
        <v>160.58673243753188</v>
      </c>
      <c r="I45773" s="52">
        <v>741.06528668905298</v>
      </c>
      <c r="J45773" s="51">
        <v>96.352039462519258</v>
      </c>
      <c r="K45773" s="53">
        <v>1976.1740978374701</v>
      </c>
      <c r="L45773" s="51">
        <v>256.93877190005117</v>
      </c>
    </row>
    <row r="45774" spans="1:12" ht="21.6" customHeight="1" x14ac:dyDescent="0.3">
      <c r="A45774" s="46" t="s">
        <v>45797</v>
      </c>
      <c r="B45774" s="47">
        <v>0.13001828744806401</v>
      </c>
      <c r="C45774" s="48">
        <v>2.9914296698102302E-3</v>
      </c>
      <c r="D45774" s="49">
        <v>3.8894056269005373E-4</v>
      </c>
      <c r="E45774" s="48">
        <v>1.37752664936394E-3</v>
      </c>
      <c r="F45774" s="49">
        <v>1.7910365586436923E-4</v>
      </c>
      <c r="G45774" s="50">
        <v>1197.13605204287</v>
      </c>
      <c r="H45774" s="51">
        <v>155.64957932895038</v>
      </c>
      <c r="I45774" s="52">
        <v>718.28163122572198</v>
      </c>
      <c r="J45774" s="51">
        <v>93.389747597370231</v>
      </c>
      <c r="K45774" s="53">
        <v>1915.4176832685901</v>
      </c>
      <c r="L45774" s="51">
        <v>249.0393269263206</v>
      </c>
    </row>
    <row r="45775" spans="1:12" ht="21.6" customHeight="1" x14ac:dyDescent="0.3">
      <c r="A45775" s="46" t="s">
        <v>45798</v>
      </c>
      <c r="B45775" s="47">
        <v>0.13001828744806401</v>
      </c>
      <c r="C45775" s="48">
        <v>3.0647067576843102E-3</v>
      </c>
      <c r="D45775" s="49">
        <v>3.9846792416462293E-4</v>
      </c>
      <c r="E45775" s="48">
        <v>1.41281975831073E-3</v>
      </c>
      <c r="F45775" s="49">
        <v>1.8369240544834883E-4</v>
      </c>
      <c r="G45775" s="50">
        <v>1211.4910791130701</v>
      </c>
      <c r="H45775" s="51">
        <v>157.5159953648884</v>
      </c>
      <c r="I45775" s="52">
        <v>726.89464746784301</v>
      </c>
      <c r="J45775" s="51">
        <v>94.509597218933166</v>
      </c>
      <c r="K45775" s="53">
        <v>1938.3857265809099</v>
      </c>
      <c r="L45775" s="51">
        <v>252.02559258382155</v>
      </c>
    </row>
    <row r="45776" spans="1:12" ht="21.6" customHeight="1" x14ac:dyDescent="0.3">
      <c r="A45776" s="46" t="s">
        <v>45799</v>
      </c>
      <c r="B45776" s="47">
        <v>0.13001828744806401</v>
      </c>
      <c r="C45776" s="48">
        <v>2.95404666500345E-3</v>
      </c>
      <c r="D45776" s="49">
        <v>3.8408008842541344E-4</v>
      </c>
      <c r="E45776" s="48">
        <v>1.36008085104515E-3</v>
      </c>
      <c r="F45776" s="49">
        <v>1.7683538304379584E-4</v>
      </c>
      <c r="G45776" s="50">
        <v>1174.5541579017499</v>
      </c>
      <c r="H45776" s="51">
        <v>152.7135201253885</v>
      </c>
      <c r="I45776" s="52">
        <v>704.73249474105501</v>
      </c>
      <c r="J45776" s="51">
        <v>91.628112075233744</v>
      </c>
      <c r="K45776" s="53">
        <v>1879.2866526428099</v>
      </c>
      <c r="L45776" s="51">
        <v>244.34163220062226</v>
      </c>
    </row>
    <row r="45777" spans="1:12" ht="21.6" customHeight="1" x14ac:dyDescent="0.3">
      <c r="A45777" s="46" t="s">
        <v>45800</v>
      </c>
      <c r="B45777" s="47">
        <v>0.13001828744806401</v>
      </c>
      <c r="C45777" s="48">
        <v>3.01746357168168E-3</v>
      </c>
      <c r="D45777" s="49">
        <v>3.9232544602697057E-4</v>
      </c>
      <c r="E45777" s="48">
        <v>1.3965397937121199E-3</v>
      </c>
      <c r="F45777" s="49">
        <v>1.8157571233152242E-4</v>
      </c>
      <c r="G45777" s="50">
        <v>1205.5983454847701</v>
      </c>
      <c r="H45777" s="51">
        <v>156.74983223014922</v>
      </c>
      <c r="I45777" s="52">
        <v>723.35900729086597</v>
      </c>
      <c r="J45777" s="51">
        <v>94.049899338090043</v>
      </c>
      <c r="K45777" s="53">
        <v>1928.9573527756399</v>
      </c>
      <c r="L45777" s="51">
        <v>250.79973156823928</v>
      </c>
    </row>
    <row r="45778" spans="1:12" ht="21.6" customHeight="1" x14ac:dyDescent="0.3">
      <c r="A45778" s="46" t="s">
        <v>45801</v>
      </c>
      <c r="B45778" s="47">
        <v>0.13001828744806401</v>
      </c>
      <c r="C45778" s="48">
        <v>2.9092519747455099E-3</v>
      </c>
      <c r="D45778" s="49">
        <v>3.7825595951130957E-4</v>
      </c>
      <c r="E45778" s="48">
        <v>1.3446848197589099E-3</v>
      </c>
      <c r="F45778" s="49">
        <v>1.7483361742246209E-4</v>
      </c>
      <c r="G45778" s="50">
        <v>1168.85809378818</v>
      </c>
      <c r="H45778" s="51">
        <v>151.97292762414776</v>
      </c>
      <c r="I45778" s="52">
        <v>701.31485627290704</v>
      </c>
      <c r="J45778" s="51">
        <v>91.183756574488527</v>
      </c>
      <c r="K45778" s="53">
        <v>1870.17295006108</v>
      </c>
      <c r="L45778" s="51">
        <v>243.1566841986363</v>
      </c>
    </row>
    <row r="45779" spans="1:12" ht="21.6" customHeight="1" x14ac:dyDescent="0.3">
      <c r="A45779" s="46" t="s">
        <v>45802</v>
      </c>
      <c r="B45779" s="47">
        <v>0.13001828744806401</v>
      </c>
      <c r="C45779" s="48">
        <v>3.0953937226101298E-3</v>
      </c>
      <c r="D45779" s="49">
        <v>4.024577907912568E-4</v>
      </c>
      <c r="E45779" s="48">
        <v>1.35959930450241E-3</v>
      </c>
      <c r="F45779" s="49">
        <v>1.7677277318698225E-4</v>
      </c>
      <c r="G45779" s="50">
        <v>1237.8250390911201</v>
      </c>
      <c r="H45779" s="51">
        <v>160.93989174296033</v>
      </c>
      <c r="I45779" s="52">
        <v>742.69502345467299</v>
      </c>
      <c r="J45779" s="51">
        <v>96.563935045776319</v>
      </c>
      <c r="K45779" s="53">
        <v>1980.5200625457901</v>
      </c>
      <c r="L45779" s="51">
        <v>257.50382678873666</v>
      </c>
    </row>
    <row r="45780" spans="1:12" ht="21.6" customHeight="1" x14ac:dyDescent="0.3">
      <c r="A45780" s="46" t="s">
        <v>45803</v>
      </c>
      <c r="B45780" s="47">
        <v>0.13001828744806401</v>
      </c>
      <c r="C45780" s="48">
        <v>2.9820717381395701E-3</v>
      </c>
      <c r="D45780" s="49">
        <v>3.877238604401785E-4</v>
      </c>
      <c r="E45780" s="48">
        <v>1.3074912823728599E-3</v>
      </c>
      <c r="F45780" s="49">
        <v>1.6999777738739233E-4</v>
      </c>
      <c r="G45780" s="50">
        <v>1199.7151021201901</v>
      </c>
      <c r="H45780" s="51">
        <v>155.98490300324633</v>
      </c>
      <c r="I45780" s="52">
        <v>719.82906127211697</v>
      </c>
      <c r="J45780" s="51">
        <v>93.59094180194819</v>
      </c>
      <c r="K45780" s="53">
        <v>1919.5441633923101</v>
      </c>
      <c r="L45780" s="51">
        <v>249.57584480519452</v>
      </c>
    </row>
    <row r="45781" spans="1:12" ht="21.6" customHeight="1" x14ac:dyDescent="0.3">
      <c r="A45781" s="46" t="s">
        <v>45804</v>
      </c>
      <c r="B45781" s="47">
        <v>0.13001828744806401</v>
      </c>
      <c r="C45781" s="48">
        <v>3.04661913356372E-3</v>
      </c>
      <c r="D45781" s="49">
        <v>3.9611620225245948E-4</v>
      </c>
      <c r="E45781" s="48">
        <v>1.3428039479637299E-3</v>
      </c>
      <c r="F45781" s="49">
        <v>1.7458906969274342E-4</v>
      </c>
      <c r="G45781" s="50">
        <v>1231.74042370539</v>
      </c>
      <c r="H45781" s="51">
        <v>160.14878047072756</v>
      </c>
      <c r="I45781" s="52">
        <v>739.04425422323402</v>
      </c>
      <c r="J45781" s="51">
        <v>96.089268282436535</v>
      </c>
      <c r="K45781" s="53">
        <v>1970.7846779286201</v>
      </c>
      <c r="L45781" s="51">
        <v>256.23804875316409</v>
      </c>
    </row>
    <row r="45782" spans="1:12" ht="21.6" customHeight="1" x14ac:dyDescent="0.3">
      <c r="A45782" s="46" t="s">
        <v>45805</v>
      </c>
      <c r="B45782" s="47">
        <v>0.13001828744806401</v>
      </c>
      <c r="C45782" s="48">
        <v>2.93582900063479E-3</v>
      </c>
      <c r="D45782" s="49">
        <v>3.8171145890289666E-4</v>
      </c>
      <c r="E45782" s="48">
        <v>1.2916078427519201E-3</v>
      </c>
      <c r="F45782" s="49">
        <v>1.6793263976909301E-4</v>
      </c>
      <c r="G45782" s="50">
        <v>1193.83392818738</v>
      </c>
      <c r="H45782" s="51">
        <v>155.22024284031818</v>
      </c>
      <c r="I45782" s="52">
        <v>716.30035691242995</v>
      </c>
      <c r="J45782" s="51">
        <v>93.13214570419116</v>
      </c>
      <c r="K45782" s="53">
        <v>1910.1342850998101</v>
      </c>
      <c r="L45782" s="51">
        <v>248.35238854450932</v>
      </c>
    </row>
    <row r="45783" spans="1:12" ht="21.6" customHeight="1" x14ac:dyDescent="0.3">
      <c r="A45783" s="46" t="s">
        <v>45806</v>
      </c>
      <c r="B45783" s="47">
        <v>0.13001828744806401</v>
      </c>
      <c r="C45783" s="48">
        <v>3.0091781868444799E-3</v>
      </c>
      <c r="D45783" s="49">
        <v>3.9124819447958968E-4</v>
      </c>
      <c r="E45783" s="48">
        <v>1.32621957359092E-3</v>
      </c>
      <c r="F45783" s="49">
        <v>1.7243279773839312E-4</v>
      </c>
      <c r="G45783" s="50">
        <v>1208.2003330493101</v>
      </c>
      <c r="H45783" s="51">
        <v>157.08813819725188</v>
      </c>
      <c r="I45783" s="52">
        <v>724.92019982958595</v>
      </c>
      <c r="J45783" s="51">
        <v>94.252882918351105</v>
      </c>
      <c r="K45783" s="53">
        <v>1933.1205328788899</v>
      </c>
      <c r="L45783" s="51">
        <v>251.34102111560298</v>
      </c>
    </row>
    <row r="45784" spans="1:12" ht="21.6" customHeight="1" x14ac:dyDescent="0.3">
      <c r="A45784" s="46" t="s">
        <v>45807</v>
      </c>
      <c r="B45784" s="47">
        <v>0.13001828744806401</v>
      </c>
      <c r="C45784" s="48">
        <v>2.89966017541187E-3</v>
      </c>
      <c r="D45784" s="49">
        <v>3.7700885018840424E-4</v>
      </c>
      <c r="E45784" s="48">
        <v>1.2759239298564199E-3</v>
      </c>
      <c r="F45784" s="49">
        <v>1.6589344427393548E-4</v>
      </c>
      <c r="G45784" s="50">
        <v>1171.32662879133</v>
      </c>
      <c r="H45784" s="51">
        <v>152.29388231776292</v>
      </c>
      <c r="I45784" s="52">
        <v>702.79597727479802</v>
      </c>
      <c r="J45784" s="51">
        <v>91.376329390657759</v>
      </c>
      <c r="K45784" s="53">
        <v>1874.1226060661299</v>
      </c>
      <c r="L45784" s="51">
        <v>243.67021170842068</v>
      </c>
    </row>
    <row r="45785" spans="1:12" ht="21.6" customHeight="1" x14ac:dyDescent="0.3">
      <c r="A45785" s="46" t="s">
        <v>45808</v>
      </c>
      <c r="B45785" s="47">
        <v>0.13001828744806401</v>
      </c>
      <c r="C45785" s="48">
        <v>2.96190032280161E-3</v>
      </c>
      <c r="D45785" s="49">
        <v>3.8510120756253335E-4</v>
      </c>
      <c r="E45785" s="48">
        <v>1.3099396089923201E-3</v>
      </c>
      <c r="F45785" s="49">
        <v>1.7031610462156806E-4</v>
      </c>
      <c r="G45785" s="50">
        <v>1202.30243365981</v>
      </c>
      <c r="H45785" s="51">
        <v>156.32130341908811</v>
      </c>
      <c r="I45785" s="52">
        <v>721.38146019588999</v>
      </c>
      <c r="J45785" s="51">
        <v>93.792782051453372</v>
      </c>
      <c r="K45785" s="53">
        <v>1923.6838938557</v>
      </c>
      <c r="L45785" s="51">
        <v>250.11408547054148</v>
      </c>
    </row>
    <row r="45786" spans="1:12" ht="21.6" customHeight="1" x14ac:dyDescent="0.3">
      <c r="A45786" s="46" t="s">
        <v>45809</v>
      </c>
      <c r="B45786" s="47">
        <v>0.13001828744806401</v>
      </c>
      <c r="C45786" s="48">
        <v>2.8548364690626402E-3</v>
      </c>
      <c r="D45786" s="49">
        <v>3.7118094865180244E-4</v>
      </c>
      <c r="E45786" s="48">
        <v>1.2605278985701801E-3</v>
      </c>
      <c r="F45786" s="49">
        <v>1.6389167865260175E-4</v>
      </c>
      <c r="G45786" s="50">
        <v>1165.62592793369</v>
      </c>
      <c r="H45786" s="51">
        <v>151.55268695499885</v>
      </c>
      <c r="I45786" s="52">
        <v>699.37555676021395</v>
      </c>
      <c r="J45786" s="51">
        <v>90.931612172999309</v>
      </c>
      <c r="K45786" s="53">
        <v>1865.0014846939</v>
      </c>
      <c r="L45786" s="51">
        <v>242.48429912799816</v>
      </c>
    </row>
    <row r="45787" spans="1:12" ht="21.6" customHeight="1" x14ac:dyDescent="0.3">
      <c r="A45787" s="46" t="s">
        <v>45810</v>
      </c>
      <c r="B45787" s="47">
        <v>0.13001828744806401</v>
      </c>
      <c r="C45787" s="48">
        <v>3.0904155247773999E-3</v>
      </c>
      <c r="D45787" s="49">
        <v>4.0181053403446758E-4</v>
      </c>
      <c r="E45787" s="48">
        <v>1.35071598265367E-3</v>
      </c>
      <c r="F45787" s="49">
        <v>1.7561777889335911E-4</v>
      </c>
      <c r="G45787" s="50">
        <v>1237.5442317573099</v>
      </c>
      <c r="H45787" s="51">
        <v>160.90338165431547</v>
      </c>
      <c r="I45787" s="52">
        <v>742.52653905438797</v>
      </c>
      <c r="J45787" s="51">
        <v>96.54202899258955</v>
      </c>
      <c r="K45787" s="53">
        <v>1980.0707708117</v>
      </c>
      <c r="L45787" s="51">
        <v>257.44541064690503</v>
      </c>
    </row>
    <row r="45788" spans="1:12" ht="21.6" customHeight="1" x14ac:dyDescent="0.3">
      <c r="A45788" s="46" t="s">
        <v>45811</v>
      </c>
      <c r="B45788" s="47">
        <v>0.13001828744806401</v>
      </c>
      <c r="C45788" s="48">
        <v>2.9769712597030699E-3</v>
      </c>
      <c r="D45788" s="49">
        <v>3.8706070496869897E-4</v>
      </c>
      <c r="E45788" s="48">
        <v>1.2984177566890201E-3</v>
      </c>
      <c r="F45788" s="49">
        <v>1.6881805311686344E-4</v>
      </c>
      <c r="G45788" s="50">
        <v>1199.4282623392201</v>
      </c>
      <c r="H45788" s="51">
        <v>155.94760858615265</v>
      </c>
      <c r="I45788" s="52">
        <v>719.65695740353601</v>
      </c>
      <c r="J45788" s="51">
        <v>93.568565151692098</v>
      </c>
      <c r="K45788" s="53">
        <v>1919.08521974276</v>
      </c>
      <c r="L45788" s="51">
        <v>249.51617373784475</v>
      </c>
    </row>
    <row r="45789" spans="1:12" ht="21.6" customHeight="1" x14ac:dyDescent="0.3">
      <c r="A45789" s="46" t="s">
        <v>45812</v>
      </c>
      <c r="B45789" s="47">
        <v>0.13001828744806401</v>
      </c>
      <c r="C45789" s="48">
        <v>3.0416609522094301E-3</v>
      </c>
      <c r="D45789" s="49">
        <v>3.9547154800391779E-4</v>
      </c>
      <c r="E45789" s="48">
        <v>1.3339206261149901E-3</v>
      </c>
      <c r="F45789" s="49">
        <v>1.734340753991203E-4</v>
      </c>
      <c r="G45789" s="50">
        <v>1231.4609327927401</v>
      </c>
      <c r="H45789" s="51">
        <v>160.11244154090753</v>
      </c>
      <c r="I45789" s="52">
        <v>738.87655967564604</v>
      </c>
      <c r="J45789" s="51">
        <v>96.067464924544765</v>
      </c>
      <c r="K45789" s="53">
        <v>1970.3374924683801</v>
      </c>
      <c r="L45789" s="51">
        <v>256.17990646545229</v>
      </c>
    </row>
    <row r="45790" spans="1:12" ht="21.6" customHeight="1" x14ac:dyDescent="0.3">
      <c r="A45790" s="46" t="s">
        <v>45813</v>
      </c>
      <c r="B45790" s="47">
        <v>0.13001828744806401</v>
      </c>
      <c r="C45790" s="48">
        <v>2.9307485386767499E-3</v>
      </c>
      <c r="D45790" s="49">
        <v>3.8105090593966722E-4</v>
      </c>
      <c r="E45790" s="48">
        <v>1.28253431706807E-3</v>
      </c>
      <c r="F45790" s="49">
        <v>1.667529154985628E-4</v>
      </c>
      <c r="G45790" s="50">
        <v>1193.54840482757</v>
      </c>
      <c r="H45790" s="51">
        <v>155.18311958204927</v>
      </c>
      <c r="I45790" s="52">
        <v>716.129042896545</v>
      </c>
      <c r="J45790" s="51">
        <v>93.109871749229953</v>
      </c>
      <c r="K45790" s="53">
        <v>1909.6774477241199</v>
      </c>
      <c r="L45790" s="51">
        <v>248.29299133127921</v>
      </c>
    </row>
    <row r="45791" spans="1:12" ht="21.6" customHeight="1" x14ac:dyDescent="0.3">
      <c r="A45791" s="46" t="s">
        <v>45814</v>
      </c>
      <c r="B45791" s="47">
        <v>0.13001828744806401</v>
      </c>
      <c r="C45791" s="48">
        <v>3.0042238335286102E-3</v>
      </c>
      <c r="D45791" s="49">
        <v>3.9060403794604763E-4</v>
      </c>
      <c r="E45791" s="48">
        <v>1.3173362517421899E-3</v>
      </c>
      <c r="F45791" s="49">
        <v>1.7127780344477128E-4</v>
      </c>
      <c r="G45791" s="50">
        <v>1207.9210938947699</v>
      </c>
      <c r="H45791" s="51">
        <v>157.05183200059011</v>
      </c>
      <c r="I45791" s="52">
        <v>724.75265633686297</v>
      </c>
      <c r="J45791" s="51">
        <v>94.231099200354208</v>
      </c>
      <c r="K45791" s="53">
        <v>1932.67375023163</v>
      </c>
      <c r="L45791" s="51">
        <v>251.28293120094432</v>
      </c>
    </row>
    <row r="45792" spans="1:12" ht="21.6" customHeight="1" x14ac:dyDescent="0.3">
      <c r="A45792" s="46" t="s">
        <v>45815</v>
      </c>
      <c r="B45792" s="47">
        <v>0.13001828744806401</v>
      </c>
      <c r="C45792" s="48">
        <v>2.89458354149224E-3</v>
      </c>
      <c r="D45792" s="49">
        <v>3.7634879494017319E-4</v>
      </c>
      <c r="E45792" s="48">
        <v>1.2668504041725699E-3</v>
      </c>
      <c r="F45792" s="49">
        <v>1.6471372000340527E-4</v>
      </c>
      <c r="G45792" s="50">
        <v>1171.0413571896299</v>
      </c>
      <c r="H45792" s="51">
        <v>152.25679179265231</v>
      </c>
      <c r="I45792" s="52">
        <v>702.62481431377898</v>
      </c>
      <c r="J45792" s="51">
        <v>91.354075075591524</v>
      </c>
      <c r="K45792" s="53">
        <v>1873.6661715034099</v>
      </c>
      <c r="L45792" s="51">
        <v>243.61086686824382</v>
      </c>
    </row>
    <row r="45793" spans="1:12" ht="21.6" customHeight="1" x14ac:dyDescent="0.3">
      <c r="A45793" s="46" t="s">
        <v>45816</v>
      </c>
      <c r="B45793" s="47">
        <v>0.13001828744806401</v>
      </c>
      <c r="C45793" s="48">
        <v>2.95696537172705E-3</v>
      </c>
      <c r="D45793" s="49">
        <v>3.8445957367517906E-4</v>
      </c>
      <c r="E45793" s="48">
        <v>1.3010562871435801E-3</v>
      </c>
      <c r="F45793" s="49">
        <v>1.6916111032794489E-4</v>
      </c>
      <c r="G45793" s="50">
        <v>1202.0244705299799</v>
      </c>
      <c r="H45793" s="51">
        <v>156.28516312897386</v>
      </c>
      <c r="I45793" s="52">
        <v>721.21468231798895</v>
      </c>
      <c r="J45793" s="51">
        <v>93.771097877384463</v>
      </c>
      <c r="K45793" s="53">
        <v>1923.23915284797</v>
      </c>
      <c r="L45793" s="51">
        <v>250.05626100635834</v>
      </c>
    </row>
    <row r="45794" spans="1:12" ht="21.6" customHeight="1" x14ac:dyDescent="0.3">
      <c r="A45794" s="46" t="s">
        <v>45817</v>
      </c>
      <c r="B45794" s="47">
        <v>0.13001828744806401</v>
      </c>
      <c r="C45794" s="48">
        <v>2.8497792373843199E-3</v>
      </c>
      <c r="D45794" s="49">
        <v>3.7052341604975914E-4</v>
      </c>
      <c r="E45794" s="48">
        <v>1.25145437288633E-3</v>
      </c>
      <c r="F45794" s="49">
        <v>1.6271195438207154E-4</v>
      </c>
      <c r="G45794" s="50">
        <v>1165.34193235669</v>
      </c>
      <c r="H45794" s="51">
        <v>151.51576233643448</v>
      </c>
      <c r="I45794" s="52">
        <v>699.20515941401698</v>
      </c>
      <c r="J45794" s="51">
        <v>90.909457401861076</v>
      </c>
      <c r="K45794" s="53">
        <v>1864.54709177071</v>
      </c>
      <c r="L45794" s="51">
        <v>242.42521973829554</v>
      </c>
    </row>
    <row r="45795" spans="1:12" ht="21.6" customHeight="1" x14ac:dyDescent="0.3">
      <c r="A45795" s="46" t="s">
        <v>45818</v>
      </c>
      <c r="B45795" s="47">
        <v>0.13001828744806401</v>
      </c>
      <c r="C45795" s="48">
        <v>3.1189691902411901E-3</v>
      </c>
      <c r="D45795" s="49">
        <v>4.0552303271843449E-4</v>
      </c>
      <c r="E45795" s="48">
        <v>1.3659654036240201E-3</v>
      </c>
      <c r="F45795" s="49">
        <v>1.7760048249249863E-4</v>
      </c>
      <c r="G45795" s="50">
        <v>1239.4334116729001</v>
      </c>
      <c r="H45795" s="51">
        <v>161.14900959162179</v>
      </c>
      <c r="I45795" s="52">
        <v>743.66004700374003</v>
      </c>
      <c r="J45795" s="51">
        <v>96.689405754973066</v>
      </c>
      <c r="K45795" s="53">
        <v>1983.09345867664</v>
      </c>
      <c r="L45795" s="51">
        <v>257.83841534659484</v>
      </c>
    </row>
    <row r="45796" spans="1:12" ht="21.6" customHeight="1" x14ac:dyDescent="0.3">
      <c r="A45796" s="46" t="s">
        <v>45819</v>
      </c>
      <c r="B45796" s="47">
        <v>0.13001828744806401</v>
      </c>
      <c r="C45796" s="48">
        <v>3.0052326695066802E-3</v>
      </c>
      <c r="D45796" s="49">
        <v>3.9073520507223233E-4</v>
      </c>
      <c r="E45796" s="48">
        <v>1.31438097084091E-3</v>
      </c>
      <c r="F45796" s="49">
        <v>1.7089356288305888E-4</v>
      </c>
      <c r="G45796" s="50">
        <v>1201.3059023895</v>
      </c>
      <c r="H45796" s="51">
        <v>156.19173612993396</v>
      </c>
      <c r="I45796" s="52">
        <v>720.78354143370404</v>
      </c>
      <c r="J45796" s="51">
        <v>93.715041677960883</v>
      </c>
      <c r="K45796" s="53">
        <v>1922.0894438232101</v>
      </c>
      <c r="L45796" s="51">
        <v>249.90677780789485</v>
      </c>
    </row>
    <row r="45797" spans="1:12" ht="21.6" customHeight="1" x14ac:dyDescent="0.3">
      <c r="A45797" s="46" t="s">
        <v>45820</v>
      </c>
      <c r="B45797" s="47">
        <v>0.13001828744806401</v>
      </c>
      <c r="C45797" s="48">
        <v>3.070218940909E-3</v>
      </c>
      <c r="D45797" s="49">
        <v>3.9918460878759701E-4</v>
      </c>
      <c r="E45797" s="48">
        <v>1.34973580140997E-3</v>
      </c>
      <c r="F45797" s="49">
        <v>1.7549033740666453E-4</v>
      </c>
      <c r="G45797" s="50">
        <v>1233.35853157315</v>
      </c>
      <c r="H45797" s="51">
        <v>160.35916408459994</v>
      </c>
      <c r="I45797" s="52">
        <v>740.015118943895</v>
      </c>
      <c r="J45797" s="51">
        <v>96.21549845076062</v>
      </c>
      <c r="K45797" s="53">
        <v>1973.37365051705</v>
      </c>
      <c r="L45797" s="51">
        <v>256.57466253536057</v>
      </c>
    </row>
    <row r="45798" spans="1:12" ht="21.6" customHeight="1" x14ac:dyDescent="0.3">
      <c r="A45798" s="46" t="s">
        <v>45821</v>
      </c>
      <c r="B45798" s="47">
        <v>0.13001828744806401</v>
      </c>
      <c r="C45798" s="48">
        <v>2.9590089385314101E-3</v>
      </c>
      <c r="D45798" s="49">
        <v>3.8472527473136763E-4</v>
      </c>
      <c r="E45798" s="48">
        <v>1.2990325674744701E-3</v>
      </c>
      <c r="F45798" s="49">
        <v>1.6889798976229227E-4</v>
      </c>
      <c r="G45798" s="50">
        <v>1195.43363111761</v>
      </c>
      <c r="H45798" s="51">
        <v>155.42823347573236</v>
      </c>
      <c r="I45798" s="52">
        <v>717.26017867056805</v>
      </c>
      <c r="J45798" s="51">
        <v>93.256940085439666</v>
      </c>
      <c r="K45798" s="53">
        <v>1912.69380978818</v>
      </c>
      <c r="L45798" s="51">
        <v>248.68517356117201</v>
      </c>
    </row>
    <row r="45799" spans="1:12" ht="21.6" customHeight="1" x14ac:dyDescent="0.3">
      <c r="A45799" s="46" t="s">
        <v>45822</v>
      </c>
      <c r="B45799" s="47">
        <v>0.13001828744806401</v>
      </c>
      <c r="C45799" s="48">
        <v>3.03236872555239E-3</v>
      </c>
      <c r="D45799" s="49">
        <v>3.9426338860739019E-4</v>
      </c>
      <c r="E45799" s="48">
        <v>1.3327242727385099E-3</v>
      </c>
      <c r="F45799" s="49">
        <v>1.7327852758192765E-4</v>
      </c>
      <c r="G45799" s="50">
        <v>1209.7805732838899</v>
      </c>
      <c r="H45799" s="51">
        <v>157.29359832630846</v>
      </c>
      <c r="I45799" s="52">
        <v>725.86834397033499</v>
      </c>
      <c r="J45799" s="51">
        <v>94.376158995785218</v>
      </c>
      <c r="K45799" s="53">
        <v>1935.6489172542199</v>
      </c>
      <c r="L45799" s="51">
        <v>251.66975732209369</v>
      </c>
    </row>
    <row r="45800" spans="1:12" ht="21.6" customHeight="1" x14ac:dyDescent="0.3">
      <c r="A45800" s="46" t="s">
        <v>45823</v>
      </c>
      <c r="B45800" s="47">
        <v>0.13001828744806401</v>
      </c>
      <c r="C45800" s="48">
        <v>2.92245757635313E-3</v>
      </c>
      <c r="D45800" s="49">
        <v>3.7997292921705374E-4</v>
      </c>
      <c r="E45800" s="48">
        <v>1.2829446929544599E-3</v>
      </c>
      <c r="F45800" s="49">
        <v>1.6680627186852119E-4</v>
      </c>
      <c r="G45800" s="50">
        <v>1172.8902343100899</v>
      </c>
      <c r="H45800" s="51">
        <v>152.49717962955643</v>
      </c>
      <c r="I45800" s="52">
        <v>703.73414058605704</v>
      </c>
      <c r="J45800" s="51">
        <v>91.498307777734254</v>
      </c>
      <c r="K45800" s="53">
        <v>1876.6243748961499</v>
      </c>
      <c r="L45800" s="51">
        <v>243.99548740729068</v>
      </c>
    </row>
    <row r="45801" spans="1:12" ht="21.6" customHeight="1" x14ac:dyDescent="0.3">
      <c r="A45801" s="46" t="s">
        <v>45824</v>
      </c>
      <c r="B45801" s="47">
        <v>0.13001828744806401</v>
      </c>
      <c r="C45801" s="48">
        <v>2.9851144543213198E-3</v>
      </c>
      <c r="D45801" s="49">
        <v>3.881194691873201E-4</v>
      </c>
      <c r="E45801" s="48">
        <v>1.3169927014029599E-3</v>
      </c>
      <c r="F45801" s="49">
        <v>1.7123313561801239E-4</v>
      </c>
      <c r="G45801" s="50">
        <v>1203.8921104378201</v>
      </c>
      <c r="H45801" s="51">
        <v>156.52799047136091</v>
      </c>
      <c r="I45801" s="52">
        <v>722.33526626269202</v>
      </c>
      <c r="J45801" s="51">
        <v>93.916794282816539</v>
      </c>
      <c r="K45801" s="53">
        <v>1926.2273767005099</v>
      </c>
      <c r="L45801" s="51">
        <v>250.44478475417745</v>
      </c>
    </row>
    <row r="45802" spans="1:12" ht="21.6" customHeight="1" x14ac:dyDescent="0.3">
      <c r="A45802" s="46" t="s">
        <v>45825</v>
      </c>
      <c r="B45802" s="47">
        <v>0.13001828744806401</v>
      </c>
      <c r="C45802" s="48">
        <v>2.8776522932881399E-3</v>
      </c>
      <c r="D45802" s="49">
        <v>3.7414742304431797E-4</v>
      </c>
      <c r="E45802" s="48">
        <v>1.2680672794934699E-3</v>
      </c>
      <c r="F45802" s="49">
        <v>1.648719360486665E-4</v>
      </c>
      <c r="G45802" s="50">
        <v>1167.19816292121</v>
      </c>
      <c r="H45802" s="51">
        <v>151.75710625554214</v>
      </c>
      <c r="I45802" s="52">
        <v>700.31889775272998</v>
      </c>
      <c r="J45802" s="51">
        <v>91.054263753325799</v>
      </c>
      <c r="K45802" s="53">
        <v>1867.51706067394</v>
      </c>
      <c r="L45802" s="51">
        <v>242.81137000886793</v>
      </c>
    </row>
    <row r="45803" spans="1:12" ht="21.6" customHeight="1" x14ac:dyDescent="0.3">
      <c r="A45803" s="46" t="s">
        <v>45826</v>
      </c>
      <c r="B45803" s="47">
        <v>0.13001828744806401</v>
      </c>
      <c r="C45803" s="48">
        <v>3.1134143026438099E-3</v>
      </c>
      <c r="D45803" s="49">
        <v>4.0480079574605664E-4</v>
      </c>
      <c r="E45803" s="48">
        <v>1.35672644509922E-3</v>
      </c>
      <c r="F45803" s="49">
        <v>1.7639924892730042E-4</v>
      </c>
      <c r="G45803" s="50">
        <v>1239.1120870135301</v>
      </c>
      <c r="H45803" s="51">
        <v>161.10723150969565</v>
      </c>
      <c r="I45803" s="52">
        <v>743.46725220812004</v>
      </c>
      <c r="J45803" s="51">
        <v>96.664338905817658</v>
      </c>
      <c r="K45803" s="53">
        <v>1982.5793392216499</v>
      </c>
      <c r="L45803" s="51">
        <v>257.77157041551334</v>
      </c>
    </row>
    <row r="45804" spans="1:12" ht="21.6" customHeight="1" x14ac:dyDescent="0.3">
      <c r="A45804" s="46" t="s">
        <v>45827</v>
      </c>
      <c r="B45804" s="47">
        <v>0.13001828744806401</v>
      </c>
      <c r="C45804" s="48">
        <v>2.9995503757915599E-3</v>
      </c>
      <c r="D45804" s="49">
        <v>3.8999640297461547E-4</v>
      </c>
      <c r="E45804" s="48">
        <v>1.30494419382279E-3</v>
      </c>
      <c r="F45804" s="49">
        <v>1.6966660929613366E-4</v>
      </c>
      <c r="G45804" s="50">
        <v>1200.9782945744701</v>
      </c>
      <c r="H45804" s="51">
        <v>156.14914112286914</v>
      </c>
      <c r="I45804" s="52">
        <v>720.58697674468306</v>
      </c>
      <c r="J45804" s="51">
        <v>93.689484673721623</v>
      </c>
      <c r="K45804" s="53">
        <v>1921.56527131915</v>
      </c>
      <c r="L45804" s="51">
        <v>249.83862579659075</v>
      </c>
    </row>
    <row r="45805" spans="1:12" ht="21.6" customHeight="1" x14ac:dyDescent="0.3">
      <c r="A45805" s="46" t="s">
        <v>45828</v>
      </c>
      <c r="B45805" s="47">
        <v>0.13001828744806401</v>
      </c>
      <c r="C45805" s="48">
        <v>3.06469184715389E-3</v>
      </c>
      <c r="D45805" s="49">
        <v>3.9846598552299272E-4</v>
      </c>
      <c r="E45805" s="48">
        <v>1.3404968428851801E-3</v>
      </c>
      <c r="F45805" s="49">
        <v>1.7428910384146765E-4</v>
      </c>
      <c r="G45805" s="50">
        <v>1233.03911277726</v>
      </c>
      <c r="H45805" s="51">
        <v>160.3176337997796</v>
      </c>
      <c r="I45805" s="52">
        <v>739.82346766635703</v>
      </c>
      <c r="J45805" s="51">
        <v>96.190580279867902</v>
      </c>
      <c r="K45805" s="53">
        <v>1972.8625804436199</v>
      </c>
      <c r="L45805" s="51">
        <v>256.50821407964747</v>
      </c>
    </row>
    <row r="45806" spans="1:12" ht="21.6" customHeight="1" x14ac:dyDescent="0.3">
      <c r="A45806" s="46" t="s">
        <v>45829</v>
      </c>
      <c r="B45806" s="47">
        <v>0.13001828744806401</v>
      </c>
      <c r="C45806" s="48">
        <v>2.95335443865857E-3</v>
      </c>
      <c r="D45806" s="49">
        <v>3.8399008634152569E-4</v>
      </c>
      <c r="E45806" s="48">
        <v>1.28959579045635E-3</v>
      </c>
      <c r="F45806" s="49">
        <v>1.6767103617536705E-4</v>
      </c>
      <c r="G45806" s="50">
        <v>1195.1079291660401</v>
      </c>
      <c r="H45806" s="51">
        <v>155.38588626577072</v>
      </c>
      <c r="I45806" s="52">
        <v>717.06475749962897</v>
      </c>
      <c r="J45806" s="51">
        <v>93.231531759463081</v>
      </c>
      <c r="K45806" s="53">
        <v>1912.17268666567</v>
      </c>
      <c r="L45806" s="51">
        <v>248.6174180252338</v>
      </c>
    </row>
    <row r="45807" spans="1:12" ht="21.6" customHeight="1" x14ac:dyDescent="0.3">
      <c r="A45807" s="46" t="s">
        <v>45830</v>
      </c>
      <c r="B45807" s="47">
        <v>0.13001828744806401</v>
      </c>
      <c r="C45807" s="48">
        <v>3.0268469472125802E-3</v>
      </c>
      <c r="D45807" s="49">
        <v>3.935454564439803E-4</v>
      </c>
      <c r="E45807" s="48">
        <v>1.3234853142137101E-3</v>
      </c>
      <c r="F45807" s="49">
        <v>1.7207729401672947E-4</v>
      </c>
      <c r="G45807" s="50">
        <v>1209.4615189736101</v>
      </c>
      <c r="H45807" s="51">
        <v>157.25211543128296</v>
      </c>
      <c r="I45807" s="52">
        <v>725.67691138416899</v>
      </c>
      <c r="J45807" s="51">
        <v>94.351269258770159</v>
      </c>
      <c r="K45807" s="53">
        <v>1935.13843035778</v>
      </c>
      <c r="L45807" s="51">
        <v>251.60338469005313</v>
      </c>
    </row>
    <row r="45808" spans="1:12" ht="21.6" customHeight="1" x14ac:dyDescent="0.3">
      <c r="A45808" s="46" t="s">
        <v>45831</v>
      </c>
      <c r="B45808" s="47">
        <v>0.13001828744806401</v>
      </c>
      <c r="C45808" s="48">
        <v>2.9168083918955801E-3</v>
      </c>
      <c r="D45808" s="49">
        <v>3.7923843192840488E-4</v>
      </c>
      <c r="E45808" s="48">
        <v>1.2735079159363399E-3</v>
      </c>
      <c r="F45808" s="49">
        <v>1.6557931828159599E-4</v>
      </c>
      <c r="G45808" s="50">
        <v>1172.5648968441501</v>
      </c>
      <c r="H45808" s="51">
        <v>152.45487980939222</v>
      </c>
      <c r="I45808" s="52">
        <v>703.53893810649004</v>
      </c>
      <c r="J45808" s="51">
        <v>91.472927885635343</v>
      </c>
      <c r="K45808" s="53">
        <v>1876.10383495064</v>
      </c>
      <c r="L45808" s="51">
        <v>243.92780769502758</v>
      </c>
    </row>
    <row r="45809" spans="1:12" ht="21.6" customHeight="1" x14ac:dyDescent="0.3">
      <c r="A45809" s="46" t="s">
        <v>45832</v>
      </c>
      <c r="B45809" s="47">
        <v>0.13001828744806401</v>
      </c>
      <c r="C45809" s="48">
        <v>2.9796196169260001E-3</v>
      </c>
      <c r="D45809" s="49">
        <v>3.8740503983937508E-4</v>
      </c>
      <c r="E45809" s="48">
        <v>1.3077537428781601E-3</v>
      </c>
      <c r="F45809" s="49">
        <v>1.7003190205281421E-4</v>
      </c>
      <c r="G45809" s="50">
        <v>1203.5749035065901</v>
      </c>
      <c r="H45809" s="51">
        <v>156.48674776939575</v>
      </c>
      <c r="I45809" s="52">
        <v>722.14494210395696</v>
      </c>
      <c r="J45809" s="51">
        <v>93.892048661637816</v>
      </c>
      <c r="K45809" s="53">
        <v>1925.71984561055</v>
      </c>
      <c r="L45809" s="51">
        <v>250.37879643103355</v>
      </c>
    </row>
    <row r="45810" spans="1:12" ht="21.6" customHeight="1" x14ac:dyDescent="0.3">
      <c r="A45810" s="46" t="s">
        <v>45833</v>
      </c>
      <c r="B45810" s="47">
        <v>0.13001828744806401</v>
      </c>
      <c r="C45810" s="48">
        <v>2.8720300497750901E-3</v>
      </c>
      <c r="D45810" s="49">
        <v>3.7341642857113524E-4</v>
      </c>
      <c r="E45810" s="48">
        <v>1.2586305024753499E-3</v>
      </c>
      <c r="F45810" s="49">
        <v>1.6364498246174128E-4</v>
      </c>
      <c r="G45810" s="50">
        <v>1166.8746728343201</v>
      </c>
      <c r="H45810" s="51">
        <v>151.71504662843827</v>
      </c>
      <c r="I45810" s="52">
        <v>700.12480370059302</v>
      </c>
      <c r="J45810" s="51">
        <v>91.029027977063095</v>
      </c>
      <c r="K45810" s="53">
        <v>1866.9994765349099</v>
      </c>
      <c r="L45810" s="51">
        <v>242.74407460550137</v>
      </c>
    </row>
    <row r="45811" spans="1:12" ht="21.6" customHeight="1" x14ac:dyDescent="0.3">
      <c r="A45811" s="46" t="s">
        <v>45834</v>
      </c>
      <c r="B45811" s="47">
        <v>0.13001828744806401</v>
      </c>
      <c r="C45811" s="48">
        <v>3.0601473714057799E-3</v>
      </c>
      <c r="D45811" s="49">
        <v>3.9787512056887417E-4</v>
      </c>
      <c r="E45811" s="48">
        <v>1.2759723491603499E-3</v>
      </c>
      <c r="F45811" s="49">
        <v>1.6589973966891187E-4</v>
      </c>
      <c r="G45811" s="50">
        <v>1235.9349219752301</v>
      </c>
      <c r="H45811" s="51">
        <v>160.69414195247603</v>
      </c>
      <c r="I45811" s="52">
        <v>741.56095318513803</v>
      </c>
      <c r="J45811" s="51">
        <v>96.416485171485618</v>
      </c>
      <c r="K45811" s="53">
        <v>1977.4958751603599</v>
      </c>
      <c r="L45811" s="51">
        <v>257.11062712396165</v>
      </c>
    </row>
    <row r="45812" spans="1:12" ht="21.6" customHeight="1" x14ac:dyDescent="0.3">
      <c r="A45812" s="46" t="s">
        <v>45835</v>
      </c>
      <c r="B45812" s="47">
        <v>0.13001828744806401</v>
      </c>
      <c r="C45812" s="48">
        <v>2.9474124979052001E-3</v>
      </c>
      <c r="D45812" s="49">
        <v>3.8321752538065466E-4</v>
      </c>
      <c r="E45812" s="48">
        <v>1.2265127832319601E-3</v>
      </c>
      <c r="F45812" s="49">
        <v>1.5946909160897803E-4</v>
      </c>
      <c r="G45812" s="50">
        <v>1197.86319289364</v>
      </c>
      <c r="H45812" s="51">
        <v>155.74412093710103</v>
      </c>
      <c r="I45812" s="52">
        <v>718.71791573618805</v>
      </c>
      <c r="J45812" s="51">
        <v>93.44647256226115</v>
      </c>
      <c r="K45812" s="53">
        <v>1916.5811086298299</v>
      </c>
      <c r="L45812" s="51">
        <v>249.19059349936219</v>
      </c>
    </row>
    <row r="45813" spans="1:12" ht="21.6" customHeight="1" x14ac:dyDescent="0.3">
      <c r="A45813" s="46" t="s">
        <v>45836</v>
      </c>
      <c r="B45813" s="47">
        <v>0.13001828744806401</v>
      </c>
      <c r="C45813" s="48">
        <v>3.0114039905658201E-3</v>
      </c>
      <c r="D45813" s="49">
        <v>3.9153758966763386E-4</v>
      </c>
      <c r="E45813" s="48">
        <v>1.2597427469463001E-3</v>
      </c>
      <c r="F45813" s="49">
        <v>1.637895945830778E-4</v>
      </c>
      <c r="G45813" s="50">
        <v>1229.857212461</v>
      </c>
      <c r="H45813" s="51">
        <v>159.90392856982905</v>
      </c>
      <c r="I45813" s="52">
        <v>737.91432747660303</v>
      </c>
      <c r="J45813" s="51">
        <v>95.942357141897816</v>
      </c>
      <c r="K45813" s="53">
        <v>1967.7715399376</v>
      </c>
      <c r="L45813" s="51">
        <v>255.84628571172686</v>
      </c>
    </row>
    <row r="45814" spans="1:12" ht="21.6" customHeight="1" x14ac:dyDescent="0.3">
      <c r="A45814" s="46" t="s">
        <v>45837</v>
      </c>
      <c r="B45814" s="47">
        <v>0.13001828744806401</v>
      </c>
      <c r="C45814" s="48">
        <v>2.9012002876003E-3</v>
      </c>
      <c r="D45814" s="49">
        <v>3.7720909293762178E-4</v>
      </c>
      <c r="E45814" s="48">
        <v>1.2111643798655299E-3</v>
      </c>
      <c r="F45814" s="49">
        <v>1.5747351848821267E-4</v>
      </c>
      <c r="G45814" s="50">
        <v>1191.9885904113701</v>
      </c>
      <c r="H45814" s="51">
        <v>154.98031518291816</v>
      </c>
      <c r="I45814" s="52">
        <v>715.19315424682497</v>
      </c>
      <c r="J45814" s="51">
        <v>92.988189109751275</v>
      </c>
      <c r="K45814" s="53">
        <v>1907.1817446581999</v>
      </c>
      <c r="L45814" s="51">
        <v>247.96850429266942</v>
      </c>
    </row>
    <row r="45815" spans="1:12" ht="21.6" customHeight="1" x14ac:dyDescent="0.3">
      <c r="A45815" s="46" t="s">
        <v>45838</v>
      </c>
      <c r="B45815" s="47">
        <v>0.13001828744806401</v>
      </c>
      <c r="C45815" s="48">
        <v>2.9747312975914901E-3</v>
      </c>
      <c r="D45815" s="49">
        <v>3.8676946893100283E-4</v>
      </c>
      <c r="E45815" s="48">
        <v>1.24443190422314E-3</v>
      </c>
      <c r="F45815" s="49">
        <v>1.6179890503282589E-4</v>
      </c>
      <c r="G45815" s="50">
        <v>1206.35257040698</v>
      </c>
      <c r="H45815" s="51">
        <v>156.8478952628856</v>
      </c>
      <c r="I45815" s="52">
        <v>723.81154224418799</v>
      </c>
      <c r="J45815" s="51">
        <v>94.108737157731369</v>
      </c>
      <c r="K45815" s="53">
        <v>1930.1641126511699</v>
      </c>
      <c r="L45815" s="51">
        <v>250.95663242061698</v>
      </c>
    </row>
    <row r="45816" spans="1:12" ht="21.6" customHeight="1" x14ac:dyDescent="0.3">
      <c r="A45816" s="46" t="s">
        <v>45839</v>
      </c>
      <c r="B45816" s="47">
        <v>0.13001828744806401</v>
      </c>
      <c r="C45816" s="48">
        <v>2.8657788315642999E-3</v>
      </c>
      <c r="D45816" s="49">
        <v>3.7260365588490416E-4</v>
      </c>
      <c r="E45816" s="48">
        <v>1.1966848512303899E-3</v>
      </c>
      <c r="F45816" s="49">
        <v>1.5559091497201655E-4</v>
      </c>
      <c r="G45816" s="50">
        <v>1169.5156480430301</v>
      </c>
      <c r="H45816" s="51">
        <v>152.05842170226754</v>
      </c>
      <c r="I45816" s="52">
        <v>701.70938882581902</v>
      </c>
      <c r="J45816" s="51">
        <v>91.235053021360656</v>
      </c>
      <c r="K45816" s="53">
        <v>1871.2250368688501</v>
      </c>
      <c r="L45816" s="51">
        <v>243.29347472362821</v>
      </c>
    </row>
    <row r="45817" spans="1:12" ht="21.6" customHeight="1" x14ac:dyDescent="0.3">
      <c r="A45817" s="46" t="s">
        <v>45840</v>
      </c>
      <c r="B45817" s="47">
        <v>0.13001828744806401</v>
      </c>
      <c r="C45817" s="48">
        <v>2.9274836840821601E-3</v>
      </c>
      <c r="D45817" s="49">
        <v>3.8062641513651171E-4</v>
      </c>
      <c r="E45817" s="48">
        <v>1.22870033288759E-3</v>
      </c>
      <c r="F45817" s="49">
        <v>1.5975351306891063E-4</v>
      </c>
      <c r="G45817" s="50">
        <v>1200.4613649714499</v>
      </c>
      <c r="H45817" s="51">
        <v>156.08193082115326</v>
      </c>
      <c r="I45817" s="52">
        <v>720.27681898287506</v>
      </c>
      <c r="J45817" s="51">
        <v>93.649158492692621</v>
      </c>
      <c r="K45817" s="53">
        <v>1920.73818395433</v>
      </c>
      <c r="L45817" s="51">
        <v>249.73108931384587</v>
      </c>
    </row>
    <row r="45818" spans="1:12" ht="21.6" customHeight="1" x14ac:dyDescent="0.3">
      <c r="A45818" s="46" t="s">
        <v>45841</v>
      </c>
      <c r="B45818" s="47">
        <v>0.13001828744806401</v>
      </c>
      <c r="C45818" s="48">
        <v>2.82098471563978E-3</v>
      </c>
      <c r="D45818" s="49">
        <v>3.6677960164464802E-4</v>
      </c>
      <c r="E45818" s="48">
        <v>1.18180743776939E-3</v>
      </c>
      <c r="F45818" s="49">
        <v>1.5365657915216056E-4</v>
      </c>
      <c r="G45818" s="50">
        <v>1163.8213169806299</v>
      </c>
      <c r="H45818" s="51">
        <v>151.31805452937198</v>
      </c>
      <c r="I45818" s="52">
        <v>698.29279018837894</v>
      </c>
      <c r="J45818" s="51">
        <v>90.790832717623303</v>
      </c>
      <c r="K45818" s="53">
        <v>1862.1141071690099</v>
      </c>
      <c r="L45818" s="51">
        <v>242.10888724699527</v>
      </c>
    </row>
    <row r="45819" spans="1:12" ht="21.6" customHeight="1" x14ac:dyDescent="0.3">
      <c r="A45819" s="46" t="s">
        <v>45842</v>
      </c>
      <c r="B45819" s="47">
        <v>0.13001828744806401</v>
      </c>
      <c r="C45819" s="48">
        <v>3.0555469717518098E-3</v>
      </c>
      <c r="D45819" s="49">
        <v>3.9727698448428832E-4</v>
      </c>
      <c r="E45819" s="48">
        <v>1.2678631645615199E-3</v>
      </c>
      <c r="F45819" s="49">
        <v>1.6484539737477178E-4</v>
      </c>
      <c r="G45819" s="50">
        <v>1235.6738713920699</v>
      </c>
      <c r="H45819" s="51">
        <v>160.66020060271623</v>
      </c>
      <c r="I45819" s="52">
        <v>741.40432283524399</v>
      </c>
      <c r="J45819" s="51">
        <v>96.396120361629997</v>
      </c>
      <c r="K45819" s="53">
        <v>1977.07819422731</v>
      </c>
      <c r="L45819" s="51">
        <v>257.05632096434624</v>
      </c>
    </row>
    <row r="45820" spans="1:12" ht="21.6" customHeight="1" x14ac:dyDescent="0.3">
      <c r="A45820" s="46" t="s">
        <v>45843</v>
      </c>
      <c r="B45820" s="47">
        <v>0.13001828744806401</v>
      </c>
      <c r="C45820" s="48">
        <v>2.94269559198297E-3</v>
      </c>
      <c r="D45820" s="49">
        <v>3.8260424135059271E-4</v>
      </c>
      <c r="E45820" s="48">
        <v>1.21822997011481E-3</v>
      </c>
      <c r="F45820" s="49">
        <v>1.583921744322338E-4</v>
      </c>
      <c r="G45820" s="50">
        <v>1197.59644028865</v>
      </c>
      <c r="H45820" s="51">
        <v>155.70943822022792</v>
      </c>
      <c r="I45820" s="52">
        <v>718.55786417318905</v>
      </c>
      <c r="J45820" s="51">
        <v>93.425662932136632</v>
      </c>
      <c r="K45820" s="53">
        <v>1916.15430446183</v>
      </c>
      <c r="L45820" s="51">
        <v>249.13510115236454</v>
      </c>
    </row>
    <row r="45821" spans="1:12" ht="21.6" customHeight="1" x14ac:dyDescent="0.3">
      <c r="A45821" s="46" t="s">
        <v>45844</v>
      </c>
      <c r="B45821" s="47">
        <v>0.13001828744806401</v>
      </c>
      <c r="C45821" s="48">
        <v>3.0068216425826002E-3</v>
      </c>
      <c r="D45821" s="49">
        <v>3.9094180063036453E-4</v>
      </c>
      <c r="E45821" s="48">
        <v>1.2516335623474701E-3</v>
      </c>
      <c r="F45821" s="49">
        <v>1.6273525228893771E-4</v>
      </c>
      <c r="G45821" s="50">
        <v>1229.5973997066999</v>
      </c>
      <c r="H45821" s="51">
        <v>159.87014816045777</v>
      </c>
      <c r="I45821" s="52">
        <v>737.75843982402</v>
      </c>
      <c r="J45821" s="51">
        <v>95.922088896274673</v>
      </c>
      <c r="K45821" s="53">
        <v>1967.35583953071</v>
      </c>
      <c r="L45821" s="51">
        <v>255.79223705673246</v>
      </c>
    </row>
    <row r="45822" spans="1:12" ht="21.6" customHeight="1" x14ac:dyDescent="0.3">
      <c r="A45822" s="46" t="s">
        <v>45845</v>
      </c>
      <c r="B45822" s="47">
        <v>0.13001828744806401</v>
      </c>
      <c r="C45822" s="48">
        <v>2.89650143334882E-3</v>
      </c>
      <c r="D45822" s="49">
        <v>3.7659815595487631E-4</v>
      </c>
      <c r="E45822" s="48">
        <v>1.20288156674838E-3</v>
      </c>
      <c r="F45822" s="49">
        <v>1.5639660131146847E-4</v>
      </c>
      <c r="G45822" s="50">
        <v>1191.7230756352301</v>
      </c>
      <c r="H45822" s="51">
        <v>154.94579340643227</v>
      </c>
      <c r="I45822" s="52">
        <v>715.03384538113698</v>
      </c>
      <c r="J45822" s="51">
        <v>92.967476043859222</v>
      </c>
      <c r="K45822" s="53">
        <v>1906.7569210163599</v>
      </c>
      <c r="L45822" s="51">
        <v>247.91326945029149</v>
      </c>
    </row>
    <row r="45823" spans="1:12" ht="21.6" customHeight="1" x14ac:dyDescent="0.3">
      <c r="A45823" s="46" t="s">
        <v>45846</v>
      </c>
      <c r="B45823" s="47">
        <v>0.13001828744806401</v>
      </c>
      <c r="C45823" s="48">
        <v>2.9701524018883102E-3</v>
      </c>
      <c r="D45823" s="49">
        <v>3.8617412875327207E-4</v>
      </c>
      <c r="E45823" s="48">
        <v>1.2363227196243E-3</v>
      </c>
      <c r="F45823" s="49">
        <v>1.607445627386845E-4</v>
      </c>
      <c r="G45823" s="50">
        <v>1206.0929943804399</v>
      </c>
      <c r="H45823" s="51">
        <v>156.81414563245229</v>
      </c>
      <c r="I45823" s="52">
        <v>723.65579662826894</v>
      </c>
      <c r="J45823" s="51">
        <v>94.088487379472028</v>
      </c>
      <c r="K45823" s="53">
        <v>1929.74879100871</v>
      </c>
      <c r="L45823" s="51">
        <v>250.90263301192431</v>
      </c>
    </row>
    <row r="45824" spans="1:12" ht="21.6" customHeight="1" x14ac:dyDescent="0.3">
      <c r="A45824" s="46" t="s">
        <v>45847</v>
      </c>
      <c r="B45824" s="47">
        <v>0.13001828744806401</v>
      </c>
      <c r="C45824" s="48">
        <v>2.8610834295928599E-3</v>
      </c>
      <c r="D45824" s="49">
        <v>3.7199316776169726E-4</v>
      </c>
      <c r="E45824" s="48">
        <v>1.1884020381132401E-3</v>
      </c>
      <c r="F45824" s="49">
        <v>1.5451399779527238E-4</v>
      </c>
      <c r="G45824" s="50">
        <v>1169.2503699946501</v>
      </c>
      <c r="H45824" s="51">
        <v>152.02393070471962</v>
      </c>
      <c r="I45824" s="52">
        <v>701.55022199679502</v>
      </c>
      <c r="J45824" s="51">
        <v>91.214358422832419</v>
      </c>
      <c r="K45824" s="53">
        <v>1870.8005919914499</v>
      </c>
      <c r="L45824" s="51">
        <v>243.23828912755204</v>
      </c>
    </row>
    <row r="45825" spans="1:12" ht="21.6" customHeight="1" x14ac:dyDescent="0.3">
      <c r="A45825" s="46" t="s">
        <v>45848</v>
      </c>
      <c r="B45825" s="47">
        <v>0.13001828744806401</v>
      </c>
      <c r="C45825" s="48">
        <v>2.9229222861058102E-3</v>
      </c>
      <c r="D45825" s="49">
        <v>3.8003334998325765E-4</v>
      </c>
      <c r="E45825" s="48">
        <v>1.22059114828876E-3</v>
      </c>
      <c r="F45825" s="49">
        <v>1.5869917077477051E-4</v>
      </c>
      <c r="G45825" s="50">
        <v>1200.2029887890501</v>
      </c>
      <c r="H45825" s="51">
        <v>156.04833719240025</v>
      </c>
      <c r="I45825" s="52">
        <v>720.12179327343097</v>
      </c>
      <c r="J45825" s="51">
        <v>93.629002315440275</v>
      </c>
      <c r="K45825" s="53">
        <v>1920.3247820624799</v>
      </c>
      <c r="L45825" s="51">
        <v>249.67733950784054</v>
      </c>
    </row>
    <row r="45826" spans="1:12" ht="21.6" customHeight="1" x14ac:dyDescent="0.3">
      <c r="A45826" s="46" t="s">
        <v>45849</v>
      </c>
      <c r="B45826" s="47">
        <v>0.13001828744806401</v>
      </c>
      <c r="C45826" s="48">
        <v>2.81630681139517E-3</v>
      </c>
      <c r="D45826" s="49">
        <v>3.6617138854591781E-4</v>
      </c>
      <c r="E45826" s="48">
        <v>1.1735246246522401E-3</v>
      </c>
      <c r="F45826" s="49">
        <v>1.5257966197541637E-4</v>
      </c>
      <c r="G45826" s="50">
        <v>1163.55723877638</v>
      </c>
      <c r="H45826" s="51">
        <v>151.28371953350302</v>
      </c>
      <c r="I45826" s="52">
        <v>698.13434326583103</v>
      </c>
      <c r="J45826" s="51">
        <v>90.770231720102217</v>
      </c>
      <c r="K45826" s="53">
        <v>1861.69158204221</v>
      </c>
      <c r="L45826" s="51">
        <v>242.05395125360525</v>
      </c>
    </row>
    <row r="45827" spans="1:12" ht="21.6" customHeight="1" x14ac:dyDescent="0.3">
      <c r="A45827" s="46" t="s">
        <v>45850</v>
      </c>
      <c r="B45827" s="47">
        <v>0.13001828744806401</v>
      </c>
      <c r="C45827" s="48">
        <v>3.2625550132754999E-3</v>
      </c>
      <c r="D45827" s="49">
        <v>4.2419181553117626E-4</v>
      </c>
      <c r="E45827" s="48">
        <v>1.5576596475140999E-3</v>
      </c>
      <c r="F45827" s="49">
        <v>2.0252423979673831E-4</v>
      </c>
      <c r="G45827" s="50">
        <v>1247.31171704914</v>
      </c>
      <c r="H45827" s="51">
        <v>162.17333336463338</v>
      </c>
      <c r="I45827" s="52">
        <v>748.38703022948698</v>
      </c>
      <c r="J45827" s="51">
        <v>97.304000018780414</v>
      </c>
      <c r="K45827" s="53">
        <v>1995.69874727863</v>
      </c>
      <c r="L45827" s="51">
        <v>259.47733338341379</v>
      </c>
    </row>
    <row r="45828" spans="1:12" ht="21.6" customHeight="1" x14ac:dyDescent="0.3">
      <c r="A45828" s="46" t="s">
        <v>45851</v>
      </c>
      <c r="B45828" s="47">
        <v>0.13001828744806401</v>
      </c>
      <c r="C45828" s="48">
        <v>3.1453986217750501E-3</v>
      </c>
      <c r="D45828" s="49">
        <v>4.0895934214469281E-4</v>
      </c>
      <c r="E45828" s="48">
        <v>1.4975719731420199E-3</v>
      </c>
      <c r="F45828" s="49">
        <v>1.9471174327814354E-4</v>
      </c>
      <c r="G45828" s="50">
        <v>1208.99357082296</v>
      </c>
      <c r="H45828" s="51">
        <v>157.19127361412095</v>
      </c>
      <c r="I45828" s="52">
        <v>725.39614249377905</v>
      </c>
      <c r="J45828" s="51">
        <v>94.314764168472962</v>
      </c>
      <c r="K45828" s="53">
        <v>1934.38971331674</v>
      </c>
      <c r="L45828" s="51">
        <v>251.50603778259392</v>
      </c>
    </row>
    <row r="45829" spans="1:12" ht="21.6" customHeight="1" x14ac:dyDescent="0.3">
      <c r="A45829" s="46" t="s">
        <v>45852</v>
      </c>
      <c r="B45829" s="47">
        <v>0.13001828744806401</v>
      </c>
      <c r="C45829" s="48">
        <v>3.2122863429140899E-3</v>
      </c>
      <c r="D45829" s="49">
        <v>4.1765596909849444E-4</v>
      </c>
      <c r="E45829" s="48">
        <v>1.5369549185010301E-3</v>
      </c>
      <c r="F45829" s="49">
        <v>1.9983224638838273E-4</v>
      </c>
      <c r="G45829" s="50">
        <v>1241.15741038594</v>
      </c>
      <c r="H45829" s="51">
        <v>161.37316095185389</v>
      </c>
      <c r="I45829" s="52">
        <v>744.69444623156801</v>
      </c>
      <c r="J45829" s="51">
        <v>96.823896571112854</v>
      </c>
      <c r="K45829" s="53">
        <v>1985.8518566175101</v>
      </c>
      <c r="L45829" s="51">
        <v>258.19705752296676</v>
      </c>
    </row>
    <row r="45830" spans="1:12" ht="21.6" customHeight="1" x14ac:dyDescent="0.3">
      <c r="A45830" s="46" t="s">
        <v>45853</v>
      </c>
      <c r="B45830" s="47">
        <v>0.13001828744806401</v>
      </c>
      <c r="C45830" s="48">
        <v>3.0977271320624302E-3</v>
      </c>
      <c r="D45830" s="49">
        <v>4.0276117669216E-4</v>
      </c>
      <c r="E45830" s="48">
        <v>1.47799142345916E-3</v>
      </c>
      <c r="F45830" s="49">
        <v>1.9216591374108638E-4</v>
      </c>
      <c r="G45830" s="50">
        <v>1203.0458602398</v>
      </c>
      <c r="H45830" s="51">
        <v>156.41796246986178</v>
      </c>
      <c r="I45830" s="52">
        <v>721.82751614388201</v>
      </c>
      <c r="J45830" s="51">
        <v>93.850777481917319</v>
      </c>
      <c r="K45830" s="53">
        <v>1924.8733763836799</v>
      </c>
      <c r="L45830" s="51">
        <v>250.26873995177908</v>
      </c>
    </row>
    <row r="45831" spans="1:12" ht="21.6" customHeight="1" x14ac:dyDescent="0.3">
      <c r="A45831" s="46" t="s">
        <v>45854</v>
      </c>
      <c r="B45831" s="47">
        <v>0.13001828744806401</v>
      </c>
      <c r="C45831" s="48">
        <v>3.1721095988322201E-3</v>
      </c>
      <c r="D45831" s="49">
        <v>4.1243225763773061E-4</v>
      </c>
      <c r="E45831" s="48">
        <v>1.51931605887331E-3</v>
      </c>
      <c r="F45831" s="49">
        <v>1.9753887206704976E-4</v>
      </c>
      <c r="G45831" s="50">
        <v>1217.45244142041</v>
      </c>
      <c r="H45831" s="51">
        <v>158.29108148294617</v>
      </c>
      <c r="I45831" s="52">
        <v>730.47146485224596</v>
      </c>
      <c r="J45831" s="51">
        <v>94.974648889767707</v>
      </c>
      <c r="K45831" s="53">
        <v>1947.9239062726499</v>
      </c>
      <c r="L45831" s="51">
        <v>253.26573037271388</v>
      </c>
    </row>
    <row r="45832" spans="1:12" ht="21.6" customHeight="1" x14ac:dyDescent="0.3">
      <c r="A45832" s="46" t="s">
        <v>45855</v>
      </c>
      <c r="B45832" s="47">
        <v>0.13001828744806401</v>
      </c>
      <c r="C45832" s="48">
        <v>3.0588952227042698E-3</v>
      </c>
      <c r="D45832" s="49">
        <v>3.9771231833907352E-4</v>
      </c>
      <c r="E45832" s="48">
        <v>1.4613102794040101E-3</v>
      </c>
      <c r="F45832" s="49">
        <v>1.8999705995836132E-4</v>
      </c>
      <c r="G45832" s="50">
        <v>1180.3778801265801</v>
      </c>
      <c r="H45832" s="51">
        <v>153.47071051563412</v>
      </c>
      <c r="I45832" s="52">
        <v>708.22672807594904</v>
      </c>
      <c r="J45832" s="51">
        <v>92.082426309380608</v>
      </c>
      <c r="K45832" s="53">
        <v>1888.60460820253</v>
      </c>
      <c r="L45832" s="51">
        <v>245.55313682501475</v>
      </c>
    </row>
    <row r="45833" spans="1:12" ht="21.6" customHeight="1" x14ac:dyDescent="0.3">
      <c r="A45833" s="46" t="s">
        <v>45856</v>
      </c>
      <c r="B45833" s="47">
        <v>0.13001828744806401</v>
      </c>
      <c r="C45833" s="48">
        <v>3.1233835017101899E-3</v>
      </c>
      <c r="D45833" s="49">
        <v>4.0609697393589617E-4</v>
      </c>
      <c r="E45833" s="48">
        <v>1.4992466870454399E-3</v>
      </c>
      <c r="F45833" s="49">
        <v>1.9492948671183169E-4</v>
      </c>
      <c r="G45833" s="50">
        <v>1211.48698933994</v>
      </c>
      <c r="H45833" s="51">
        <v>157.51546361958998</v>
      </c>
      <c r="I45833" s="52">
        <v>726.89219360396703</v>
      </c>
      <c r="J45833" s="51">
        <v>94.509278171754389</v>
      </c>
      <c r="K45833" s="53">
        <v>1938.3791829439101</v>
      </c>
      <c r="L45833" s="51">
        <v>252.02474179134435</v>
      </c>
    </row>
    <row r="45834" spans="1:12" ht="21.6" customHeight="1" x14ac:dyDescent="0.3">
      <c r="A45834" s="46" t="s">
        <v>45857</v>
      </c>
      <c r="B45834" s="47">
        <v>0.13001828744806401</v>
      </c>
      <c r="C45834" s="48">
        <v>3.0126866076565901E-3</v>
      </c>
      <c r="D45834" s="49">
        <v>3.9170435334522736E-4</v>
      </c>
      <c r="E45834" s="48">
        <v>1.4423305896948901E-3</v>
      </c>
      <c r="F45834" s="49">
        <v>1.8752935320608588E-4</v>
      </c>
      <c r="G45834" s="50">
        <v>1174.61268440039</v>
      </c>
      <c r="H45834" s="51">
        <v>152.721129640512</v>
      </c>
      <c r="I45834" s="52">
        <v>704.76761064023503</v>
      </c>
      <c r="J45834" s="51">
        <v>91.632677784307333</v>
      </c>
      <c r="K45834" s="53">
        <v>1879.38029504062</v>
      </c>
      <c r="L45834" s="51">
        <v>244.35380742481934</v>
      </c>
    </row>
    <row r="45835" spans="1:12" ht="21.6" customHeight="1" x14ac:dyDescent="0.3">
      <c r="A45835" s="46" t="s">
        <v>45858</v>
      </c>
      <c r="B45835" s="47">
        <v>0.13001828744806401</v>
      </c>
      <c r="C45835" s="48">
        <v>3.2573127598182999E-3</v>
      </c>
      <c r="D45835" s="49">
        <v>4.2351022671430243E-4</v>
      </c>
      <c r="E45835" s="48">
        <v>1.5475386987155401E-3</v>
      </c>
      <c r="F45835" s="49">
        <v>2.0120833136660001E-4</v>
      </c>
      <c r="G45835" s="50">
        <v>1247.01806993535</v>
      </c>
      <c r="H45835" s="51">
        <v>162.13515386978432</v>
      </c>
      <c r="I45835" s="52">
        <v>748.21084196121296</v>
      </c>
      <c r="J45835" s="51">
        <v>97.281092321870986</v>
      </c>
      <c r="K45835" s="53">
        <v>1995.22891189656</v>
      </c>
      <c r="L45835" s="51">
        <v>259.41624619165532</v>
      </c>
    </row>
    <row r="45836" spans="1:12" ht="21.6" customHeight="1" x14ac:dyDescent="0.3">
      <c r="A45836" s="46" t="s">
        <v>45859</v>
      </c>
      <c r="B45836" s="47">
        <v>0.13001828744806401</v>
      </c>
      <c r="C45836" s="48">
        <v>3.1400224033893199E-3</v>
      </c>
      <c r="D45836" s="49">
        <v>4.0826033543723341E-4</v>
      </c>
      <c r="E45836" s="48">
        <v>1.48723432125545E-3</v>
      </c>
      <c r="F45836" s="49">
        <v>1.9336765948361749E-4</v>
      </c>
      <c r="G45836" s="50">
        <v>1208.6932648935001</v>
      </c>
      <c r="H45836" s="51">
        <v>157.15222835146207</v>
      </c>
      <c r="I45836" s="52">
        <v>725.21595893610402</v>
      </c>
      <c r="J45836" s="51">
        <v>94.291337010877754</v>
      </c>
      <c r="K45836" s="53">
        <v>1933.90922382961</v>
      </c>
      <c r="L45836" s="51">
        <v>251.44356536233983</v>
      </c>
    </row>
    <row r="45837" spans="1:12" ht="21.6" customHeight="1" x14ac:dyDescent="0.3">
      <c r="A45837" s="46" t="s">
        <v>45860</v>
      </c>
      <c r="B45837" s="47">
        <v>0.13001828744806401</v>
      </c>
      <c r="C45837" s="48">
        <v>3.2070588664481299E-3</v>
      </c>
      <c r="D45837" s="49">
        <v>4.1697630156071531E-4</v>
      </c>
      <c r="E45837" s="48">
        <v>1.52683396970248E-3</v>
      </c>
      <c r="F45837" s="49">
        <v>1.9851633795824571E-4</v>
      </c>
      <c r="G45837" s="50">
        <v>1240.86477655155</v>
      </c>
      <c r="H45837" s="51">
        <v>161.33511320185715</v>
      </c>
      <c r="I45837" s="52">
        <v>744.518865930934</v>
      </c>
      <c r="J45837" s="51">
        <v>96.801067921114807</v>
      </c>
      <c r="K45837" s="53">
        <v>1985.3836424824899</v>
      </c>
      <c r="L45837" s="51">
        <v>258.13618112297195</v>
      </c>
    </row>
    <row r="45838" spans="1:12" ht="21.6" customHeight="1" x14ac:dyDescent="0.3">
      <c r="A45838" s="46" t="s">
        <v>45861</v>
      </c>
      <c r="B45838" s="47">
        <v>0.13001828744806401</v>
      </c>
      <c r="C45838" s="48">
        <v>3.09236569066796E-3</v>
      </c>
      <c r="D45838" s="49">
        <v>4.0206409126379783E-4</v>
      </c>
      <c r="E45838" s="48">
        <v>1.4676537715725901E-3</v>
      </c>
      <c r="F45838" s="49">
        <v>1.908218299465603E-4</v>
      </c>
      <c r="G45838" s="50">
        <v>1202.7465675897399</v>
      </c>
      <c r="H45838" s="51">
        <v>156.37904895205514</v>
      </c>
      <c r="I45838" s="52">
        <v>721.64794055384698</v>
      </c>
      <c r="J45838" s="51">
        <v>93.827429371233492</v>
      </c>
      <c r="K45838" s="53">
        <v>1924.39450814359</v>
      </c>
      <c r="L45838" s="51">
        <v>250.20647832328865</v>
      </c>
    </row>
    <row r="45839" spans="1:12" ht="21.6" customHeight="1" x14ac:dyDescent="0.3">
      <c r="A45839" s="46" t="s">
        <v>45862</v>
      </c>
      <c r="B45839" s="47">
        <v>0.13001828744806401</v>
      </c>
      <c r="C45839" s="48">
        <v>3.1668849483823501E-3</v>
      </c>
      <c r="D45839" s="49">
        <v>4.1175295753372374E-4</v>
      </c>
      <c r="E45839" s="48">
        <v>1.5091951100747599E-3</v>
      </c>
      <c r="F45839" s="49">
        <v>1.9622296363691274E-4</v>
      </c>
      <c r="G45839" s="50">
        <v>1217.1600013699799</v>
      </c>
      <c r="H45839" s="51">
        <v>158.25305892840802</v>
      </c>
      <c r="I45839" s="52">
        <v>730.29600082198795</v>
      </c>
      <c r="J45839" s="51">
        <v>94.951835357044814</v>
      </c>
      <c r="K45839" s="53">
        <v>1947.4560021919699</v>
      </c>
      <c r="L45839" s="51">
        <v>253.20489428545284</v>
      </c>
    </row>
    <row r="45840" spans="1:12" ht="21.6" customHeight="1" x14ac:dyDescent="0.3">
      <c r="A45840" s="46" t="s">
        <v>45863</v>
      </c>
      <c r="B45840" s="47">
        <v>0.13001828744806401</v>
      </c>
      <c r="C45840" s="48">
        <v>3.05353660732588E-3</v>
      </c>
      <c r="D45840" s="49">
        <v>3.9701560034448243E-4</v>
      </c>
      <c r="E45840" s="48">
        <v>1.4509726275174399E-3</v>
      </c>
      <c r="F45840" s="49">
        <v>1.8865297616383521E-4</v>
      </c>
      <c r="G45840" s="50">
        <v>1180.0787812604799</v>
      </c>
      <c r="H45840" s="51">
        <v>153.43182219328614</v>
      </c>
      <c r="I45840" s="52">
        <v>708.04726875629001</v>
      </c>
      <c r="J45840" s="51">
        <v>92.05909331597195</v>
      </c>
      <c r="K45840" s="53">
        <v>1888.12605001677</v>
      </c>
      <c r="L45840" s="51">
        <v>245.49091550925809</v>
      </c>
    </row>
    <row r="45841" spans="1:12" ht="21.6" customHeight="1" x14ac:dyDescent="0.3">
      <c r="A45841" s="46" t="s">
        <v>45864</v>
      </c>
      <c r="B45841" s="47">
        <v>0.13001828744806401</v>
      </c>
      <c r="C45841" s="48">
        <v>3.1181731747963399E-3</v>
      </c>
      <c r="D45841" s="49">
        <v>4.0541953615351288E-4</v>
      </c>
      <c r="E45841" s="48">
        <v>1.48912573824689E-3</v>
      </c>
      <c r="F45841" s="49">
        <v>1.9361357828169467E-4</v>
      </c>
      <c r="G45841" s="50">
        <v>1211.19553147484</v>
      </c>
      <c r="H45841" s="51">
        <v>157.47756876710642</v>
      </c>
      <c r="I45841" s="52">
        <v>726.71731888490501</v>
      </c>
      <c r="J45841" s="51">
        <v>94.486541260263976</v>
      </c>
      <c r="K45841" s="53">
        <v>1937.9128503597401</v>
      </c>
      <c r="L45841" s="51">
        <v>251.9641100273704</v>
      </c>
    </row>
    <row r="45842" spans="1:12" ht="21.6" customHeight="1" x14ac:dyDescent="0.3">
      <c r="A45842" s="46" t="s">
        <v>45865</v>
      </c>
      <c r="B45842" s="47">
        <v>0.13001828744806401</v>
      </c>
      <c r="C45842" s="48">
        <v>3.0073423158142299E-3</v>
      </c>
      <c r="D45842" s="49">
        <v>3.9100949767226104E-4</v>
      </c>
      <c r="E45842" s="48">
        <v>1.4319929378083199E-3</v>
      </c>
      <c r="F45842" s="49">
        <v>1.861852694115598E-4</v>
      </c>
      <c r="G45842" s="50">
        <v>1174.3145677196201</v>
      </c>
      <c r="H45842" s="51">
        <v>152.6823690202186</v>
      </c>
      <c r="I45842" s="52">
        <v>704.588740631772</v>
      </c>
      <c r="J45842" s="51">
        <v>91.609421412131155</v>
      </c>
      <c r="K45842" s="53">
        <v>1878.90330835139</v>
      </c>
      <c r="L45842" s="51">
        <v>244.29179043234976</v>
      </c>
    </row>
    <row r="45843" spans="1:12" ht="21.6" customHeight="1" x14ac:dyDescent="0.3">
      <c r="A45843" s="46" t="s">
        <v>45866</v>
      </c>
      <c r="B45843" s="47">
        <v>0.13001828744806401</v>
      </c>
      <c r="C45843" s="48">
        <v>3.2072795211267099E-3</v>
      </c>
      <c r="D45843" s="49">
        <v>4.1700499070414167E-4</v>
      </c>
      <c r="E45843" s="48">
        <v>1.46546902671127E-3</v>
      </c>
      <c r="F45843" s="49">
        <v>1.9053777316118049E-4</v>
      </c>
      <c r="G45843" s="50">
        <v>1244.0097806705</v>
      </c>
      <c r="H45843" s="51">
        <v>161.74402125142015</v>
      </c>
      <c r="I45843" s="52">
        <v>746.40586840230196</v>
      </c>
      <c r="J45843" s="51">
        <v>97.04641275085234</v>
      </c>
      <c r="K45843" s="53">
        <v>1990.4156490728001</v>
      </c>
      <c r="L45843" s="51">
        <v>258.79043400227249</v>
      </c>
    </row>
    <row r="45844" spans="1:12" ht="21.6" customHeight="1" x14ac:dyDescent="0.3">
      <c r="A45844" s="46" t="s">
        <v>45867</v>
      </c>
      <c r="B45844" s="47">
        <v>0.13001828744806401</v>
      </c>
      <c r="C45844" s="48">
        <v>3.09099780538066E-3</v>
      </c>
      <c r="D45844" s="49">
        <v>4.018862411613177E-4</v>
      </c>
      <c r="E45844" s="48">
        <v>1.40739259392195E-3</v>
      </c>
      <c r="F45844" s="49">
        <v>1.8298677482882052E-4</v>
      </c>
      <c r="G45844" s="50">
        <v>1205.74109762068</v>
      </c>
      <c r="H45844" s="51">
        <v>156.76839261838978</v>
      </c>
      <c r="I45844" s="52">
        <v>723.44465857241198</v>
      </c>
      <c r="J45844" s="51">
        <v>94.061035571034381</v>
      </c>
      <c r="K45844" s="53">
        <v>1929.1857561930899</v>
      </c>
      <c r="L45844" s="51">
        <v>250.82942818942416</v>
      </c>
    </row>
    <row r="45845" spans="1:12" ht="21.6" customHeight="1" x14ac:dyDescent="0.3">
      <c r="A45845" s="46" t="s">
        <v>45868</v>
      </c>
      <c r="B45845" s="47">
        <v>0.13001828744806401</v>
      </c>
      <c r="C45845" s="48">
        <v>3.1570033346633298E-3</v>
      </c>
      <c r="D45845" s="49">
        <v>4.1046816704075345E-4</v>
      </c>
      <c r="E45845" s="48">
        <v>1.4447642976982099E-3</v>
      </c>
      <c r="F45845" s="49">
        <v>1.8784577975282618E-4</v>
      </c>
      <c r="G45845" s="50">
        <v>1237.8533997679001</v>
      </c>
      <c r="H45845" s="51">
        <v>160.94357914958613</v>
      </c>
      <c r="I45845" s="52">
        <v>742.71203986074102</v>
      </c>
      <c r="J45845" s="51">
        <v>96.566147489751799</v>
      </c>
      <c r="K45845" s="53">
        <v>1980.56543962864</v>
      </c>
      <c r="L45845" s="51">
        <v>257.50972663933794</v>
      </c>
    </row>
    <row r="45846" spans="1:12" ht="21.6" customHeight="1" x14ac:dyDescent="0.3">
      <c r="A45846" s="46" t="s">
        <v>45869</v>
      </c>
      <c r="B45846" s="47">
        <v>0.13001828744806401</v>
      </c>
      <c r="C45846" s="48">
        <v>3.0433247113486601E-3</v>
      </c>
      <c r="D45846" s="49">
        <v>3.9568786711792654E-4</v>
      </c>
      <c r="E45846" s="48">
        <v>1.38781204423909E-3</v>
      </c>
      <c r="F45846" s="49">
        <v>1.8044094529176335E-4</v>
      </c>
      <c r="G45846" s="50">
        <v>1199.7918028164399</v>
      </c>
      <c r="H45846" s="51">
        <v>155.99487549641881</v>
      </c>
      <c r="I45846" s="52">
        <v>719.87508168986699</v>
      </c>
      <c r="J45846" s="51">
        <v>93.596925297851683</v>
      </c>
      <c r="K45846" s="53">
        <v>1919.66688450631</v>
      </c>
      <c r="L45846" s="51">
        <v>249.59180079427051</v>
      </c>
    </row>
    <row r="45847" spans="1:12" ht="21.6" customHeight="1" x14ac:dyDescent="0.3">
      <c r="A45847" s="46" t="s">
        <v>45870</v>
      </c>
      <c r="B45847" s="47">
        <v>0.13001828744806401</v>
      </c>
      <c r="C45847" s="48">
        <v>3.11789712066662E-3</v>
      </c>
      <c r="D45847" s="49">
        <v>4.0538364406832373E-4</v>
      </c>
      <c r="E45847" s="48">
        <v>1.4287981807580799E-3</v>
      </c>
      <c r="F45847" s="49">
        <v>1.8576989257107496E-4</v>
      </c>
      <c r="G45847" s="50">
        <v>1214.21443817863</v>
      </c>
      <c r="H45847" s="51">
        <v>157.87008184669867</v>
      </c>
      <c r="I45847" s="52">
        <v>728.52866290718202</v>
      </c>
      <c r="J45847" s="51">
        <v>94.722049108019718</v>
      </c>
      <c r="K45847" s="53">
        <v>1942.7431010858099</v>
      </c>
      <c r="L45847" s="51">
        <v>252.59213095471839</v>
      </c>
    </row>
    <row r="45848" spans="1:12" ht="21.6" customHeight="1" x14ac:dyDescent="0.3">
      <c r="A45848" s="46" t="s">
        <v>45871</v>
      </c>
      <c r="B45848" s="47">
        <v>0.13001828744806401</v>
      </c>
      <c r="C45848" s="48">
        <v>3.0055187347481399E-3</v>
      </c>
      <c r="D45848" s="49">
        <v>3.907723987850253E-4</v>
      </c>
      <c r="E45848" s="48">
        <v>1.3727128200091399E-3</v>
      </c>
      <c r="F45848" s="49">
        <v>1.7847777001559091E-4</v>
      </c>
      <c r="G45848" s="50">
        <v>1177.1871737875499</v>
      </c>
      <c r="H45848" s="51">
        <v>153.05586034168374</v>
      </c>
      <c r="I45848" s="52">
        <v>706.31230427253104</v>
      </c>
      <c r="J45848" s="51">
        <v>91.833516205010397</v>
      </c>
      <c r="K45848" s="53">
        <v>1883.49947806008</v>
      </c>
      <c r="L45848" s="51">
        <v>244.88937654669414</v>
      </c>
    </row>
    <row r="45849" spans="1:12" ht="21.6" customHeight="1" x14ac:dyDescent="0.3">
      <c r="A45849" s="46" t="s">
        <v>45872</v>
      </c>
      <c r="B45849" s="47">
        <v>0.13001828744806401</v>
      </c>
      <c r="C45849" s="48">
        <v>3.06916373808604E-3</v>
      </c>
      <c r="D45849" s="49">
        <v>3.990474131236454E-4</v>
      </c>
      <c r="E45849" s="48">
        <v>1.4087288089302101E-3</v>
      </c>
      <c r="F45849" s="49">
        <v>1.8316050721585691E-4</v>
      </c>
      <c r="G45849" s="50">
        <v>1208.2469755100601</v>
      </c>
      <c r="H45849" s="51">
        <v>157.09420257012096</v>
      </c>
      <c r="I45849" s="52">
        <v>724.94818530604005</v>
      </c>
      <c r="J45849" s="51">
        <v>94.256521542073088</v>
      </c>
      <c r="K45849" s="53">
        <v>1933.1951608161</v>
      </c>
      <c r="L45849" s="51">
        <v>251.35072411219403</v>
      </c>
    </row>
    <row r="45850" spans="1:12" ht="21.6" customHeight="1" x14ac:dyDescent="0.3">
      <c r="A45850" s="46" t="s">
        <v>45873</v>
      </c>
      <c r="B45850" s="47">
        <v>0.13001828744806401</v>
      </c>
      <c r="C45850" s="48">
        <v>2.9593085646121399E-3</v>
      </c>
      <c r="D45850" s="49">
        <v>3.847642316012589E-4</v>
      </c>
      <c r="E45850" s="48">
        <v>1.3537331303000099E-3</v>
      </c>
      <c r="F45850" s="49">
        <v>1.7601006326331417E-4</v>
      </c>
      <c r="G45850" s="50">
        <v>1171.4204424545901</v>
      </c>
      <c r="H45850" s="51">
        <v>152.30607980959923</v>
      </c>
      <c r="I45850" s="52">
        <v>702.85226547275795</v>
      </c>
      <c r="J45850" s="51">
        <v>91.383647885760041</v>
      </c>
      <c r="K45850" s="53">
        <v>1874.27270792735</v>
      </c>
      <c r="L45850" s="51">
        <v>243.68972769535927</v>
      </c>
    </row>
    <row r="45851" spans="1:12" ht="21.6" customHeight="1" x14ac:dyDescent="0.3">
      <c r="A45851" s="46" t="s">
        <v>45874</v>
      </c>
      <c r="B45851" s="47">
        <v>0.13001828744806401</v>
      </c>
      <c r="C45851" s="48">
        <v>3.2029782673539302E-3</v>
      </c>
      <c r="D45851" s="49">
        <v>4.164457490547253E-4</v>
      </c>
      <c r="E45851" s="48">
        <v>1.4565857048625399E-3</v>
      </c>
      <c r="F45851" s="49">
        <v>1.8938277886755865E-4</v>
      </c>
      <c r="G45851" s="50">
        <v>1243.77505656214</v>
      </c>
      <c r="H45851" s="51">
        <v>161.7135028248284</v>
      </c>
      <c r="I45851" s="52">
        <v>746.26503393728603</v>
      </c>
      <c r="J45851" s="51">
        <v>97.028101694897302</v>
      </c>
      <c r="K45851" s="53">
        <v>1990.0400904994201</v>
      </c>
      <c r="L45851" s="51">
        <v>258.74160451972568</v>
      </c>
    </row>
    <row r="45852" spans="1:12" ht="21.6" customHeight="1" x14ac:dyDescent="0.3">
      <c r="A45852" s="46" t="s">
        <v>45875</v>
      </c>
      <c r="B45852" s="47">
        <v>0.13001828744806401</v>
      </c>
      <c r="C45852" s="48">
        <v>3.0865733710649401E-3</v>
      </c>
      <c r="D45852" s="49">
        <v>4.0131098378866131E-4</v>
      </c>
      <c r="E45852" s="48">
        <v>1.3983190682380999E-3</v>
      </c>
      <c r="F45852" s="49">
        <v>1.818070505582903E-4</v>
      </c>
      <c r="G45852" s="50">
        <v>1205.50030506759</v>
      </c>
      <c r="H45852" s="51">
        <v>156.73708518300677</v>
      </c>
      <c r="I45852" s="52">
        <v>723.30018304055898</v>
      </c>
      <c r="J45852" s="51">
        <v>94.04225110980471</v>
      </c>
      <c r="K45852" s="53">
        <v>1928.8004881081499</v>
      </c>
      <c r="L45852" s="51">
        <v>250.77933629281148</v>
      </c>
    </row>
    <row r="45853" spans="1:12" ht="21.6" customHeight="1" x14ac:dyDescent="0.3">
      <c r="A45853" s="46" t="s">
        <v>45876</v>
      </c>
      <c r="B45853" s="47">
        <v>0.13001828744806401</v>
      </c>
      <c r="C45853" s="48">
        <v>3.1527080435361501E-3</v>
      </c>
      <c r="D45853" s="49">
        <v>4.099097006443067E-4</v>
      </c>
      <c r="E45853" s="48">
        <v>1.4358809758494801E-3</v>
      </c>
      <c r="F45853" s="49">
        <v>1.8669078545920437E-4</v>
      </c>
      <c r="G45853" s="50">
        <v>1237.6190845266599</v>
      </c>
      <c r="H45853" s="51">
        <v>160.9131138831971</v>
      </c>
      <c r="I45853" s="52">
        <v>742.57145071600098</v>
      </c>
      <c r="J45853" s="51">
        <v>96.547868329918913</v>
      </c>
      <c r="K45853" s="53">
        <v>1980.19053524266</v>
      </c>
      <c r="L45853" s="51">
        <v>257.46098221311604</v>
      </c>
    </row>
    <row r="45854" spans="1:12" ht="21.6" customHeight="1" x14ac:dyDescent="0.3">
      <c r="A45854" s="46" t="s">
        <v>45877</v>
      </c>
      <c r="B45854" s="47">
        <v>0.13001828744806401</v>
      </c>
      <c r="C45854" s="48">
        <v>3.0389062396785301E-3</v>
      </c>
      <c r="D45854" s="49">
        <v>3.9511338499823842E-4</v>
      </c>
      <c r="E45854" s="48">
        <v>1.37873851855524E-3</v>
      </c>
      <c r="F45854" s="49">
        <v>1.7926122102123314E-4</v>
      </c>
      <c r="G45854" s="50">
        <v>1199.5514191304801</v>
      </c>
      <c r="H45854" s="51">
        <v>155.96362122123986</v>
      </c>
      <c r="I45854" s="52">
        <v>719.73085147828999</v>
      </c>
      <c r="J45854" s="51">
        <v>93.578172732744179</v>
      </c>
      <c r="K45854" s="53">
        <v>1919.28227060877</v>
      </c>
      <c r="L45854" s="51">
        <v>249.54179395398404</v>
      </c>
    </row>
    <row r="45855" spans="1:12" ht="21.6" customHeight="1" x14ac:dyDescent="0.3">
      <c r="A45855" s="46" t="s">
        <v>45878</v>
      </c>
      <c r="B45855" s="47">
        <v>0.13001828744806401</v>
      </c>
      <c r="C45855" s="48">
        <v>3.1136029698617101E-3</v>
      </c>
      <c r="D45855" s="49">
        <v>4.0482532593462563E-4</v>
      </c>
      <c r="E45855" s="48">
        <v>1.4199148589093501E-3</v>
      </c>
      <c r="F45855" s="49">
        <v>1.8461489827745314E-4</v>
      </c>
      <c r="G45855" s="50">
        <v>1213.98020113093</v>
      </c>
      <c r="H45855" s="51">
        <v>157.83962674689982</v>
      </c>
      <c r="I45855" s="52">
        <v>728.38812067855804</v>
      </c>
      <c r="J45855" s="51">
        <v>94.7037760481399</v>
      </c>
      <c r="K45855" s="53">
        <v>1942.36832180948</v>
      </c>
      <c r="L45855" s="51">
        <v>252.54340279503973</v>
      </c>
    </row>
    <row r="45856" spans="1:12" ht="21.6" customHeight="1" x14ac:dyDescent="0.3">
      <c r="A45856" s="46" t="s">
        <v>45879</v>
      </c>
      <c r="B45856" s="47">
        <v>0.13001828744806401</v>
      </c>
      <c r="C45856" s="48">
        <v>3.0011014034002901E-3</v>
      </c>
      <c r="D45856" s="49">
        <v>3.9019806492808723E-4</v>
      </c>
      <c r="E45856" s="48">
        <v>1.3636392943252901E-3</v>
      </c>
      <c r="F45856" s="49">
        <v>1.7729804574506073E-4</v>
      </c>
      <c r="G45856" s="50">
        <v>1176.9468682951101</v>
      </c>
      <c r="H45856" s="51">
        <v>153.02461623309236</v>
      </c>
      <c r="I45856" s="52">
        <v>706.16812097706998</v>
      </c>
      <c r="J45856" s="51">
        <v>91.814769739855933</v>
      </c>
      <c r="K45856" s="53">
        <v>1883.1149892721801</v>
      </c>
      <c r="L45856" s="51">
        <v>244.83938597294829</v>
      </c>
    </row>
    <row r="45857" spans="1:12" ht="21.6" customHeight="1" x14ac:dyDescent="0.3">
      <c r="A45857" s="46" t="s">
        <v>45880</v>
      </c>
      <c r="B45857" s="47">
        <v>0.13001828744806401</v>
      </c>
      <c r="C45857" s="48">
        <v>3.0648753669535599E-3</v>
      </c>
      <c r="D45857" s="49">
        <v>3.984898464530586E-4</v>
      </c>
      <c r="E45857" s="48">
        <v>1.39984548708148E-3</v>
      </c>
      <c r="F45857" s="49">
        <v>1.8200551292223504E-4</v>
      </c>
      <c r="G45857" s="50">
        <v>1208.0131347827501</v>
      </c>
      <c r="H45857" s="51">
        <v>157.0637989992205</v>
      </c>
      <c r="I45857" s="52">
        <v>724.80788086965299</v>
      </c>
      <c r="J45857" s="51">
        <v>94.238279399532686</v>
      </c>
      <c r="K45857" s="53">
        <v>1932.8210156524001</v>
      </c>
      <c r="L45857" s="51">
        <v>251.30207839875317</v>
      </c>
    </row>
    <row r="45858" spans="1:12" ht="21.6" customHeight="1" x14ac:dyDescent="0.3">
      <c r="A45858" s="46" t="s">
        <v>45881</v>
      </c>
      <c r="B45858" s="47">
        <v>0.13001828744806401</v>
      </c>
      <c r="C45858" s="48">
        <v>2.95489701293673E-3</v>
      </c>
      <c r="D45858" s="49">
        <v>3.8419064920743349E-4</v>
      </c>
      <c r="E45858" s="48">
        <v>1.3446596046161701E-3</v>
      </c>
      <c r="F45858" s="49">
        <v>1.7483033899278529E-4</v>
      </c>
      <c r="G45858" s="50">
        <v>1171.18053328255</v>
      </c>
      <c r="H45858" s="51">
        <v>152.27488722990748</v>
      </c>
      <c r="I45858" s="52">
        <v>702.70831996953495</v>
      </c>
      <c r="J45858" s="51">
        <v>91.364932337945135</v>
      </c>
      <c r="K45858" s="53">
        <v>1873.88885325209</v>
      </c>
      <c r="L45858" s="51">
        <v>243.63981956785261</v>
      </c>
    </row>
    <row r="45859" spans="1:12" ht="21.6" customHeight="1" x14ac:dyDescent="0.3">
      <c r="A45859" s="46" t="s">
        <v>45882</v>
      </c>
      <c r="B45859" s="47">
        <v>0.13001828744806401</v>
      </c>
      <c r="C45859" s="48">
        <v>3.2225434906140399E-3</v>
      </c>
      <c r="D45859" s="49">
        <v>4.1898958587654382E-4</v>
      </c>
      <c r="E45859" s="48">
        <v>1.4623228465771999E-3</v>
      </c>
      <c r="F45859" s="49">
        <v>1.9012871220814559E-4</v>
      </c>
      <c r="G45859" s="50">
        <v>1245.1682470011399</v>
      </c>
      <c r="H45859" s="51">
        <v>161.89464305979618</v>
      </c>
      <c r="I45859" s="52">
        <v>747.10094820068605</v>
      </c>
      <c r="J45859" s="51">
        <v>97.136785835877987</v>
      </c>
      <c r="K45859" s="53">
        <v>1992.2691952018299</v>
      </c>
      <c r="L45859" s="51">
        <v>259.03142889567414</v>
      </c>
    </row>
    <row r="45860" spans="1:12" ht="21.6" customHeight="1" x14ac:dyDescent="0.3">
      <c r="A45860" s="46" t="s">
        <v>45883</v>
      </c>
      <c r="B45860" s="47">
        <v>0.13001828744806401</v>
      </c>
      <c r="C45860" s="48">
        <v>3.1060436081991102E-3</v>
      </c>
      <c r="D45860" s="49">
        <v>4.0384247067705382E-4</v>
      </c>
      <c r="E45860" s="48">
        <v>1.40527766691324E-3</v>
      </c>
      <c r="F45860" s="49">
        <v>1.827117956410704E-4</v>
      </c>
      <c r="G45860" s="50">
        <v>1206.8930408958099</v>
      </c>
      <c r="H45860" s="51">
        <v>156.91816631025949</v>
      </c>
      <c r="I45860" s="52">
        <v>724.13582453748995</v>
      </c>
      <c r="J45860" s="51">
        <v>94.150899786156216</v>
      </c>
      <c r="K45860" s="53">
        <v>1931.0288654333001</v>
      </c>
      <c r="L45860" s="51">
        <v>251.06906609641572</v>
      </c>
    </row>
    <row r="45861" spans="1:12" ht="21.6" customHeight="1" x14ac:dyDescent="0.3">
      <c r="A45861" s="46" t="s">
        <v>45884</v>
      </c>
      <c r="B45861" s="47">
        <v>0.13001828744806401</v>
      </c>
      <c r="C45861" s="48">
        <v>3.17236351258593E-3</v>
      </c>
      <c r="D45861" s="49">
        <v>4.1246527106914748E-4</v>
      </c>
      <c r="E45861" s="48">
        <v>1.4423815824082999E-3</v>
      </c>
      <c r="F45861" s="49">
        <v>1.8753598319135576E-4</v>
      </c>
      <c r="G45861" s="50">
        <v>1239.02512267971</v>
      </c>
      <c r="H45861" s="51">
        <v>161.0959245559433</v>
      </c>
      <c r="I45861" s="52">
        <v>743.415073607831</v>
      </c>
      <c r="J45861" s="51">
        <v>96.657554733566641</v>
      </c>
      <c r="K45861" s="53">
        <v>1982.44019628755</v>
      </c>
      <c r="L45861" s="51">
        <v>257.75347928950993</v>
      </c>
    </row>
    <row r="45862" spans="1:12" ht="21.6" customHeight="1" x14ac:dyDescent="0.3">
      <c r="A45862" s="46" t="s">
        <v>45885</v>
      </c>
      <c r="B45862" s="47">
        <v>0.13001828744806401</v>
      </c>
      <c r="C45862" s="48">
        <v>3.05845710518863E-3</v>
      </c>
      <c r="D45862" s="49">
        <v>3.9765535504998904E-4</v>
      </c>
      <c r="E45862" s="48">
        <v>1.38641912915832E-3</v>
      </c>
      <c r="F45862" s="49">
        <v>1.8025984085840102E-4</v>
      </c>
      <c r="G45862" s="50">
        <v>1200.95594990002</v>
      </c>
      <c r="H45862" s="51">
        <v>156.14623590656356</v>
      </c>
      <c r="I45862" s="52">
        <v>720.57356994001202</v>
      </c>
      <c r="J45862" s="51">
        <v>93.687741543938145</v>
      </c>
      <c r="K45862" s="53">
        <v>1921.5295198400299</v>
      </c>
      <c r="L45862" s="51">
        <v>249.83397745050172</v>
      </c>
    </row>
    <row r="45863" spans="1:12" ht="21.6" customHeight="1" x14ac:dyDescent="0.3">
      <c r="A45863" s="46" t="s">
        <v>45886</v>
      </c>
      <c r="B45863" s="47">
        <v>0.13001828744806401</v>
      </c>
      <c r="C45863" s="48">
        <v>3.1330080548737302E-3</v>
      </c>
      <c r="D45863" s="49">
        <v>4.0734834185567254E-4</v>
      </c>
      <c r="E45863" s="48">
        <v>1.4260808050151699E-3</v>
      </c>
      <c r="F45863" s="49">
        <v>1.8541658403062889E-4</v>
      </c>
      <c r="G45863" s="50">
        <v>1215.3570895344401</v>
      </c>
      <c r="H45863" s="51">
        <v>158.0186474191313</v>
      </c>
      <c r="I45863" s="52">
        <v>729.21425372066597</v>
      </c>
      <c r="J45863" s="51">
        <v>94.811188451479026</v>
      </c>
      <c r="K45863" s="53">
        <v>1944.5713432550999</v>
      </c>
      <c r="L45863" s="51">
        <v>252.82983587061034</v>
      </c>
    </row>
    <row r="45864" spans="1:12" ht="21.6" customHeight="1" x14ac:dyDescent="0.3">
      <c r="A45864" s="46" t="s">
        <v>45887</v>
      </c>
      <c r="B45864" s="47">
        <v>0.13001828744806401</v>
      </c>
      <c r="C45864" s="48">
        <v>3.02042603018894E-3</v>
      </c>
      <c r="D45864" s="49">
        <v>3.9271061980872046E-4</v>
      </c>
      <c r="E45864" s="48">
        <v>1.3710034151243899E-3</v>
      </c>
      <c r="F45864" s="49">
        <v>1.7825551611992037E-4</v>
      </c>
      <c r="G45864" s="50">
        <v>1178.3238657628101</v>
      </c>
      <c r="H45864" s="51">
        <v>153.20365108566304</v>
      </c>
      <c r="I45864" s="52">
        <v>706.99431945769004</v>
      </c>
      <c r="J45864" s="51">
        <v>91.922190651398338</v>
      </c>
      <c r="K45864" s="53">
        <v>1885.3181852205</v>
      </c>
      <c r="L45864" s="51">
        <v>245.12584173706136</v>
      </c>
    </row>
    <row r="45865" spans="1:12" ht="21.6" customHeight="1" x14ac:dyDescent="0.3">
      <c r="A45865" s="46" t="s">
        <v>45888</v>
      </c>
      <c r="B45865" s="47">
        <v>0.13001828744806401</v>
      </c>
      <c r="C45865" s="48">
        <v>3.0843679284212199E-3</v>
      </c>
      <c r="D45865" s="49">
        <v>4.0102423591305991E-4</v>
      </c>
      <c r="E45865" s="48">
        <v>1.40675146991152E-3</v>
      </c>
      <c r="F45865" s="49">
        <v>1.8290341698294258E-4</v>
      </c>
      <c r="G45865" s="50">
        <v>1209.4024766479999</v>
      </c>
      <c r="H45865" s="51">
        <v>157.24443884922019</v>
      </c>
      <c r="I45865" s="52">
        <v>725.64148598880001</v>
      </c>
      <c r="J45865" s="51">
        <v>94.346663309532119</v>
      </c>
      <c r="K45865" s="53">
        <v>1935.0439626368</v>
      </c>
      <c r="L45865" s="51">
        <v>251.59110215875231</v>
      </c>
    </row>
    <row r="45866" spans="1:12" ht="21.6" customHeight="1" x14ac:dyDescent="0.3">
      <c r="A45866" s="46" t="s">
        <v>45889</v>
      </c>
      <c r="B45866" s="47">
        <v>0.13001828744806401</v>
      </c>
      <c r="C45866" s="48">
        <v>2.9742997938927299E-3</v>
      </c>
      <c r="D45866" s="49">
        <v>3.8671336555906252E-4</v>
      </c>
      <c r="E45866" s="48">
        <v>1.3527235812712201E-3</v>
      </c>
      <c r="F45866" s="49">
        <v>1.7587880342749608E-4</v>
      </c>
      <c r="G45866" s="50">
        <v>1172.5689637452399</v>
      </c>
      <c r="H45866" s="51">
        <v>152.45540858090715</v>
      </c>
      <c r="I45866" s="52">
        <v>703.54137824714803</v>
      </c>
      <c r="J45866" s="51">
        <v>91.473245148544819</v>
      </c>
      <c r="K45866" s="53">
        <v>1876.11034199239</v>
      </c>
      <c r="L45866" s="51">
        <v>243.92865372945198</v>
      </c>
    </row>
    <row r="45867" spans="1:12" ht="21.6" customHeight="1" x14ac:dyDescent="0.3">
      <c r="A45867" s="46" t="s">
        <v>45890</v>
      </c>
      <c r="B45867" s="47">
        <v>0.13001828744806401</v>
      </c>
      <c r="C45867" s="48">
        <v>3.2177156867090701E-3</v>
      </c>
      <c r="D45867" s="49">
        <v>4.1836188308068455E-4</v>
      </c>
      <c r="E45867" s="48">
        <v>1.45308388805241E-3</v>
      </c>
      <c r="F45867" s="49">
        <v>1.8892747864294871E-4</v>
      </c>
      <c r="G45867" s="50">
        <v>1244.8964698110799</v>
      </c>
      <c r="H45867" s="51">
        <v>161.85930705497714</v>
      </c>
      <c r="I45867" s="52">
        <v>746.93788188665098</v>
      </c>
      <c r="J45867" s="51">
        <v>97.115584232986677</v>
      </c>
      <c r="K45867" s="53">
        <v>1991.83435169773</v>
      </c>
      <c r="L45867" s="51">
        <v>258.97489128796383</v>
      </c>
    </row>
    <row r="45868" spans="1:12" ht="21.6" customHeight="1" x14ac:dyDescent="0.3">
      <c r="A45868" s="46" t="s">
        <v>45891</v>
      </c>
      <c r="B45868" s="47">
        <v>0.13001828744806401</v>
      </c>
      <c r="C45868" s="48">
        <v>3.1010886189162001E-3</v>
      </c>
      <c r="D45868" s="49">
        <v>4.0319823145616636E-4</v>
      </c>
      <c r="E45868" s="48">
        <v>1.39584088989512E-3</v>
      </c>
      <c r="F45868" s="49">
        <v>1.8148484205414517E-4</v>
      </c>
      <c r="G45868" s="50">
        <v>1206.6149893796801</v>
      </c>
      <c r="H45868" s="51">
        <v>156.88201452830995</v>
      </c>
      <c r="I45868" s="52">
        <v>723.968993627808</v>
      </c>
      <c r="J45868" s="51">
        <v>94.129208716985971</v>
      </c>
      <c r="K45868" s="53">
        <v>1930.5839830074899</v>
      </c>
      <c r="L45868" s="51">
        <v>251.01122324529592</v>
      </c>
    </row>
    <row r="45869" spans="1:12" ht="21.6" customHeight="1" x14ac:dyDescent="0.3">
      <c r="A45869" s="46" t="s">
        <v>45892</v>
      </c>
      <c r="B45869" s="47">
        <v>0.13001828744806401</v>
      </c>
      <c r="C45869" s="48">
        <v>3.1675487079890598E-3</v>
      </c>
      <c r="D45869" s="49">
        <v>4.1183925842106536E-4</v>
      </c>
      <c r="E45869" s="48">
        <v>1.4331426238835001E-3</v>
      </c>
      <c r="F45869" s="49">
        <v>1.8633474962615761E-4</v>
      </c>
      <c r="G45869" s="50">
        <v>1238.7542876617299</v>
      </c>
      <c r="H45869" s="51">
        <v>161.06071105072456</v>
      </c>
      <c r="I45869" s="52">
        <v>743.25257259704097</v>
      </c>
      <c r="J45869" s="51">
        <v>96.636426630435139</v>
      </c>
      <c r="K45869" s="53">
        <v>1982.0068602587701</v>
      </c>
      <c r="L45869" s="51">
        <v>257.69713768115969</v>
      </c>
    </row>
    <row r="45870" spans="1:12" ht="21.6" customHeight="1" x14ac:dyDescent="0.3">
      <c r="A45870" s="46" t="s">
        <v>45893</v>
      </c>
      <c r="B45870" s="47">
        <v>0.13001828744806401</v>
      </c>
      <c r="C45870" s="48">
        <v>3.05351511521382E-3</v>
      </c>
      <c r="D45870" s="49">
        <v>3.9701280597687874E-4</v>
      </c>
      <c r="E45870" s="48">
        <v>1.3769823521401999E-3</v>
      </c>
      <c r="F45870" s="49">
        <v>1.790328872714758E-4</v>
      </c>
      <c r="G45870" s="50">
        <v>1200.67884055595</v>
      </c>
      <c r="H45870" s="51">
        <v>156.11020662421174</v>
      </c>
      <c r="I45870" s="52">
        <v>720.40730433357498</v>
      </c>
      <c r="J45870" s="51">
        <v>93.666123974527679</v>
      </c>
      <c r="K45870" s="53">
        <v>1921.08614488953</v>
      </c>
      <c r="L45870" s="51">
        <v>249.77633059873943</v>
      </c>
    </row>
    <row r="45871" spans="1:12" ht="21.6" customHeight="1" x14ac:dyDescent="0.3">
      <c r="A45871" s="46" t="s">
        <v>45894</v>
      </c>
      <c r="B45871" s="47">
        <v>0.13001828744806401</v>
      </c>
      <c r="C45871" s="48">
        <v>3.1281957363210799E-3</v>
      </c>
      <c r="D45871" s="49">
        <v>4.0672265243880241E-4</v>
      </c>
      <c r="E45871" s="48">
        <v>1.4168418464903701E-3</v>
      </c>
      <c r="F45871" s="49">
        <v>1.8421535046543071E-4</v>
      </c>
      <c r="G45871" s="50">
        <v>1215.0864347015399</v>
      </c>
      <c r="H45871" s="51">
        <v>157.98345734126809</v>
      </c>
      <c r="I45871" s="52">
        <v>729.05186082092598</v>
      </c>
      <c r="J45871" s="51">
        <v>94.790074404761114</v>
      </c>
      <c r="K45871" s="53">
        <v>1944.1382955224699</v>
      </c>
      <c r="L45871" s="51">
        <v>252.77353174602922</v>
      </c>
    </row>
    <row r="45872" spans="1:12" ht="21.6" customHeight="1" x14ac:dyDescent="0.3">
      <c r="A45872" s="46" t="s">
        <v>45895</v>
      </c>
      <c r="B45872" s="47">
        <v>0.13001828744806401</v>
      </c>
      <c r="C45872" s="48">
        <v>3.0154865262583502E-3</v>
      </c>
      <c r="D45872" s="49">
        <v>3.9206839396682219E-4</v>
      </c>
      <c r="E45872" s="48">
        <v>1.3615666381062699E-3</v>
      </c>
      <c r="F45872" s="49">
        <v>1.7702856253299515E-4</v>
      </c>
      <c r="G45872" s="50">
        <v>1178.0469366038401</v>
      </c>
      <c r="H45872" s="51">
        <v>153.16764523066934</v>
      </c>
      <c r="I45872" s="52">
        <v>706.82816196230499</v>
      </c>
      <c r="J45872" s="51">
        <v>91.900587138401718</v>
      </c>
      <c r="K45872" s="53">
        <v>1884.87509856614</v>
      </c>
      <c r="L45872" s="51">
        <v>245.06823236907104</v>
      </c>
    </row>
    <row r="45873" spans="1:12" ht="21.6" customHeight="1" x14ac:dyDescent="0.3">
      <c r="A45873" s="46" t="s">
        <v>45896</v>
      </c>
      <c r="B45873" s="47">
        <v>0.13001828744806401</v>
      </c>
      <c r="C45873" s="48">
        <v>3.0795682102724301E-3</v>
      </c>
      <c r="D45873" s="49">
        <v>4.0040018477912085E-4</v>
      </c>
      <c r="E45873" s="48">
        <v>1.3975125113867299E-3</v>
      </c>
      <c r="F45873" s="49">
        <v>1.8170218341774568E-4</v>
      </c>
      <c r="G45873" s="50">
        <v>1209.1327350751401</v>
      </c>
      <c r="H45873" s="51">
        <v>157.20936751186341</v>
      </c>
      <c r="I45873" s="52">
        <v>725.47964104508503</v>
      </c>
      <c r="J45873" s="51">
        <v>94.32562050711816</v>
      </c>
      <c r="K45873" s="53">
        <v>1934.61237612022</v>
      </c>
      <c r="L45873" s="51">
        <v>251.53498801898155</v>
      </c>
    </row>
    <row r="45874" spans="1:12" ht="21.6" customHeight="1" x14ac:dyDescent="0.3">
      <c r="A45874" s="46" t="s">
        <v>45897</v>
      </c>
      <c r="B45874" s="47">
        <v>0.13001828744806401</v>
      </c>
      <c r="C45874" s="48">
        <v>2.9693728903660102E-3</v>
      </c>
      <c r="D45874" s="49">
        <v>3.8607277800009658E-4</v>
      </c>
      <c r="E45874" s="48">
        <v>1.3432868042531001E-3</v>
      </c>
      <c r="F45874" s="49">
        <v>1.7465184984057086E-4</v>
      </c>
      <c r="G45874" s="50">
        <v>1172.29294784631</v>
      </c>
      <c r="H45874" s="51">
        <v>152.41952146641984</v>
      </c>
      <c r="I45874" s="52">
        <v>703.37576870778696</v>
      </c>
      <c r="J45874" s="51">
        <v>91.451712879852039</v>
      </c>
      <c r="K45874" s="53">
        <v>1875.66871655409</v>
      </c>
      <c r="L45874" s="51">
        <v>243.87123434627188</v>
      </c>
    </row>
    <row r="45875" spans="1:12" ht="21.6" customHeight="1" x14ac:dyDescent="0.3">
      <c r="A45875" s="46" t="s">
        <v>45898</v>
      </c>
      <c r="B45875" s="47">
        <v>0.13001828744806401</v>
      </c>
      <c r="C45875" s="48">
        <v>3.1710507220394399E-3</v>
      </c>
      <c r="D45875" s="49">
        <v>4.1229458429051485E-4</v>
      </c>
      <c r="E45875" s="48">
        <v>1.37816617916141E-3</v>
      </c>
      <c r="F45875" s="49">
        <v>1.7918680643340829E-4</v>
      </c>
      <c r="G45875" s="50">
        <v>1242.06582328579</v>
      </c>
      <c r="H45875" s="51">
        <v>161.49127124138812</v>
      </c>
      <c r="I45875" s="52">
        <v>745.23949397147499</v>
      </c>
      <c r="J45875" s="51">
        <v>96.894762744833002</v>
      </c>
      <c r="K45875" s="53">
        <v>1987.30531725726</v>
      </c>
      <c r="L45875" s="51">
        <v>258.38603398622115</v>
      </c>
    </row>
    <row r="45876" spans="1:12" ht="21.6" customHeight="1" x14ac:dyDescent="0.3">
      <c r="A45876" s="46" t="s">
        <v>45899</v>
      </c>
      <c r="B45876" s="47">
        <v>0.13001828744806401</v>
      </c>
      <c r="C45876" s="48">
        <v>3.05538031956099E-3</v>
      </c>
      <c r="D45876" s="49">
        <v>3.9725531665183849E-4</v>
      </c>
      <c r="E45876" s="48">
        <v>1.3229569713945799E-3</v>
      </c>
      <c r="F45876" s="49">
        <v>1.7200859978820068E-4</v>
      </c>
      <c r="G45876" s="50">
        <v>1203.8372209059901</v>
      </c>
      <c r="H45876" s="51">
        <v>156.52085382843356</v>
      </c>
      <c r="I45876" s="52">
        <v>722.30233254359803</v>
      </c>
      <c r="J45876" s="51">
        <v>93.912512297060644</v>
      </c>
      <c r="K45876" s="53">
        <v>1926.13955344959</v>
      </c>
      <c r="L45876" s="51">
        <v>250.43336612549422</v>
      </c>
    </row>
    <row r="45877" spans="1:12" ht="21.6" customHeight="1" x14ac:dyDescent="0.3">
      <c r="A45877" s="46" t="s">
        <v>45900</v>
      </c>
      <c r="B45877" s="47">
        <v>0.13001828744806401</v>
      </c>
      <c r="C45877" s="48">
        <v>3.1208706956791701E-3</v>
      </c>
      <c r="D45877" s="49">
        <v>4.0577026319905382E-4</v>
      </c>
      <c r="E45877" s="48">
        <v>1.3582249149925001E-3</v>
      </c>
      <c r="F45877" s="49">
        <v>1.7659407741661719E-4</v>
      </c>
      <c r="G45877" s="50">
        <v>1235.92092343575</v>
      </c>
      <c r="H45877" s="51">
        <v>160.69232188634606</v>
      </c>
      <c r="I45877" s="52">
        <v>741.55255406145295</v>
      </c>
      <c r="J45877" s="51">
        <v>96.415393131808017</v>
      </c>
      <c r="K45877" s="53">
        <v>1977.4734774972001</v>
      </c>
      <c r="L45877" s="51">
        <v>257.10771501815407</v>
      </c>
    </row>
    <row r="45878" spans="1:12" ht="21.6" customHeight="1" x14ac:dyDescent="0.3">
      <c r="A45878" s="46" t="s">
        <v>45901</v>
      </c>
      <c r="B45878" s="47">
        <v>0.13001828744806401</v>
      </c>
      <c r="C45878" s="48">
        <v>3.0077986124345201E-3</v>
      </c>
      <c r="D45878" s="49">
        <v>3.9106882457739953E-4</v>
      </c>
      <c r="E45878" s="48">
        <v>1.3040984336396501E-3</v>
      </c>
      <c r="F45878" s="49">
        <v>1.6955664500553007E-4</v>
      </c>
      <c r="G45878" s="50">
        <v>1197.8988016972501</v>
      </c>
      <c r="H45878" s="51">
        <v>155.74875073276448</v>
      </c>
      <c r="I45878" s="52">
        <v>718.73928101835395</v>
      </c>
      <c r="J45878" s="51">
        <v>93.449250439659195</v>
      </c>
      <c r="K45878" s="53">
        <v>1916.6380827156099</v>
      </c>
      <c r="L45878" s="51">
        <v>249.19800117242369</v>
      </c>
    </row>
    <row r="45879" spans="1:12" ht="21.6" customHeight="1" x14ac:dyDescent="0.3">
      <c r="A45879" s="46" t="s">
        <v>45902</v>
      </c>
      <c r="B45879" s="47">
        <v>0.13001828744806401</v>
      </c>
      <c r="C45879" s="48">
        <v>3.08250124658513E-3</v>
      </c>
      <c r="D45879" s="49">
        <v>4.0078153313752107E-4</v>
      </c>
      <c r="E45879" s="48">
        <v>1.3434511090939299E-3</v>
      </c>
      <c r="F45879" s="49">
        <v>1.7467321247459499E-4</v>
      </c>
      <c r="G45879" s="50">
        <v>1212.3146421809099</v>
      </c>
      <c r="H45879" s="51">
        <v>157.6230736245744</v>
      </c>
      <c r="I45879" s="52">
        <v>727.38878530854799</v>
      </c>
      <c r="J45879" s="51">
        <v>94.57384417474492</v>
      </c>
      <c r="K45879" s="53">
        <v>1939.70342748946</v>
      </c>
      <c r="L45879" s="51">
        <v>252.19691779931932</v>
      </c>
    </row>
    <row r="45880" spans="1:12" ht="21.6" customHeight="1" x14ac:dyDescent="0.3">
      <c r="A45880" s="46" t="s">
        <v>45903</v>
      </c>
      <c r="B45880" s="47">
        <v>0.13001828744806401</v>
      </c>
      <c r="C45880" s="48">
        <v>2.9707119104634698E-3</v>
      </c>
      <c r="D45880" s="49">
        <v>3.8624687510002681E-4</v>
      </c>
      <c r="E45880" s="48">
        <v>1.2901267829979401E-3</v>
      </c>
      <c r="F45880" s="49">
        <v>1.6774007491627229E-4</v>
      </c>
      <c r="G45880" s="50">
        <v>1175.3259791166199</v>
      </c>
      <c r="H45880" s="51">
        <v>152.81387099796197</v>
      </c>
      <c r="I45880" s="52">
        <v>705.19558746997404</v>
      </c>
      <c r="J45880" s="51">
        <v>91.688322598777461</v>
      </c>
      <c r="K45880" s="53">
        <v>1880.5215665865901</v>
      </c>
      <c r="L45880" s="51">
        <v>244.50219359673943</v>
      </c>
    </row>
    <row r="45881" spans="1:12" ht="21.6" customHeight="1" x14ac:dyDescent="0.3">
      <c r="A45881" s="46" t="s">
        <v>45904</v>
      </c>
      <c r="B45881" s="47">
        <v>0.13001828744806401</v>
      </c>
      <c r="C45881" s="48">
        <v>3.0338610732835998E-3</v>
      </c>
      <c r="D45881" s="49">
        <v>3.9445742110367908E-4</v>
      </c>
      <c r="E45881" s="48">
        <v>1.32412177399029E-3</v>
      </c>
      <c r="F45881" s="49">
        <v>1.7216004542690996E-4</v>
      </c>
      <c r="G45881" s="50">
        <v>1206.35830825074</v>
      </c>
      <c r="H45881" s="51">
        <v>156.84864128750493</v>
      </c>
      <c r="I45881" s="52">
        <v>723.81498495044798</v>
      </c>
      <c r="J45881" s="51">
        <v>94.109184772503468</v>
      </c>
      <c r="K45881" s="53">
        <v>1930.1732932011901</v>
      </c>
      <c r="L45881" s="51">
        <v>250.95782606000841</v>
      </c>
    </row>
    <row r="45882" spans="1:12" ht="21.6" customHeight="1" x14ac:dyDescent="0.3">
      <c r="A45882" s="46" t="s">
        <v>45905</v>
      </c>
      <c r="B45882" s="47">
        <v>0.13001828744806401</v>
      </c>
      <c r="C45882" s="48">
        <v>2.9245903228820201E-3</v>
      </c>
      <c r="D45882" s="49">
        <v>3.8025022526830081E-4</v>
      </c>
      <c r="E45882" s="48">
        <v>1.27184694914478E-3</v>
      </c>
      <c r="F45882" s="49">
        <v>1.6536336222384927E-4</v>
      </c>
      <c r="G45882" s="50">
        <v>1169.5697896444101</v>
      </c>
      <c r="H45882" s="51">
        <v>152.06546110055868</v>
      </c>
      <c r="I45882" s="52">
        <v>701.74187378664703</v>
      </c>
      <c r="J45882" s="51">
        <v>91.239276660335335</v>
      </c>
      <c r="K45882" s="53">
        <v>1871.31166343105</v>
      </c>
      <c r="L45882" s="51">
        <v>243.304737760894</v>
      </c>
    </row>
    <row r="45883" spans="1:12" ht="21.6" customHeight="1" x14ac:dyDescent="0.3">
      <c r="A45883" s="46" t="s">
        <v>45906</v>
      </c>
      <c r="B45883" s="47">
        <v>0.13001828744806401</v>
      </c>
      <c r="C45883" s="48">
        <v>3.1670840008715798E-3</v>
      </c>
      <c r="D45883" s="49">
        <v>4.1177883799748571E-4</v>
      </c>
      <c r="E45883" s="48">
        <v>1.37005699456257E-3</v>
      </c>
      <c r="F45883" s="49">
        <v>1.781324641392669E-4</v>
      </c>
      <c r="G45883" s="50">
        <v>1241.84912530512</v>
      </c>
      <c r="H45883" s="51">
        <v>161.46309654104795</v>
      </c>
      <c r="I45883" s="52">
        <v>745.10947518307603</v>
      </c>
      <c r="J45883" s="51">
        <v>96.877857924629296</v>
      </c>
      <c r="K45883" s="53">
        <v>1986.9586004882001</v>
      </c>
      <c r="L45883" s="51">
        <v>258.34095446567721</v>
      </c>
    </row>
    <row r="45884" spans="1:12" ht="21.6" customHeight="1" x14ac:dyDescent="0.3">
      <c r="A45884" s="46" t="s">
        <v>45907</v>
      </c>
      <c r="B45884" s="47">
        <v>0.13001828744806401</v>
      </c>
      <c r="C45884" s="48">
        <v>3.0512967355452001E-3</v>
      </c>
      <c r="D45884" s="49">
        <v>3.9672437605145516E-4</v>
      </c>
      <c r="E45884" s="48">
        <v>1.3146741582774301E-3</v>
      </c>
      <c r="F45884" s="49">
        <v>1.7093168261145652E-4</v>
      </c>
      <c r="G45884" s="50">
        <v>1203.6148066403</v>
      </c>
      <c r="H45884" s="51">
        <v>156.49193590650452</v>
      </c>
      <c r="I45884" s="52">
        <v>722.16888398418303</v>
      </c>
      <c r="J45884" s="51">
        <v>93.8951615439031</v>
      </c>
      <c r="K45884" s="53">
        <v>1925.78369062448</v>
      </c>
      <c r="L45884" s="51">
        <v>250.38709745040762</v>
      </c>
    </row>
    <row r="45885" spans="1:12" ht="21.6" customHeight="1" x14ac:dyDescent="0.3">
      <c r="A45885" s="46" t="s">
        <v>45908</v>
      </c>
      <c r="B45885" s="47">
        <v>0.13001828744806401</v>
      </c>
      <c r="C45885" s="48">
        <v>3.1169092198461501E-3</v>
      </c>
      <c r="D45885" s="49">
        <v>4.0525519889547771E-4</v>
      </c>
      <c r="E45885" s="48">
        <v>1.3501157303936601E-3</v>
      </c>
      <c r="F45885" s="49">
        <v>1.7553973512247581E-4</v>
      </c>
      <c r="G45885" s="50">
        <v>1235.70460562978</v>
      </c>
      <c r="H45885" s="51">
        <v>160.66419661566931</v>
      </c>
      <c r="I45885" s="52">
        <v>741.42276337787303</v>
      </c>
      <c r="J45885" s="51">
        <v>96.398517969402249</v>
      </c>
      <c r="K45885" s="53">
        <v>1977.12736900766</v>
      </c>
      <c r="L45885" s="51">
        <v>257.06271458507155</v>
      </c>
    </row>
    <row r="45886" spans="1:12" ht="21.6" customHeight="1" x14ac:dyDescent="0.3">
      <c r="A45886" s="46" t="s">
        <v>45909</v>
      </c>
      <c r="B45886" s="47">
        <v>0.13001828744806401</v>
      </c>
      <c r="C45886" s="48">
        <v>3.0037202737535698E-3</v>
      </c>
      <c r="D45886" s="49">
        <v>3.9053856596646917E-4</v>
      </c>
      <c r="E45886" s="48">
        <v>1.2958156205225E-3</v>
      </c>
      <c r="F45886" s="49">
        <v>1.6847972782878584E-4</v>
      </c>
      <c r="G45886" s="50">
        <v>1197.67676760626</v>
      </c>
      <c r="H45886" s="51">
        <v>155.71988224049886</v>
      </c>
      <c r="I45886" s="52">
        <v>718.60606056375696</v>
      </c>
      <c r="J45886" s="51">
        <v>93.431929344299448</v>
      </c>
      <c r="K45886" s="53">
        <v>1916.2828281700099</v>
      </c>
      <c r="L45886" s="51">
        <v>249.15181158479831</v>
      </c>
    </row>
    <row r="45887" spans="1:12" ht="21.6" customHeight="1" x14ac:dyDescent="0.3">
      <c r="A45887" s="46" t="s">
        <v>45910</v>
      </c>
      <c r="B45887" s="47">
        <v>0.13001828744806401</v>
      </c>
      <c r="C45887" s="48">
        <v>3.07854077389277E-3</v>
      </c>
      <c r="D45887" s="49">
        <v>4.002665992605756E-4</v>
      </c>
      <c r="E45887" s="48">
        <v>1.3353419244950999E-3</v>
      </c>
      <c r="F45887" s="49">
        <v>1.736188701804549E-4</v>
      </c>
      <c r="G45887" s="50">
        <v>1212.0983970811999</v>
      </c>
      <c r="H45887" s="51">
        <v>157.59495780704108</v>
      </c>
      <c r="I45887" s="52">
        <v>727.25903824872398</v>
      </c>
      <c r="J45887" s="51">
        <v>94.556974684225182</v>
      </c>
      <c r="K45887" s="53">
        <v>1939.35743532993</v>
      </c>
      <c r="L45887" s="51">
        <v>252.15193249126628</v>
      </c>
    </row>
    <row r="45888" spans="1:12" ht="21.6" customHeight="1" x14ac:dyDescent="0.3">
      <c r="A45888" s="46" t="s">
        <v>45911</v>
      </c>
      <c r="B45888" s="47">
        <v>0.13001828744806401</v>
      </c>
      <c r="C45888" s="48">
        <v>2.9666345749231699E-3</v>
      </c>
      <c r="D45888" s="49">
        <v>3.8571674691572592E-4</v>
      </c>
      <c r="E45888" s="48">
        <v>1.28184396988079E-3</v>
      </c>
      <c r="F45888" s="49">
        <v>1.6666315773952806E-4</v>
      </c>
      <c r="G45888" s="50">
        <v>1175.1040177318901</v>
      </c>
      <c r="H45888" s="51">
        <v>152.78501195883979</v>
      </c>
      <c r="I45888" s="52">
        <v>705.06241063913501</v>
      </c>
      <c r="J45888" s="51">
        <v>91.671007175303998</v>
      </c>
      <c r="K45888" s="53">
        <v>1880.1664283710199</v>
      </c>
      <c r="L45888" s="51">
        <v>244.45601913414379</v>
      </c>
    </row>
    <row r="45889" spans="1:12" ht="21.6" customHeight="1" x14ac:dyDescent="0.3">
      <c r="A45889" s="46" t="s">
        <v>45912</v>
      </c>
      <c r="B45889" s="47">
        <v>0.13001828744806401</v>
      </c>
      <c r="C45889" s="48">
        <v>3.0299056849647302E-3</v>
      </c>
      <c r="D45889" s="49">
        <v>3.9394314828826758E-4</v>
      </c>
      <c r="E45889" s="48">
        <v>1.31601258939145E-3</v>
      </c>
      <c r="F45889" s="49">
        <v>1.7110570313276857E-4</v>
      </c>
      <c r="G45889" s="50">
        <v>1206.14243165947</v>
      </c>
      <c r="H45889" s="51">
        <v>156.82057338280788</v>
      </c>
      <c r="I45889" s="52">
        <v>723.68545899568801</v>
      </c>
      <c r="J45889" s="51">
        <v>94.092344029685506</v>
      </c>
      <c r="K45889" s="53">
        <v>1929.82789065516</v>
      </c>
      <c r="L45889" s="51">
        <v>250.91291741249339</v>
      </c>
    </row>
    <row r="45890" spans="1:12" ht="21.6" customHeight="1" x14ac:dyDescent="0.3">
      <c r="A45890" s="46" t="s">
        <v>45913</v>
      </c>
      <c r="B45890" s="47">
        <v>0.13001828744806401</v>
      </c>
      <c r="C45890" s="48">
        <v>2.9205180717152201E-3</v>
      </c>
      <c r="D45890" s="49">
        <v>3.7972075814553512E-4</v>
      </c>
      <c r="E45890" s="48">
        <v>1.2635641360276299E-3</v>
      </c>
      <c r="F45890" s="49">
        <v>1.6428644504710505E-4</v>
      </c>
      <c r="G45890" s="50">
        <v>1169.34819676811</v>
      </c>
      <c r="H45890" s="51">
        <v>152.03664997427146</v>
      </c>
      <c r="I45890" s="52">
        <v>701.60891806087</v>
      </c>
      <c r="J45890" s="51">
        <v>91.221989984563379</v>
      </c>
      <c r="K45890" s="53">
        <v>1870.9571148289799</v>
      </c>
      <c r="L45890" s="51">
        <v>243.25863995883483</v>
      </c>
    </row>
    <row r="45891" spans="1:12" ht="21.6" customHeight="1" x14ac:dyDescent="0.3">
      <c r="A45891" s="46" t="s">
        <v>45914</v>
      </c>
      <c r="B45891" s="47">
        <v>0.13001828744806401</v>
      </c>
      <c r="C45891" s="48">
        <v>3.18161816694025E-3</v>
      </c>
      <c r="D45891" s="49">
        <v>4.1366854537921993E-4</v>
      </c>
      <c r="E45891" s="48">
        <v>1.49397124853639E-3</v>
      </c>
      <c r="F45891" s="49">
        <v>1.9424358323134744E-4</v>
      </c>
      <c r="G45891" s="50">
        <v>1242.92639100516</v>
      </c>
      <c r="H45891" s="51">
        <v>161.60316078249369</v>
      </c>
      <c r="I45891" s="52">
        <v>745.75583460309599</v>
      </c>
      <c r="J45891" s="51">
        <v>96.961896469496224</v>
      </c>
      <c r="K45891" s="53">
        <v>1988.6822256082501</v>
      </c>
      <c r="L45891" s="51">
        <v>258.56505725198991</v>
      </c>
    </row>
    <row r="45892" spans="1:12" ht="21.6" customHeight="1" x14ac:dyDescent="0.3">
      <c r="A45892" s="46" t="s">
        <v>45915</v>
      </c>
      <c r="B45892" s="47">
        <v>0.13001828744806401</v>
      </c>
      <c r="C45892" s="48">
        <v>3.0664031738470801E-3</v>
      </c>
      <c r="D45892" s="49">
        <v>3.9868848928890547E-4</v>
      </c>
      <c r="E45892" s="48">
        <v>1.4373415852138201E-3</v>
      </c>
      <c r="F45892" s="49">
        <v>1.8688069138738644E-4</v>
      </c>
      <c r="G45892" s="50">
        <v>1204.7124424692299</v>
      </c>
      <c r="H45892" s="51">
        <v>156.63464863722362</v>
      </c>
      <c r="I45892" s="52">
        <v>722.82746548153796</v>
      </c>
      <c r="J45892" s="51">
        <v>93.980789182334163</v>
      </c>
      <c r="K45892" s="53">
        <v>1927.5399079507599</v>
      </c>
      <c r="L45892" s="51">
        <v>250.61543781955777</v>
      </c>
    </row>
    <row r="45893" spans="1:12" ht="21.6" customHeight="1" x14ac:dyDescent="0.3">
      <c r="A45893" s="46" t="s">
        <v>45916</v>
      </c>
      <c r="B45893" s="47">
        <v>0.13001828744806401</v>
      </c>
      <c r="C45893" s="48">
        <v>3.13190306522652E-3</v>
      </c>
      <c r="D45893" s="49">
        <v>4.0720467299409447E-4</v>
      </c>
      <c r="E45893" s="48">
        <v>1.47490713903687E-3</v>
      </c>
      <c r="F45893" s="49">
        <v>1.9176490036249748E-4</v>
      </c>
      <c r="G45893" s="50">
        <v>1236.79232750551</v>
      </c>
      <c r="H45893" s="51">
        <v>160.80562035117151</v>
      </c>
      <c r="I45893" s="52">
        <v>742.07539650331103</v>
      </c>
      <c r="J45893" s="51">
        <v>96.483372210703564</v>
      </c>
      <c r="K45893" s="53">
        <v>1978.86772400883</v>
      </c>
      <c r="L45893" s="51">
        <v>257.28899256187509</v>
      </c>
    </row>
    <row r="45894" spans="1:12" ht="21.6" customHeight="1" x14ac:dyDescent="0.3">
      <c r="A45894" s="46" t="s">
        <v>45917</v>
      </c>
      <c r="B45894" s="47">
        <v>0.13001828744806401</v>
      </c>
      <c r="C45894" s="48">
        <v>3.0192700062356801E-3</v>
      </c>
      <c r="D45894" s="49">
        <v>3.9256031555406868E-4</v>
      </c>
      <c r="E45894" s="48">
        <v>1.4193125763347701E-3</v>
      </c>
      <c r="F45894" s="49">
        <v>1.8453659052854643E-4</v>
      </c>
      <c r="G45894" s="50">
        <v>1198.7844405773601</v>
      </c>
      <c r="H45894" s="51">
        <v>155.86389998325382</v>
      </c>
      <c r="I45894" s="52">
        <v>719.27066434641995</v>
      </c>
      <c r="J45894" s="51">
        <v>93.518339989952793</v>
      </c>
      <c r="K45894" s="53">
        <v>1918.0551049237799</v>
      </c>
      <c r="L45894" s="51">
        <v>249.38223997320659</v>
      </c>
    </row>
    <row r="45895" spans="1:12" ht="21.6" customHeight="1" x14ac:dyDescent="0.3">
      <c r="A45895" s="46" t="s">
        <v>45918</v>
      </c>
      <c r="B45895" s="47">
        <v>0.13001828744806401</v>
      </c>
      <c r="C45895" s="48">
        <v>3.0934580866278098E-3</v>
      </c>
      <c r="D45895" s="49">
        <v>4.022061227157127E-4</v>
      </c>
      <c r="E45895" s="48">
        <v>1.45758203862127E-3</v>
      </c>
      <c r="F45895" s="49">
        <v>1.8951232047659543E-4</v>
      </c>
      <c r="G45895" s="50">
        <v>1213.1887110197599</v>
      </c>
      <c r="H45895" s="51">
        <v>157.73671855811341</v>
      </c>
      <c r="I45895" s="52">
        <v>727.91322661186098</v>
      </c>
      <c r="J45895" s="51">
        <v>94.642031134868702</v>
      </c>
      <c r="K45895" s="53">
        <v>1941.1019376316201</v>
      </c>
      <c r="L45895" s="51">
        <v>252.37874969298213</v>
      </c>
    </row>
    <row r="45896" spans="1:12" ht="21.6" customHeight="1" x14ac:dyDescent="0.3">
      <c r="A45896" s="46" t="s">
        <v>45919</v>
      </c>
      <c r="B45896" s="47">
        <v>0.13001828744806401</v>
      </c>
      <c r="C45896" s="48">
        <v>2.9821179228813198E-3</v>
      </c>
      <c r="D45896" s="49">
        <v>3.87729865301207E-4</v>
      </c>
      <c r="E45896" s="48">
        <v>1.40292815569183E-3</v>
      </c>
      <c r="F45896" s="49">
        <v>1.8240631621572266E-4</v>
      </c>
      <c r="G45896" s="50">
        <v>1176.21484549967</v>
      </c>
      <c r="H45896" s="51">
        <v>152.92943988285629</v>
      </c>
      <c r="I45896" s="52">
        <v>705.72890729980497</v>
      </c>
      <c r="J45896" s="51">
        <v>91.75766392971417</v>
      </c>
      <c r="K45896" s="53">
        <v>1881.9437527994801</v>
      </c>
      <c r="L45896" s="51">
        <v>244.68710381257046</v>
      </c>
    </row>
    <row r="45897" spans="1:12" ht="21.6" customHeight="1" x14ac:dyDescent="0.3">
      <c r="A45897" s="46" t="s">
        <v>45920</v>
      </c>
      <c r="B45897" s="47">
        <v>0.13001828744806401</v>
      </c>
      <c r="C45897" s="48">
        <v>3.0452685710285598E-3</v>
      </c>
      <c r="D45897" s="49">
        <v>3.9594060442454644E-4</v>
      </c>
      <c r="E45897" s="48">
        <v>1.43910294131593E-3</v>
      </c>
      <c r="F45897" s="49">
        <v>1.8710969989136898E-4</v>
      </c>
      <c r="G45897" s="50">
        <v>1207.24288090953</v>
      </c>
      <c r="H45897" s="51">
        <v>156.96365190972418</v>
      </c>
      <c r="I45897" s="52">
        <v>724.34572854572104</v>
      </c>
      <c r="J45897" s="51">
        <v>94.178191145834901</v>
      </c>
      <c r="K45897" s="53">
        <v>1931.58860945525</v>
      </c>
      <c r="L45897" s="51">
        <v>251.14184305555909</v>
      </c>
    </row>
    <row r="45898" spans="1:12" ht="21.6" customHeight="1" x14ac:dyDescent="0.3">
      <c r="A45898" s="46" t="s">
        <v>45921</v>
      </c>
      <c r="B45898" s="47">
        <v>0.13001828744806401</v>
      </c>
      <c r="C45898" s="48">
        <v>2.93643111067422E-3</v>
      </c>
      <c r="D45898" s="49">
        <v>3.8178974421907862E-4</v>
      </c>
      <c r="E45898" s="48">
        <v>1.38545239531586E-3</v>
      </c>
      <c r="F45898" s="49">
        <v>1.801341477797863E-4</v>
      </c>
      <c r="G45898" s="50">
        <v>1170.4687536725801</v>
      </c>
      <c r="H45898" s="51">
        <v>152.18234286397876</v>
      </c>
      <c r="I45898" s="52">
        <v>702.28125220355003</v>
      </c>
      <c r="J45898" s="51">
        <v>91.309405718387509</v>
      </c>
      <c r="K45898" s="53">
        <v>1872.75000587613</v>
      </c>
      <c r="L45898" s="51">
        <v>243.49174858236626</v>
      </c>
    </row>
    <row r="45899" spans="1:12" ht="21.6" customHeight="1" x14ac:dyDescent="0.3">
      <c r="A45899" s="46" t="s">
        <v>45922</v>
      </c>
      <c r="B45899" s="47">
        <v>0.13001828744806401</v>
      </c>
      <c r="C45899" s="48">
        <v>3.1762806201459902E-3</v>
      </c>
      <c r="D45899" s="49">
        <v>4.1297456668585637E-4</v>
      </c>
      <c r="E45899" s="48">
        <v>1.4838502997378299E-3</v>
      </c>
      <c r="F45899" s="49">
        <v>1.9292767480120912E-4</v>
      </c>
      <c r="G45899" s="50">
        <v>1242.6264867596999</v>
      </c>
      <c r="H45899" s="51">
        <v>161.56416774610057</v>
      </c>
      <c r="I45899" s="52">
        <v>745.57589205582497</v>
      </c>
      <c r="J45899" s="51">
        <v>96.938500647661002</v>
      </c>
      <c r="K45899" s="53">
        <v>1988.20237881553</v>
      </c>
      <c r="L45899" s="51">
        <v>258.50266839376155</v>
      </c>
    </row>
    <row r="45900" spans="1:12" ht="21.6" customHeight="1" x14ac:dyDescent="0.3">
      <c r="A45900" s="46" t="s">
        <v>45923</v>
      </c>
      <c r="B45900" s="47">
        <v>0.13001828744806401</v>
      </c>
      <c r="C45900" s="48">
        <v>3.0609371466592998E-3</v>
      </c>
      <c r="D45900" s="49">
        <v>3.9797780579480571E-4</v>
      </c>
      <c r="E45900" s="48">
        <v>1.4270039333272499E-3</v>
      </c>
      <c r="F45900" s="49">
        <v>1.8553660759286036E-4</v>
      </c>
      <c r="G45900" s="50">
        <v>1204.4060987895</v>
      </c>
      <c r="H45900" s="51">
        <v>156.59481835661458</v>
      </c>
      <c r="I45900" s="52">
        <v>722.643659273705</v>
      </c>
      <c r="J45900" s="51">
        <v>93.956891013969411</v>
      </c>
      <c r="K45900" s="53">
        <v>1927.04975806321</v>
      </c>
      <c r="L45900" s="51">
        <v>250.55170937058398</v>
      </c>
    </row>
    <row r="45901" spans="1:12" ht="21.6" customHeight="1" x14ac:dyDescent="0.3">
      <c r="A45901" s="46" t="s">
        <v>45924</v>
      </c>
      <c r="B45901" s="47">
        <v>0.13001828744806401</v>
      </c>
      <c r="C45901" s="48">
        <v>3.1265836285794299E-3</v>
      </c>
      <c r="D45901" s="49">
        <v>4.0651304895105133E-4</v>
      </c>
      <c r="E45901" s="48">
        <v>1.46478619023831E-3</v>
      </c>
      <c r="F45901" s="49">
        <v>1.9044899193235916E-4</v>
      </c>
      <c r="G45901" s="50">
        <v>1236.49361430778</v>
      </c>
      <c r="H45901" s="51">
        <v>160.76678217276455</v>
      </c>
      <c r="I45901" s="52">
        <v>741.896168584669</v>
      </c>
      <c r="J45901" s="51">
        <v>96.460069303658855</v>
      </c>
      <c r="K45901" s="53">
        <v>1978.3897828924501</v>
      </c>
      <c r="L45901" s="51">
        <v>257.22685147642341</v>
      </c>
    </row>
    <row r="45902" spans="1:12" ht="21.6" customHeight="1" x14ac:dyDescent="0.3">
      <c r="A45902" s="46" t="s">
        <v>45925</v>
      </c>
      <c r="B45902" s="47">
        <v>0.13001828744806401</v>
      </c>
      <c r="C45902" s="48">
        <v>3.0138220891950699E-3</v>
      </c>
      <c r="D45902" s="49">
        <v>3.918519867102894E-4</v>
      </c>
      <c r="E45902" s="48">
        <v>1.4089749244482E-3</v>
      </c>
      <c r="F45902" s="49">
        <v>1.8319250673402035E-4</v>
      </c>
      <c r="G45902" s="50">
        <v>1198.4792879453601</v>
      </c>
      <c r="H45902" s="51">
        <v>155.82422456063091</v>
      </c>
      <c r="I45902" s="52">
        <v>719.08757276721599</v>
      </c>
      <c r="J45902" s="51">
        <v>93.49453473637854</v>
      </c>
      <c r="K45902" s="53">
        <v>1917.5668607125699</v>
      </c>
      <c r="L45902" s="51">
        <v>249.31875929700945</v>
      </c>
    </row>
    <row r="45903" spans="1:12" ht="21.6" customHeight="1" x14ac:dyDescent="0.3">
      <c r="A45903" s="46" t="s">
        <v>45926</v>
      </c>
      <c r="B45903" s="47">
        <v>0.13001828744806401</v>
      </c>
      <c r="C45903" s="48">
        <v>3.0881421134440401E-3</v>
      </c>
      <c r="D45903" s="49">
        <v>4.015149489862391E-4</v>
      </c>
      <c r="E45903" s="48">
        <v>1.44746108982271E-3</v>
      </c>
      <c r="F45903" s="49">
        <v>1.8819641204645711E-4</v>
      </c>
      <c r="G45903" s="50">
        <v>1212.8902256031699</v>
      </c>
      <c r="H45903" s="51">
        <v>157.69790999542016</v>
      </c>
      <c r="I45903" s="52">
        <v>727.73413536190606</v>
      </c>
      <c r="J45903" s="51">
        <v>94.618745997252631</v>
      </c>
      <c r="K45903" s="53">
        <v>1940.6243609650801</v>
      </c>
      <c r="L45903" s="51">
        <v>252.31665599267279</v>
      </c>
    </row>
    <row r="45904" spans="1:12" ht="21.6" customHeight="1" x14ac:dyDescent="0.3">
      <c r="A45904" s="46" t="s">
        <v>45927</v>
      </c>
      <c r="B45904" s="47">
        <v>0.13001828744806401</v>
      </c>
      <c r="C45904" s="48">
        <v>2.9766734693040301E-3</v>
      </c>
      <c r="D45904" s="49">
        <v>3.8702198677099736E-4</v>
      </c>
      <c r="E45904" s="48">
        <v>1.3925905038052601E-3</v>
      </c>
      <c r="F45904" s="49">
        <v>1.8106223242119658E-4</v>
      </c>
      <c r="G45904" s="50">
        <v>1175.9099206488099</v>
      </c>
      <c r="H45904" s="51">
        <v>152.88979407594712</v>
      </c>
      <c r="I45904" s="52">
        <v>705.54595238928903</v>
      </c>
      <c r="J45904" s="51">
        <v>91.733876445568669</v>
      </c>
      <c r="K45904" s="53">
        <v>1881.4558730381</v>
      </c>
      <c r="L45904" s="51">
        <v>244.62367052151581</v>
      </c>
    </row>
    <row r="45905" spans="1:12" ht="21.6" customHeight="1" x14ac:dyDescent="0.3">
      <c r="A45905" s="46" t="s">
        <v>45928</v>
      </c>
      <c r="B45905" s="47">
        <v>0.13001828744806401</v>
      </c>
      <c r="C45905" s="48">
        <v>3.0399701522536098E-3</v>
      </c>
      <c r="D45905" s="49">
        <v>3.9525171308924477E-4</v>
      </c>
      <c r="E45905" s="48">
        <v>1.4289819925173801E-3</v>
      </c>
      <c r="F45905" s="49">
        <v>1.8579379146123199E-4</v>
      </c>
      <c r="G45905" s="50">
        <v>1206.94554999148</v>
      </c>
      <c r="H45905" s="51">
        <v>156.92499345295397</v>
      </c>
      <c r="I45905" s="52">
        <v>724.16732999489204</v>
      </c>
      <c r="J45905" s="51">
        <v>94.154996071772899</v>
      </c>
      <c r="K45905" s="53">
        <v>1931.11287998638</v>
      </c>
      <c r="L45905" s="51">
        <v>251.07998952472687</v>
      </c>
    </row>
    <row r="45906" spans="1:12" ht="21.6" customHeight="1" x14ac:dyDescent="0.3">
      <c r="A45906" s="46" t="s">
        <v>45929</v>
      </c>
      <c r="B45906" s="47">
        <v>0.13001828744806401</v>
      </c>
      <c r="C45906" s="48">
        <v>2.9310042115057501E-3</v>
      </c>
      <c r="D45906" s="49">
        <v>3.810841480830408E-4</v>
      </c>
      <c r="E45906" s="48">
        <v>1.3751147434292899E-3</v>
      </c>
      <c r="F45906" s="49">
        <v>1.7879006398526022E-4</v>
      </c>
      <c r="G45906" s="50">
        <v>1170.16498332026</v>
      </c>
      <c r="H45906" s="51">
        <v>152.14284716299261</v>
      </c>
      <c r="I45906" s="52">
        <v>702.09898999216</v>
      </c>
      <c r="J45906" s="51">
        <v>91.285708297796077</v>
      </c>
      <c r="K45906" s="53">
        <v>1872.2639733124199</v>
      </c>
      <c r="L45906" s="51">
        <v>243.42855546078869</v>
      </c>
    </row>
    <row r="45907" spans="1:12" ht="21.6" customHeight="1" x14ac:dyDescent="0.3">
      <c r="A45907" s="46" t="s">
        <v>45930</v>
      </c>
      <c r="B45907" s="47">
        <v>0.13001828744806401</v>
      </c>
      <c r="C45907" s="48">
        <v>3.1221867279038599E-3</v>
      </c>
      <c r="D45907" s="49">
        <v>4.059413714551345E-4</v>
      </c>
      <c r="E45907" s="48">
        <v>1.4017806277335601E-3</v>
      </c>
      <c r="F45907" s="49">
        <v>1.8225711659578962E-4</v>
      </c>
      <c r="G45907" s="50">
        <v>1239.4067014802599</v>
      </c>
      <c r="H45907" s="51">
        <v>161.1455367781173</v>
      </c>
      <c r="I45907" s="52">
        <v>743.64402088815996</v>
      </c>
      <c r="J45907" s="51">
        <v>96.687322066870905</v>
      </c>
      <c r="K45907" s="53">
        <v>1983.0507223684201</v>
      </c>
      <c r="L45907" s="51">
        <v>257.83285884498821</v>
      </c>
    </row>
    <row r="45908" spans="1:12" ht="21.6" customHeight="1" x14ac:dyDescent="0.3">
      <c r="A45908" s="46" t="s">
        <v>45931</v>
      </c>
      <c r="B45908" s="47">
        <v>0.13001828744806401</v>
      </c>
      <c r="C45908" s="48">
        <v>3.0078838893110101E-3</v>
      </c>
      <c r="D45908" s="49">
        <v>3.9107991213083968E-4</v>
      </c>
      <c r="E45908" s="48">
        <v>1.3471622059937501E-3</v>
      </c>
      <c r="F45908" s="49">
        <v>1.7515572293806342E-4</v>
      </c>
      <c r="G45908" s="50">
        <v>1201.24396881755</v>
      </c>
      <c r="H45908" s="51">
        <v>156.18368363297347</v>
      </c>
      <c r="I45908" s="52">
        <v>720.74638129053301</v>
      </c>
      <c r="J45908" s="51">
        <v>93.710210179784468</v>
      </c>
      <c r="K45908" s="53">
        <v>1921.9903501080801</v>
      </c>
      <c r="L45908" s="51">
        <v>249.89389381275794</v>
      </c>
    </row>
    <row r="45909" spans="1:12" ht="21.6" customHeight="1" x14ac:dyDescent="0.3">
      <c r="A45909" s="46" t="s">
        <v>45932</v>
      </c>
      <c r="B45909" s="47">
        <v>0.13001828744806401</v>
      </c>
      <c r="C45909" s="48">
        <v>3.0724992631510901E-3</v>
      </c>
      <c r="D45909" s="49">
        <v>3.9948109238034332E-4</v>
      </c>
      <c r="E45909" s="48">
        <v>1.3827165182340401E-3</v>
      </c>
      <c r="F45909" s="49">
        <v>1.7977843372693966E-4</v>
      </c>
      <c r="G45909" s="50">
        <v>1233.2717831694899</v>
      </c>
      <c r="H45909" s="51">
        <v>160.3478852057172</v>
      </c>
      <c r="I45909" s="52">
        <v>739.96306990169603</v>
      </c>
      <c r="J45909" s="51">
        <v>96.208731123430596</v>
      </c>
      <c r="K45909" s="53">
        <v>1973.2348530711799</v>
      </c>
      <c r="L45909" s="51">
        <v>256.5566163291478</v>
      </c>
    </row>
    <row r="45910" spans="1:12" ht="21.6" customHeight="1" x14ac:dyDescent="0.3">
      <c r="A45910" s="46" t="s">
        <v>45933</v>
      </c>
      <c r="B45910" s="47">
        <v>0.13001828744806401</v>
      </c>
      <c r="C45910" s="48">
        <v>2.9607836032141299E-3</v>
      </c>
      <c r="D45910" s="49">
        <v>3.8495601359420946E-4</v>
      </c>
      <c r="E45910" s="48">
        <v>1.3291331971146999E-3</v>
      </c>
      <c r="F45910" s="49">
        <v>1.7281162207922338E-4</v>
      </c>
      <c r="G45910" s="50">
        <v>1195.31560213288</v>
      </c>
      <c r="H45910" s="51">
        <v>155.4128875492685</v>
      </c>
      <c r="I45910" s="52">
        <v>717.18936127972995</v>
      </c>
      <c r="J45910" s="51">
        <v>93.247732529561361</v>
      </c>
      <c r="K45910" s="53">
        <v>1912.5049634126101</v>
      </c>
      <c r="L45910" s="51">
        <v>248.66062007882988</v>
      </c>
    </row>
    <row r="45911" spans="1:12" ht="21.6" customHeight="1" x14ac:dyDescent="0.3">
      <c r="A45911" s="46" t="s">
        <v>45934</v>
      </c>
      <c r="B45911" s="47">
        <v>0.13001828744806401</v>
      </c>
      <c r="C45911" s="48">
        <v>3.0352015860335901E-3</v>
      </c>
      <c r="D45911" s="49">
        <v>3.9463171227573513E-4</v>
      </c>
      <c r="E45911" s="48">
        <v>1.36706416050604E-3</v>
      </c>
      <c r="F45911" s="49">
        <v>1.7774334098062062E-4</v>
      </c>
      <c r="G45911" s="50">
        <v>1209.7386290965601</v>
      </c>
      <c r="H45911" s="51">
        <v>157.28814481490343</v>
      </c>
      <c r="I45911" s="52">
        <v>725.84317745793896</v>
      </c>
      <c r="J45911" s="51">
        <v>94.372886888942446</v>
      </c>
      <c r="K45911" s="53">
        <v>1935.5818065545</v>
      </c>
      <c r="L45911" s="51">
        <v>251.66103170384588</v>
      </c>
    </row>
    <row r="45912" spans="1:12" ht="21.6" customHeight="1" x14ac:dyDescent="0.3">
      <c r="A45912" s="46" t="s">
        <v>45935</v>
      </c>
      <c r="B45912" s="47">
        <v>0.13001828744806401</v>
      </c>
      <c r="C45912" s="48">
        <v>2.9247331070646901E-3</v>
      </c>
      <c r="D45912" s="49">
        <v>3.8026878982320625E-4</v>
      </c>
      <c r="E45912" s="48">
        <v>1.3143306962969501E-3</v>
      </c>
      <c r="F45912" s="49">
        <v>1.7088702627295098E-4</v>
      </c>
      <c r="G45912" s="50">
        <v>1172.81373402847</v>
      </c>
      <c r="H45912" s="51">
        <v>152.48723319395091</v>
      </c>
      <c r="I45912" s="52">
        <v>703.68824041708297</v>
      </c>
      <c r="J45912" s="51">
        <v>91.492339916370668</v>
      </c>
      <c r="K45912" s="53">
        <v>1876.5019744455501</v>
      </c>
      <c r="L45912" s="51">
        <v>243.97957311032158</v>
      </c>
    </row>
    <row r="45913" spans="1:12" ht="21.6" customHeight="1" x14ac:dyDescent="0.3">
      <c r="A45913" s="46" t="s">
        <v>45936</v>
      </c>
      <c r="B45913" s="47">
        <v>0.13001828744806401</v>
      </c>
      <c r="C45913" s="48">
        <v>2.98703885931166E-3</v>
      </c>
      <c r="D45913" s="49">
        <v>3.8836967702852066E-4</v>
      </c>
      <c r="E45913" s="48">
        <v>1.3485850632006999E-3</v>
      </c>
      <c r="F45913" s="49">
        <v>1.7534072039539417E-4</v>
      </c>
      <c r="G45913" s="50">
        <v>1203.79197040642</v>
      </c>
      <c r="H45913" s="51">
        <v>156.51497043597328</v>
      </c>
      <c r="I45913" s="52">
        <v>722.27518224385506</v>
      </c>
      <c r="J45913" s="51">
        <v>93.90898226158437</v>
      </c>
      <c r="K45913" s="53">
        <v>1926.0671526502699</v>
      </c>
      <c r="L45913" s="51">
        <v>250.42395269755764</v>
      </c>
    </row>
    <row r="45914" spans="1:12" ht="21.6" customHeight="1" x14ac:dyDescent="0.3">
      <c r="A45914" s="46" t="s">
        <v>45937</v>
      </c>
      <c r="B45914" s="47">
        <v>0.13001828744806401</v>
      </c>
      <c r="C45914" s="48">
        <v>2.8790781673511201E-3</v>
      </c>
      <c r="D45914" s="49">
        <v>3.7433281274810331E-4</v>
      </c>
      <c r="E45914" s="48">
        <v>1.2968549359209901E-3</v>
      </c>
      <c r="F45914" s="49">
        <v>1.6861485783701592E-4</v>
      </c>
      <c r="G45914" s="50">
        <v>1167.0672886028101</v>
      </c>
      <c r="H45914" s="51">
        <v>151.74009020079285</v>
      </c>
      <c r="I45914" s="52">
        <v>700.24037316168699</v>
      </c>
      <c r="J45914" s="51">
        <v>91.044054120475835</v>
      </c>
      <c r="K45914" s="53">
        <v>1867.3076617644899</v>
      </c>
      <c r="L45914" s="51">
        <v>242.78414432126868</v>
      </c>
    </row>
    <row r="45915" spans="1:12" ht="21.6" customHeight="1" x14ac:dyDescent="0.3">
      <c r="A45915" s="46" t="s">
        <v>45938</v>
      </c>
      <c r="B45915" s="47">
        <v>0.13001828744806401</v>
      </c>
      <c r="C45915" s="48">
        <v>3.11788358600032E-3</v>
      </c>
      <c r="D45915" s="49">
        <v>4.0538188431419019E-4</v>
      </c>
      <c r="E45915" s="48">
        <v>1.39289730588483E-3</v>
      </c>
      <c r="F45915" s="49">
        <v>1.8110212230216776E-4</v>
      </c>
      <c r="G45915" s="50">
        <v>1239.17091510705</v>
      </c>
      <c r="H45915" s="51">
        <v>161.11488023766896</v>
      </c>
      <c r="I45915" s="52">
        <v>743.50254906423504</v>
      </c>
      <c r="J45915" s="51">
        <v>96.668928142602027</v>
      </c>
      <c r="K45915" s="53">
        <v>1982.6734641712901</v>
      </c>
      <c r="L45915" s="51">
        <v>257.78380838027101</v>
      </c>
    </row>
    <row r="45916" spans="1:12" ht="21.6" customHeight="1" x14ac:dyDescent="0.3">
      <c r="A45916" s="46" t="s">
        <v>45939</v>
      </c>
      <c r="B45916" s="47">
        <v>0.13001828744806401</v>
      </c>
      <c r="C45916" s="48">
        <v>3.0034636287190001E-3</v>
      </c>
      <c r="D45916" s="49">
        <v>3.9050519741859235E-4</v>
      </c>
      <c r="E45916" s="48">
        <v>1.33808868030991E-3</v>
      </c>
      <c r="F45916" s="49">
        <v>1.7397599866753451E-4</v>
      </c>
      <c r="G45916" s="50">
        <v>1201.0023564737901</v>
      </c>
      <c r="H45916" s="51">
        <v>156.15226960981147</v>
      </c>
      <c r="I45916" s="52">
        <v>720.60141388427803</v>
      </c>
      <c r="J45916" s="51">
        <v>93.691361765887407</v>
      </c>
      <c r="K45916" s="53">
        <v>1921.6037703580701</v>
      </c>
      <c r="L45916" s="51">
        <v>249.84363137569886</v>
      </c>
    </row>
    <row r="45917" spans="1:12" ht="21.6" customHeight="1" x14ac:dyDescent="0.3">
      <c r="A45917" s="46" t="s">
        <v>45940</v>
      </c>
      <c r="B45917" s="47">
        <v>0.13001828744806401</v>
      </c>
      <c r="C45917" s="48">
        <v>3.0682034288507902E-3</v>
      </c>
      <c r="D45917" s="49">
        <v>3.9892255536145768E-4</v>
      </c>
      <c r="E45917" s="48">
        <v>1.37383319638531E-3</v>
      </c>
      <c r="F45917" s="49">
        <v>1.7862343943331782E-4</v>
      </c>
      <c r="G45917" s="50">
        <v>1233.03647739448</v>
      </c>
      <c r="H45917" s="51">
        <v>160.31729115182378</v>
      </c>
      <c r="I45917" s="52">
        <v>739.82188643669201</v>
      </c>
      <c r="J45917" s="51">
        <v>96.190374691094789</v>
      </c>
      <c r="K45917" s="53">
        <v>1972.85836383118</v>
      </c>
      <c r="L45917" s="51">
        <v>256.50766584291858</v>
      </c>
    </row>
    <row r="45918" spans="1:12" ht="21.6" customHeight="1" x14ac:dyDescent="0.3">
      <c r="A45918" s="46" t="s">
        <v>45941</v>
      </c>
      <c r="B45918" s="47">
        <v>0.13001828744806401</v>
      </c>
      <c r="C45918" s="48">
        <v>2.9563706502253699E-3</v>
      </c>
      <c r="D45918" s="49">
        <v>3.8438224900402205E-4</v>
      </c>
      <c r="E45918" s="48">
        <v>1.3200596714308601E-3</v>
      </c>
      <c r="F45918" s="49">
        <v>1.7163189780869449E-4</v>
      </c>
      <c r="G45918" s="50">
        <v>1195.0744703873199</v>
      </c>
      <c r="H45918" s="51">
        <v>155.38153601266143</v>
      </c>
      <c r="I45918" s="52">
        <v>717.04468223239599</v>
      </c>
      <c r="J45918" s="51">
        <v>93.228921607597385</v>
      </c>
      <c r="K45918" s="53">
        <v>1912.1191526197199</v>
      </c>
      <c r="L45918" s="51">
        <v>248.61045762025881</v>
      </c>
    </row>
    <row r="45919" spans="1:12" ht="21.6" customHeight="1" x14ac:dyDescent="0.3">
      <c r="A45919" s="46" t="s">
        <v>45942</v>
      </c>
      <c r="B45919" s="47">
        <v>0.13001828744806401</v>
      </c>
      <c r="C45919" s="48">
        <v>3.03090714927112E-3</v>
      </c>
      <c r="D45919" s="49">
        <v>3.9407335696232476E-4</v>
      </c>
      <c r="E45919" s="48">
        <v>1.3581808386572999E-3</v>
      </c>
      <c r="F45919" s="49">
        <v>1.7658834668699748E-4</v>
      </c>
      <c r="G45919" s="50">
        <v>1209.50341523324</v>
      </c>
      <c r="H45919" s="51">
        <v>157.25756271121054</v>
      </c>
      <c r="I45919" s="52">
        <v>725.70204913994905</v>
      </c>
      <c r="J45919" s="51">
        <v>94.354537626726966</v>
      </c>
      <c r="K45919" s="53">
        <v>1935.2054643731899</v>
      </c>
      <c r="L45919" s="51">
        <v>251.61210033793751</v>
      </c>
    </row>
    <row r="45920" spans="1:12" ht="21.6" customHeight="1" x14ac:dyDescent="0.3">
      <c r="A45920" s="46" t="s">
        <v>45943</v>
      </c>
      <c r="B45920" s="47">
        <v>0.13001828744806401</v>
      </c>
      <c r="C45920" s="48">
        <v>2.9203215516137599E-3</v>
      </c>
      <c r="D45920" s="49">
        <v>3.7969520693849416E-4</v>
      </c>
      <c r="E45920" s="48">
        <v>1.30525717061311E-3</v>
      </c>
      <c r="F45920" s="49">
        <v>1.6970730200242207E-4</v>
      </c>
      <c r="G45920" s="50">
        <v>1172.5726941946</v>
      </c>
      <c r="H45920" s="51">
        <v>152.45589360754437</v>
      </c>
      <c r="I45920" s="52">
        <v>703.54361651676402</v>
      </c>
      <c r="J45920" s="51">
        <v>91.473536164527147</v>
      </c>
      <c r="K45920" s="53">
        <v>1876.11631071137</v>
      </c>
      <c r="L45920" s="51">
        <v>243.9294297720715</v>
      </c>
    </row>
    <row r="45921" spans="1:12" ht="21.6" customHeight="1" x14ac:dyDescent="0.3">
      <c r="A45921" s="46" t="s">
        <v>45944</v>
      </c>
      <c r="B45921" s="47">
        <v>0.13001828744806401</v>
      </c>
      <c r="C45921" s="48">
        <v>2.98275150590714E-3</v>
      </c>
      <c r="D45921" s="49">
        <v>3.8781224268118035E-4</v>
      </c>
      <c r="E45921" s="48">
        <v>1.3397017413519601E-3</v>
      </c>
      <c r="F45921" s="49">
        <v>1.7418572610177106E-4</v>
      </c>
      <c r="G45921" s="50">
        <v>1203.55722239339</v>
      </c>
      <c r="H45921" s="51">
        <v>156.48444890133729</v>
      </c>
      <c r="I45921" s="52">
        <v>722.13433343603901</v>
      </c>
      <c r="J45921" s="51">
        <v>93.890669340803029</v>
      </c>
      <c r="K45921" s="53">
        <v>1925.6915558294299</v>
      </c>
      <c r="L45921" s="51">
        <v>250.37511824214033</v>
      </c>
    </row>
    <row r="45922" spans="1:12" ht="21.6" customHeight="1" x14ac:dyDescent="0.3">
      <c r="A45922" s="46" t="s">
        <v>45945</v>
      </c>
      <c r="B45922" s="47">
        <v>0.13001828744806401</v>
      </c>
      <c r="C45922" s="48">
        <v>2.87467369525813E-3</v>
      </c>
      <c r="D45922" s="49">
        <v>3.7376015082945992E-4</v>
      </c>
      <c r="E45922" s="48">
        <v>1.28778141023714E-3</v>
      </c>
      <c r="F45922" s="49">
        <v>1.6743513356648571E-4</v>
      </c>
      <c r="G45922" s="50">
        <v>1166.82671461923</v>
      </c>
      <c r="H45922" s="51">
        <v>151.7088111834432</v>
      </c>
      <c r="I45922" s="52">
        <v>700.096028771541</v>
      </c>
      <c r="J45922" s="51">
        <v>91.025286710066311</v>
      </c>
      <c r="K45922" s="53">
        <v>1866.9227433907699</v>
      </c>
      <c r="L45922" s="51">
        <v>242.7340978935095</v>
      </c>
    </row>
    <row r="45923" spans="1:12" ht="21.6" customHeight="1" x14ac:dyDescent="0.3">
      <c r="A45923" s="46" t="s">
        <v>45946</v>
      </c>
      <c r="B45923" s="47">
        <v>0.13001828744806401</v>
      </c>
      <c r="C45923" s="48">
        <v>3.14160664427879E-3</v>
      </c>
      <c r="D45923" s="49">
        <v>4.0846631572458749E-4</v>
      </c>
      <c r="E45923" s="48">
        <v>1.39863444759949E-3</v>
      </c>
      <c r="F45923" s="49">
        <v>1.818480556427547E-4</v>
      </c>
      <c r="G45923" s="50">
        <v>1240.7829209571501</v>
      </c>
      <c r="H45923" s="51">
        <v>161.32447047765521</v>
      </c>
      <c r="I45923" s="52">
        <v>744.46975257429494</v>
      </c>
      <c r="J45923" s="51">
        <v>96.794682286593769</v>
      </c>
      <c r="K45923" s="53">
        <v>1985.25267353145</v>
      </c>
      <c r="L45923" s="51">
        <v>258.11915276424895</v>
      </c>
    </row>
    <row r="45924" spans="1:12" ht="21.6" customHeight="1" x14ac:dyDescent="0.3">
      <c r="A45924" s="46" t="s">
        <v>45947</v>
      </c>
      <c r="B45924" s="47">
        <v>0.13001828744806401</v>
      </c>
      <c r="C45924" s="48">
        <v>3.0270481602711402E-3</v>
      </c>
      <c r="D45924" s="49">
        <v>3.9357161782126643E-4</v>
      </c>
      <c r="E45924" s="48">
        <v>1.3450472789850499E-3</v>
      </c>
      <c r="F45924" s="49">
        <v>1.7488074375031457E-4</v>
      </c>
      <c r="G45924" s="50">
        <v>1202.6119125420801</v>
      </c>
      <c r="H45924" s="51">
        <v>156.3615413333622</v>
      </c>
      <c r="I45924" s="52">
        <v>721.56714752524795</v>
      </c>
      <c r="J45924" s="51">
        <v>93.816924800017304</v>
      </c>
      <c r="K45924" s="53">
        <v>1924.1790600673301</v>
      </c>
      <c r="L45924" s="51">
        <v>250.17846613337952</v>
      </c>
    </row>
    <row r="45925" spans="1:12" ht="21.6" customHeight="1" x14ac:dyDescent="0.3">
      <c r="A45925" s="46" t="s">
        <v>45948</v>
      </c>
      <c r="B45925" s="47">
        <v>0.13001828744806401</v>
      </c>
      <c r="C45925" s="48">
        <v>3.0919802348983701E-3</v>
      </c>
      <c r="D45925" s="49">
        <v>4.0201397496474875E-4</v>
      </c>
      <c r="E45925" s="48">
        <v>1.3803338029441301E-3</v>
      </c>
      <c r="F45925" s="49">
        <v>1.7946863716546927E-4</v>
      </c>
      <c r="G45925" s="50">
        <v>1234.66003979929</v>
      </c>
      <c r="H45925" s="51">
        <v>160.52838395526223</v>
      </c>
      <c r="I45925" s="52">
        <v>740.79602387957402</v>
      </c>
      <c r="J45925" s="51">
        <v>96.317030373157351</v>
      </c>
      <c r="K45925" s="53">
        <v>1975.4560636788599</v>
      </c>
      <c r="L45925" s="51">
        <v>256.84541432841957</v>
      </c>
    </row>
    <row r="45926" spans="1:12" ht="21.6" customHeight="1" x14ac:dyDescent="0.3">
      <c r="A45926" s="46" t="s">
        <v>45949</v>
      </c>
      <c r="B45926" s="47">
        <v>0.13001828744806401</v>
      </c>
      <c r="C45926" s="48">
        <v>2.9799999793618799E-3</v>
      </c>
      <c r="D45926" s="49">
        <v>3.8745449391189773E-4</v>
      </c>
      <c r="E45926" s="48">
        <v>1.3277402820339301E-3</v>
      </c>
      <c r="F45926" s="49">
        <v>1.726305176458611E-4</v>
      </c>
      <c r="G45926" s="50">
        <v>1196.69453023758</v>
      </c>
      <c r="H45926" s="51">
        <v>155.5921734199556</v>
      </c>
      <c r="I45926" s="52">
        <v>718.01671814254905</v>
      </c>
      <c r="J45926" s="51">
        <v>93.355304051973505</v>
      </c>
      <c r="K45926" s="53">
        <v>1914.71124838013</v>
      </c>
      <c r="L45926" s="51">
        <v>248.94747747192912</v>
      </c>
    </row>
    <row r="45927" spans="1:12" ht="21.6" customHeight="1" x14ac:dyDescent="0.3">
      <c r="A45927" s="46" t="s">
        <v>45950</v>
      </c>
      <c r="B45927" s="47">
        <v>0.13001828744806401</v>
      </c>
      <c r="C45927" s="48">
        <v>3.0543565426693199E-3</v>
      </c>
      <c r="D45927" s="49">
        <v>3.9712220693365464E-4</v>
      </c>
      <c r="E45927" s="48">
        <v>1.3643467847631199E-3</v>
      </c>
      <c r="F45927" s="49">
        <v>1.7739003244017325E-4</v>
      </c>
      <c r="G45927" s="50">
        <v>1211.0933591338</v>
      </c>
      <c r="H45927" s="51">
        <v>157.46428449429985</v>
      </c>
      <c r="I45927" s="52">
        <v>726.65601548027996</v>
      </c>
      <c r="J45927" s="51">
        <v>94.478570696579894</v>
      </c>
      <c r="K45927" s="53">
        <v>1937.7493746140799</v>
      </c>
      <c r="L45927" s="51">
        <v>251.94285519087975</v>
      </c>
    </row>
    <row r="45928" spans="1:12" ht="21.6" customHeight="1" x14ac:dyDescent="0.3">
      <c r="A45928" s="46" t="s">
        <v>45951</v>
      </c>
      <c r="B45928" s="47">
        <v>0.13001828744806401</v>
      </c>
      <c r="C45928" s="48">
        <v>2.94364873036599E-3</v>
      </c>
      <c r="D45928" s="49">
        <v>3.8272816677085395E-4</v>
      </c>
      <c r="E45928" s="48">
        <v>1.3126212914122001E-3</v>
      </c>
      <c r="F45928" s="49">
        <v>1.7066477237728044E-4</v>
      </c>
      <c r="G45928" s="50">
        <v>1174.16083113591</v>
      </c>
      <c r="H45928" s="51">
        <v>152.66238045288651</v>
      </c>
      <c r="I45928" s="52">
        <v>704.49649868154597</v>
      </c>
      <c r="J45928" s="51">
        <v>91.5974282717319</v>
      </c>
      <c r="K45928" s="53">
        <v>1878.6573298174501</v>
      </c>
      <c r="L45928" s="51">
        <v>244.25980872461841</v>
      </c>
    </row>
    <row r="45929" spans="1:12" ht="21.6" customHeight="1" x14ac:dyDescent="0.3">
      <c r="A45929" s="46" t="s">
        <v>45952</v>
      </c>
      <c r="B45929" s="47">
        <v>0.13001828744806401</v>
      </c>
      <c r="C45929" s="48">
        <v>3.0062529977395898E-3</v>
      </c>
      <c r="D45929" s="49">
        <v>3.9086786640171012E-4</v>
      </c>
      <c r="E45929" s="48">
        <v>1.34660772418201E-3</v>
      </c>
      <c r="F45929" s="49">
        <v>1.7508363016247987E-4</v>
      </c>
      <c r="G45929" s="50">
        <v>1205.1583682175899</v>
      </c>
      <c r="H45929" s="51">
        <v>156.69262713935439</v>
      </c>
      <c r="I45929" s="52">
        <v>723.09502093055403</v>
      </c>
      <c r="J45929" s="51">
        <v>94.015576283612631</v>
      </c>
      <c r="K45929" s="53">
        <v>1928.2533891481401</v>
      </c>
      <c r="L45929" s="51">
        <v>250.70820342296702</v>
      </c>
    </row>
    <row r="45930" spans="1:12" ht="21.6" customHeight="1" x14ac:dyDescent="0.3">
      <c r="A45930" s="46" t="s">
        <v>45953</v>
      </c>
      <c r="B45930" s="47">
        <v>0.13001828744806401</v>
      </c>
      <c r="C45930" s="48">
        <v>2.8980442969103598E-3</v>
      </c>
      <c r="D45930" s="49">
        <v>3.7679875643291372E-4</v>
      </c>
      <c r="E45930" s="48">
        <v>1.2958453868922E-3</v>
      </c>
      <c r="F45930" s="49">
        <v>1.6848359800119777E-4</v>
      </c>
      <c r="G45930" s="50">
        <v>1168.42503301743</v>
      </c>
      <c r="H45930" s="51">
        <v>151.9166218043739</v>
      </c>
      <c r="I45930" s="52">
        <v>701.055019810462</v>
      </c>
      <c r="J45930" s="51">
        <v>91.149973082624854</v>
      </c>
      <c r="K45930" s="53">
        <v>1869.4800528278899</v>
      </c>
      <c r="L45930" s="51">
        <v>243.06659488699876</v>
      </c>
    </row>
    <row r="45931" spans="1:12" ht="21.6" customHeight="1" x14ac:dyDescent="0.3">
      <c r="A45931" s="46" t="s">
        <v>45954</v>
      </c>
      <c r="B45931" s="47">
        <v>0.13001828744806401</v>
      </c>
      <c r="C45931" s="48">
        <v>3.13668354703676E-3</v>
      </c>
      <c r="D45931" s="49">
        <v>4.0782622305223849E-4</v>
      </c>
      <c r="E45931" s="48">
        <v>1.3893954890747001E-3</v>
      </c>
      <c r="F45931" s="49">
        <v>1.8064682207755785E-4</v>
      </c>
      <c r="G45931" s="50">
        <v>1240.50488663543</v>
      </c>
      <c r="H45931" s="51">
        <v>161.28832093129341</v>
      </c>
      <c r="I45931" s="52">
        <v>744.30293198126299</v>
      </c>
      <c r="J45931" s="51">
        <v>96.772992558776693</v>
      </c>
      <c r="K45931" s="53">
        <v>1984.8078186166999</v>
      </c>
      <c r="L45931" s="51">
        <v>258.06131349007012</v>
      </c>
    </row>
    <row r="45932" spans="1:12" ht="21.6" customHeight="1" x14ac:dyDescent="0.3">
      <c r="A45932" s="46" t="s">
        <v>45955</v>
      </c>
      <c r="B45932" s="47">
        <v>0.13001828744806401</v>
      </c>
      <c r="C45932" s="48">
        <v>3.02200336218618E-3</v>
      </c>
      <c r="D45932" s="49">
        <v>3.9291570181373866E-4</v>
      </c>
      <c r="E45932" s="48">
        <v>1.3356105019669299E-3</v>
      </c>
      <c r="F45932" s="49">
        <v>1.7365379016338935E-4</v>
      </c>
      <c r="G45932" s="50">
        <v>1202.32782327568</v>
      </c>
      <c r="H45932" s="51">
        <v>156.32460453346246</v>
      </c>
      <c r="I45932" s="52">
        <v>721.39669396540899</v>
      </c>
      <c r="J45932" s="51">
        <v>93.794762720077614</v>
      </c>
      <c r="K45932" s="53">
        <v>1923.7245172410901</v>
      </c>
      <c r="L45932" s="51">
        <v>250.11936725354008</v>
      </c>
    </row>
    <row r="45933" spans="1:12" ht="21.6" customHeight="1" x14ac:dyDescent="0.3">
      <c r="A45933" s="46" t="s">
        <v>45956</v>
      </c>
      <c r="B45933" s="47">
        <v>0.13001828744806401</v>
      </c>
      <c r="C45933" s="48">
        <v>3.0870734701203598E-3</v>
      </c>
      <c r="D45933" s="49">
        <v>4.0137600581140138E-4</v>
      </c>
      <c r="E45933" s="48">
        <v>1.37109484441933E-3</v>
      </c>
      <c r="F45933" s="49">
        <v>1.7826740360027106E-4</v>
      </c>
      <c r="G45933" s="50">
        <v>1234.3831254179599</v>
      </c>
      <c r="H45933" s="51">
        <v>160.49238002163196</v>
      </c>
      <c r="I45933" s="52">
        <v>740.62987525077597</v>
      </c>
      <c r="J45933" s="51">
        <v>96.295428012979187</v>
      </c>
      <c r="K45933" s="53">
        <v>1975.01300066873</v>
      </c>
      <c r="L45933" s="51">
        <v>256.78780803461115</v>
      </c>
    </row>
    <row r="45934" spans="1:12" ht="21.6" customHeight="1" x14ac:dyDescent="0.3">
      <c r="A45934" s="46" t="s">
        <v>45957</v>
      </c>
      <c r="B45934" s="47">
        <v>0.13001828744806401</v>
      </c>
      <c r="C45934" s="48">
        <v>2.9749715137409299E-3</v>
      </c>
      <c r="D45934" s="49">
        <v>3.8680070142337036E-4</v>
      </c>
      <c r="E45934" s="48">
        <v>1.31830350501582E-3</v>
      </c>
      <c r="F45934" s="49">
        <v>1.7140356405893718E-4</v>
      </c>
      <c r="G45934" s="50">
        <v>1196.4115609115699</v>
      </c>
      <c r="H45934" s="51">
        <v>155.55538223278745</v>
      </c>
      <c r="I45934" s="52">
        <v>717.84693654694399</v>
      </c>
      <c r="J45934" s="51">
        <v>93.333229339672727</v>
      </c>
      <c r="K45934" s="53">
        <v>1914.25849745852</v>
      </c>
      <c r="L45934" s="51">
        <v>248.88861157246018</v>
      </c>
    </row>
    <row r="45935" spans="1:12" ht="21.6" customHeight="1" x14ac:dyDescent="0.3">
      <c r="A45935" s="46" t="s">
        <v>45958</v>
      </c>
      <c r="B45935" s="47">
        <v>0.13001828744806401</v>
      </c>
      <c r="C45935" s="48">
        <v>3.0494529013827699E-3</v>
      </c>
      <c r="D45935" s="49">
        <v>3.9648464389131777E-4</v>
      </c>
      <c r="E45935" s="48">
        <v>1.3551078262383301E-3</v>
      </c>
      <c r="F45935" s="49">
        <v>1.7618879887497637E-4</v>
      </c>
      <c r="G45935" s="50">
        <v>1210.81665893474</v>
      </c>
      <c r="H45935" s="51">
        <v>157.42830840828151</v>
      </c>
      <c r="I45935" s="52">
        <v>726.48999536084398</v>
      </c>
      <c r="J45935" s="51">
        <v>94.456985044968903</v>
      </c>
      <c r="K45935" s="53">
        <v>1937.3066542955801</v>
      </c>
      <c r="L45935" s="51">
        <v>251.88529345325043</v>
      </c>
    </row>
    <row r="45936" spans="1:12" ht="21.6" customHeight="1" x14ac:dyDescent="0.3">
      <c r="A45936" s="46" t="s">
        <v>45959</v>
      </c>
      <c r="B45936" s="47">
        <v>0.13001828744806401</v>
      </c>
      <c r="C45936" s="48">
        <v>2.9386233882364998E-3</v>
      </c>
      <c r="D45936" s="49">
        <v>3.8207478039333707E-4</v>
      </c>
      <c r="E45936" s="48">
        <v>1.30318451439408E-3</v>
      </c>
      <c r="F45936" s="49">
        <v>1.6943781879035522E-4</v>
      </c>
      <c r="G45936" s="50">
        <v>1173.8780759921699</v>
      </c>
      <c r="H45936" s="51">
        <v>152.62561711333026</v>
      </c>
      <c r="I45936" s="52">
        <v>704.32684559530401</v>
      </c>
      <c r="J45936" s="51">
        <v>91.575370267998437</v>
      </c>
      <c r="K45936" s="53">
        <v>1878.2049215874699</v>
      </c>
      <c r="L45936" s="51">
        <v>244.2009873813287</v>
      </c>
    </row>
    <row r="45937" spans="1:12" ht="21.6" customHeight="1" x14ac:dyDescent="0.3">
      <c r="A45937" s="46" t="s">
        <v>45960</v>
      </c>
      <c r="B45937" s="47">
        <v>0.13001828744806401</v>
      </c>
      <c r="C45937" s="48">
        <v>3.0013651877297E-3</v>
      </c>
      <c r="D45937" s="49">
        <v>3.9023236171485275E-4</v>
      </c>
      <c r="E45937" s="48">
        <v>1.3373687656572199E-3</v>
      </c>
      <c r="F45937" s="49">
        <v>1.7388239659728297E-4</v>
      </c>
      <c r="G45937" s="50">
        <v>1204.8827535917801</v>
      </c>
      <c r="H45937" s="51">
        <v>156.65679219771096</v>
      </c>
      <c r="I45937" s="52">
        <v>722.92965215507297</v>
      </c>
      <c r="J45937" s="51">
        <v>93.99407531862721</v>
      </c>
      <c r="K45937" s="53">
        <v>1927.8124057468599</v>
      </c>
      <c r="L45937" s="51">
        <v>250.65086751633817</v>
      </c>
    </row>
    <row r="45938" spans="1:12" ht="21.6" customHeight="1" x14ac:dyDescent="0.3">
      <c r="A45938" s="46" t="s">
        <v>45961</v>
      </c>
      <c r="B45938" s="47">
        <v>0.13001828744806401</v>
      </c>
      <c r="C45938" s="48">
        <v>2.8930347860575299E-3</v>
      </c>
      <c r="D45938" s="49">
        <v>3.7614742841087629E-4</v>
      </c>
      <c r="E45938" s="48">
        <v>1.28640860987408E-3</v>
      </c>
      <c r="F45938" s="49">
        <v>1.6725664441427258E-4</v>
      </c>
      <c r="G45938" s="50">
        <v>1168.1433634469499</v>
      </c>
      <c r="H45938" s="51">
        <v>151.87999960919385</v>
      </c>
      <c r="I45938" s="52">
        <v>700.88601806817405</v>
      </c>
      <c r="J45938" s="51">
        <v>91.127999765516847</v>
      </c>
      <c r="K45938" s="53">
        <v>1869.0293815151299</v>
      </c>
      <c r="L45938" s="51">
        <v>243.00799937471069</v>
      </c>
    </row>
    <row r="45939" spans="1:12" ht="21.6" customHeight="1" x14ac:dyDescent="0.3">
      <c r="A45939" s="46" t="s">
        <v>45962</v>
      </c>
      <c r="B45939" s="47">
        <v>0.13001828744806401</v>
      </c>
      <c r="C45939" s="48">
        <v>3.0859579288165999E-3</v>
      </c>
      <c r="D45939" s="49">
        <v>4.0123096504150892E-4</v>
      </c>
      <c r="E45939" s="48">
        <v>1.3144777801837001E-3</v>
      </c>
      <c r="F45939" s="49">
        <v>1.7090614986801743E-4</v>
      </c>
      <c r="G45939" s="50">
        <v>1237.4627440955501</v>
      </c>
      <c r="H45939" s="51">
        <v>160.8927867680853</v>
      </c>
      <c r="I45939" s="52">
        <v>742.47764645733298</v>
      </c>
      <c r="J45939" s="51">
        <v>96.535672060851567</v>
      </c>
      <c r="K45939" s="53">
        <v>1979.94039055288</v>
      </c>
      <c r="L45939" s="51">
        <v>257.42845882893687</v>
      </c>
    </row>
    <row r="45940" spans="1:12" ht="21.6" customHeight="1" x14ac:dyDescent="0.3">
      <c r="A45940" s="46" t="s">
        <v>45963</v>
      </c>
      <c r="B45940" s="47">
        <v>0.13001828744806401</v>
      </c>
      <c r="C45940" s="48">
        <v>2.97226640349134E-3</v>
      </c>
      <c r="D45940" s="49">
        <v>3.8644898762136046E-4</v>
      </c>
      <c r="E45940" s="48">
        <v>1.2627265834663801E-3</v>
      </c>
      <c r="F45940" s="49">
        <v>1.6417754789744361E-4</v>
      </c>
      <c r="G45940" s="50">
        <v>1199.3400921028599</v>
      </c>
      <c r="H45940" s="51">
        <v>155.93614484301722</v>
      </c>
      <c r="I45940" s="52">
        <v>719.60405526171905</v>
      </c>
      <c r="J45940" s="51">
        <v>93.561686905810731</v>
      </c>
      <c r="K45940" s="53">
        <v>1918.94414736458</v>
      </c>
      <c r="L45940" s="51">
        <v>249.49783174882793</v>
      </c>
    </row>
    <row r="45941" spans="1:12" ht="21.6" customHeight="1" x14ac:dyDescent="0.3">
      <c r="A45941" s="46" t="s">
        <v>45964</v>
      </c>
      <c r="B45941" s="47">
        <v>0.13001828744806401</v>
      </c>
      <c r="C45941" s="48">
        <v>3.03636662416692E-3</v>
      </c>
      <c r="D45941" s="49">
        <v>3.9478318853864233E-4</v>
      </c>
      <c r="E45941" s="48">
        <v>1.29617713552833E-3</v>
      </c>
      <c r="F45941" s="49">
        <v>1.6852673139073065E-4</v>
      </c>
      <c r="G45941" s="50">
        <v>1231.33930683734</v>
      </c>
      <c r="H45941" s="51">
        <v>160.09662794247717</v>
      </c>
      <c r="I45941" s="52">
        <v>738.80358410240797</v>
      </c>
      <c r="J45941" s="51">
        <v>96.057976765486814</v>
      </c>
      <c r="K45941" s="53">
        <v>1970.14289093975</v>
      </c>
      <c r="L45941" s="51">
        <v>256.15460470796398</v>
      </c>
    </row>
    <row r="45942" spans="1:12" ht="21.6" customHeight="1" x14ac:dyDescent="0.3">
      <c r="A45942" s="46" t="s">
        <v>45965</v>
      </c>
      <c r="B45942" s="47">
        <v>0.13001828744806401</v>
      </c>
      <c r="C45942" s="48">
        <v>2.9252575042999899E-3</v>
      </c>
      <c r="D45942" s="49">
        <v>3.8033697105368245E-4</v>
      </c>
      <c r="E45942" s="48">
        <v>1.2454195865152699E-3</v>
      </c>
      <c r="F45942" s="49">
        <v>1.6192732179299139E-4</v>
      </c>
      <c r="G45942" s="50">
        <v>1193.4226010136899</v>
      </c>
      <c r="H45942" s="51">
        <v>155.16676278561414</v>
      </c>
      <c r="I45942" s="52">
        <v>716.053560608216</v>
      </c>
      <c r="J45942" s="51">
        <v>93.100057671368759</v>
      </c>
      <c r="K45942" s="53">
        <v>1909.47616162191</v>
      </c>
      <c r="L45942" s="51">
        <v>248.26682045698288</v>
      </c>
    </row>
    <row r="45943" spans="1:12" ht="21.6" customHeight="1" x14ac:dyDescent="0.3">
      <c r="A45943" s="46" t="s">
        <v>45966</v>
      </c>
      <c r="B45943" s="47">
        <v>0.13001828744806401</v>
      </c>
      <c r="C45943" s="48">
        <v>2.9998057119521001E-3</v>
      </c>
      <c r="D45943" s="49">
        <v>3.9002960134493247E-4</v>
      </c>
      <c r="E45943" s="48">
        <v>1.2817170888418899E-3</v>
      </c>
      <c r="F45943" s="49">
        <v>1.6664666088414066E-4</v>
      </c>
      <c r="G45943" s="50">
        <v>1207.83883309884</v>
      </c>
      <c r="H45943" s="51">
        <v>157.0411365927792</v>
      </c>
      <c r="I45943" s="52">
        <v>724.70329985930402</v>
      </c>
      <c r="J45943" s="51">
        <v>94.224681955667521</v>
      </c>
      <c r="K45943" s="53">
        <v>1932.54213295814</v>
      </c>
      <c r="L45943" s="51">
        <v>251.2658185484467</v>
      </c>
    </row>
    <row r="45944" spans="1:12" ht="21.6" customHeight="1" x14ac:dyDescent="0.3">
      <c r="A45944" s="46" t="s">
        <v>45967</v>
      </c>
      <c r="B45944" s="47">
        <v>0.13001828744806401</v>
      </c>
      <c r="C45944" s="48">
        <v>2.88992628278002E-3</v>
      </c>
      <c r="D45944" s="49">
        <v>3.7574326613820777E-4</v>
      </c>
      <c r="E45944" s="48">
        <v>1.23174465928576E-3</v>
      </c>
      <c r="F45944" s="49">
        <v>1.601493311736336E-4</v>
      </c>
      <c r="G45944" s="50">
        <v>1170.95253935754</v>
      </c>
      <c r="H45944" s="51">
        <v>152.24524385022912</v>
      </c>
      <c r="I45944" s="52">
        <v>702.57152361452597</v>
      </c>
      <c r="J45944" s="51">
        <v>91.347146310137731</v>
      </c>
      <c r="K45944" s="53">
        <v>1873.5240629720699</v>
      </c>
      <c r="L45944" s="51">
        <v>243.59239016036685</v>
      </c>
    </row>
    <row r="45945" spans="1:12" ht="21.6" customHeight="1" x14ac:dyDescent="0.3">
      <c r="A45945" s="46" t="s">
        <v>45968</v>
      </c>
      <c r="B45945" s="47">
        <v>0.13001828744806401</v>
      </c>
      <c r="C45945" s="48">
        <v>2.9517361945092199E-3</v>
      </c>
      <c r="D45945" s="49">
        <v>3.8377968500855433E-4</v>
      </c>
      <c r="E45945" s="48">
        <v>1.26397802826078E-3</v>
      </c>
      <c r="F45945" s="49">
        <v>1.6434025860644728E-4</v>
      </c>
      <c r="G45945" s="50">
        <v>1201.9033031470999</v>
      </c>
      <c r="H45945" s="51">
        <v>156.26940915335726</v>
      </c>
      <c r="I45945" s="52">
        <v>721.14198188826299</v>
      </c>
      <c r="J45945" s="51">
        <v>93.76164549201475</v>
      </c>
      <c r="K45945" s="53">
        <v>1923.0452850353599</v>
      </c>
      <c r="L45945" s="51">
        <v>250.03105464537202</v>
      </c>
    </row>
    <row r="45946" spans="1:12" ht="21.6" customHeight="1" x14ac:dyDescent="0.3">
      <c r="A45946" s="46" t="s">
        <v>45969</v>
      </c>
      <c r="B45946" s="47">
        <v>0.13001828744806401</v>
      </c>
      <c r="C45946" s="48">
        <v>2.8443599256209998E-3</v>
      </c>
      <c r="D45946" s="49">
        <v>3.6981880641514511E-4</v>
      </c>
      <c r="E45946" s="48">
        <v>1.21496875476575E-3</v>
      </c>
      <c r="F45946" s="49">
        <v>1.5796815679754966E-4</v>
      </c>
      <c r="G45946" s="50">
        <v>1165.2166357926201</v>
      </c>
      <c r="H45946" s="51">
        <v>151.499471491751</v>
      </c>
      <c r="I45946" s="52">
        <v>699.12998147557596</v>
      </c>
      <c r="J45946" s="51">
        <v>90.8996828950511</v>
      </c>
      <c r="K45946" s="53">
        <v>1864.3466172681999</v>
      </c>
      <c r="L45946" s="51">
        <v>242.39915438680208</v>
      </c>
    </row>
    <row r="45947" spans="1:12" ht="21.6" customHeight="1" x14ac:dyDescent="0.3">
      <c r="A45947" s="46" t="s">
        <v>45970</v>
      </c>
      <c r="B45947" s="47">
        <v>0.13001828744806401</v>
      </c>
      <c r="C45947" s="48">
        <v>3.08198931951798E-3</v>
      </c>
      <c r="D45947" s="49">
        <v>4.0071497325695196E-4</v>
      </c>
      <c r="E45947" s="48">
        <v>1.3063685955848601E-3</v>
      </c>
      <c r="F45947" s="49">
        <v>1.6985180757387604E-4</v>
      </c>
      <c r="G45947" s="50">
        <v>1237.2449838500399</v>
      </c>
      <c r="H45947" s="51">
        <v>160.86447395388981</v>
      </c>
      <c r="I45947" s="52">
        <v>742.34699031002594</v>
      </c>
      <c r="J45947" s="51">
        <v>96.51868437233415</v>
      </c>
      <c r="K45947" s="53">
        <v>1979.5919741600601</v>
      </c>
      <c r="L45947" s="51">
        <v>257.38315832622396</v>
      </c>
    </row>
    <row r="45948" spans="1:12" ht="21.6" customHeight="1" x14ac:dyDescent="0.3">
      <c r="A45948" s="46" t="s">
        <v>45971</v>
      </c>
      <c r="B45948" s="47">
        <v>0.13001828744806401</v>
      </c>
      <c r="C45948" s="48">
        <v>2.9681869931992601E-3</v>
      </c>
      <c r="D45948" s="49">
        <v>3.859185896813862E-4</v>
      </c>
      <c r="E45948" s="48">
        <v>1.25444377034923E-3</v>
      </c>
      <c r="F45948" s="49">
        <v>1.6310063072069939E-4</v>
      </c>
      <c r="G45948" s="50">
        <v>1199.1168580465001</v>
      </c>
      <c r="H45948" s="51">
        <v>155.90712033330922</v>
      </c>
      <c r="I45948" s="52">
        <v>719.47011482790299</v>
      </c>
      <c r="J45948" s="51">
        <v>93.544272199985912</v>
      </c>
      <c r="K45948" s="53">
        <v>1918.5869728744001</v>
      </c>
      <c r="L45948" s="51">
        <v>249.45139253329512</v>
      </c>
    </row>
    <row r="45949" spans="1:12" ht="21.6" customHeight="1" x14ac:dyDescent="0.3">
      <c r="A45949" s="46" t="s">
        <v>45972</v>
      </c>
      <c r="B45949" s="47">
        <v>0.13001828744806401</v>
      </c>
      <c r="C45949" s="48">
        <v>3.0324046051608002E-3</v>
      </c>
      <c r="D45949" s="49">
        <v>3.9426805361262999E-4</v>
      </c>
      <c r="E45949" s="48">
        <v>1.2880679509295E-3</v>
      </c>
      <c r="F45949" s="49">
        <v>1.6747238909659056E-4</v>
      </c>
      <c r="G45949" s="50">
        <v>1231.1219984976001</v>
      </c>
      <c r="H45949" s="51">
        <v>160.06837388429599</v>
      </c>
      <c r="I45949" s="52">
        <v>738.67319909856406</v>
      </c>
      <c r="J45949" s="51">
        <v>96.041024330578125</v>
      </c>
      <c r="K45949" s="53">
        <v>1969.7951975961701</v>
      </c>
      <c r="L45949" s="51">
        <v>256.10939821487409</v>
      </c>
    </row>
    <row r="45950" spans="1:12" ht="21.6" customHeight="1" x14ac:dyDescent="0.3">
      <c r="A45950" s="46" t="s">
        <v>45973</v>
      </c>
      <c r="B45950" s="47">
        <v>0.13001828744806401</v>
      </c>
      <c r="C45950" s="48">
        <v>2.92118468430041E-3</v>
      </c>
      <c r="D45950" s="49">
        <v>3.7980742997225286E-4</v>
      </c>
      <c r="E45950" s="48">
        <v>1.2371367733981201E-3</v>
      </c>
      <c r="F45950" s="49">
        <v>1.608504046162472E-4</v>
      </c>
      <c r="G45950" s="50">
        <v>1193.1998188631001</v>
      </c>
      <c r="H45950" s="51">
        <v>155.13779703192046</v>
      </c>
      <c r="I45950" s="52">
        <v>715.91989131786295</v>
      </c>
      <c r="J45950" s="51">
        <v>93.082678219152655</v>
      </c>
      <c r="K45950" s="53">
        <v>1909.1197101809701</v>
      </c>
      <c r="L45950" s="51">
        <v>248.22047525107311</v>
      </c>
    </row>
    <row r="45951" spans="1:12" ht="21.6" customHeight="1" x14ac:dyDescent="0.3">
      <c r="A45951" s="46" t="s">
        <v>45974</v>
      </c>
      <c r="B45951" s="47">
        <v>0.13001828744806401</v>
      </c>
      <c r="C45951" s="48">
        <v>2.9958449533021899E-3</v>
      </c>
      <c r="D45951" s="49">
        <v>3.8951463028827604E-4</v>
      </c>
      <c r="E45951" s="48">
        <v>1.27360790424305E-3</v>
      </c>
      <c r="F45951" s="49">
        <v>1.6559231858999927E-4</v>
      </c>
      <c r="G45951" s="50">
        <v>1207.6216111835199</v>
      </c>
      <c r="H45951" s="51">
        <v>157.01289377135308</v>
      </c>
      <c r="I45951" s="52">
        <v>724.57296671011602</v>
      </c>
      <c r="J45951" s="51">
        <v>94.207736262812375</v>
      </c>
      <c r="K45951" s="53">
        <v>1932.1945778936399</v>
      </c>
      <c r="L45951" s="51">
        <v>251.22063003416545</v>
      </c>
    </row>
    <row r="45952" spans="1:12" ht="21.6" customHeight="1" x14ac:dyDescent="0.3">
      <c r="A45952" s="46" t="s">
        <v>45975</v>
      </c>
      <c r="B45952" s="47">
        <v>0.13001828744806401</v>
      </c>
      <c r="C45952" s="48">
        <v>2.8858547231366402E-3</v>
      </c>
      <c r="D45952" s="49">
        <v>3.7521388892613284E-4</v>
      </c>
      <c r="E45952" s="48">
        <v>1.2234618461686099E-3</v>
      </c>
      <c r="F45952" s="49">
        <v>1.5907241399688941E-4</v>
      </c>
      <c r="G45952" s="50">
        <v>1170.7298436313799</v>
      </c>
      <c r="H45952" s="51">
        <v>152.2162893332918</v>
      </c>
      <c r="I45952" s="52">
        <v>702.43790617882803</v>
      </c>
      <c r="J45952" s="51">
        <v>91.329773599975084</v>
      </c>
      <c r="K45952" s="53">
        <v>1873.1677498102099</v>
      </c>
      <c r="L45952" s="51">
        <v>243.54606293326688</v>
      </c>
    </row>
    <row r="45953" spans="1:12" ht="21.6" customHeight="1" x14ac:dyDescent="0.3">
      <c r="A45953" s="46" t="s">
        <v>45976</v>
      </c>
      <c r="B45953" s="47">
        <v>0.13001828744806401</v>
      </c>
      <c r="C45953" s="48">
        <v>2.9477818239183099E-3</v>
      </c>
      <c r="D45953" s="49">
        <v>3.8326554451638921E-4</v>
      </c>
      <c r="E45953" s="48">
        <v>1.25586884366194E-3</v>
      </c>
      <c r="F45953" s="49">
        <v>1.6328591631230589E-4</v>
      </c>
      <c r="G45953" s="50">
        <v>1201.68651927012</v>
      </c>
      <c r="H45953" s="51">
        <v>156.24122328492598</v>
      </c>
      <c r="I45953" s="52">
        <v>721.01191156207301</v>
      </c>
      <c r="J45953" s="51">
        <v>93.744733970955721</v>
      </c>
      <c r="K45953" s="53">
        <v>1922.6984308321901</v>
      </c>
      <c r="L45953" s="51">
        <v>249.98595725588171</v>
      </c>
    </row>
    <row r="45954" spans="1:12" ht="21.6" customHeight="1" x14ac:dyDescent="0.3">
      <c r="A45954" s="46" t="s">
        <v>45977</v>
      </c>
      <c r="B45954" s="47">
        <v>0.13001828744806401</v>
      </c>
      <c r="C45954" s="48">
        <v>2.8402947540366202E-3</v>
      </c>
      <c r="D45954" s="49">
        <v>3.6929025976756156E-4</v>
      </c>
      <c r="E45954" s="48">
        <v>1.2066859416485999E-3</v>
      </c>
      <c r="F45954" s="49">
        <v>1.5689123962080547E-4</v>
      </c>
      <c r="G45954" s="50">
        <v>1164.99437810479</v>
      </c>
      <c r="H45954" s="51">
        <v>151.47057392780715</v>
      </c>
      <c r="I45954" s="52">
        <v>698.99662686287604</v>
      </c>
      <c r="J45954" s="51">
        <v>90.882344356684555</v>
      </c>
      <c r="K45954" s="53">
        <v>1863.9910049676701</v>
      </c>
      <c r="L45954" s="51">
        <v>242.35291828449169</v>
      </c>
    </row>
    <row r="45955" spans="1:12" ht="21.6" customHeight="1" x14ac:dyDescent="0.3">
      <c r="A45955" s="46" t="s">
        <v>45978</v>
      </c>
      <c r="B45955" s="47">
        <v>0.13001828744806401</v>
      </c>
      <c r="C45955" s="48">
        <v>3.23804417691013E-3</v>
      </c>
      <c r="D45955" s="49">
        <v>4.2100495856303114E-4</v>
      </c>
      <c r="E45955" s="48">
        <v>1.5449219677185499E-3</v>
      </c>
      <c r="F45955" s="49">
        <v>2.0086810848365908E-4</v>
      </c>
      <c r="G45955" s="50">
        <v>1245.97078854556</v>
      </c>
      <c r="H45955" s="51">
        <v>161.99898813700761</v>
      </c>
      <c r="I45955" s="52">
        <v>747.58247312733704</v>
      </c>
      <c r="J45955" s="51">
        <v>97.199392882204691</v>
      </c>
      <c r="K45955" s="53">
        <v>1993.5532616728899</v>
      </c>
      <c r="L45955" s="51">
        <v>259.19838101921232</v>
      </c>
    </row>
    <row r="45956" spans="1:12" ht="21.6" customHeight="1" x14ac:dyDescent="0.3">
      <c r="A45956" s="46" t="s">
        <v>45979</v>
      </c>
      <c r="B45956" s="47">
        <v>0.13001828744806401</v>
      </c>
      <c r="C45956" s="48">
        <v>3.1215314734231599E-3</v>
      </c>
      <c r="D45956" s="49">
        <v>4.0585617638971117E-4</v>
      </c>
      <c r="E45956" s="48">
        <v>1.48552589555638E-3</v>
      </c>
      <c r="F45956" s="49">
        <v>1.9314553289999213E-4</v>
      </c>
      <c r="G45956" s="50">
        <v>1207.6826534382401</v>
      </c>
      <c r="H45956" s="51">
        <v>157.02083038077376</v>
      </c>
      <c r="I45956" s="52">
        <v>724.60959206294694</v>
      </c>
      <c r="J45956" s="51">
        <v>94.212498228464639</v>
      </c>
      <c r="K45956" s="53">
        <v>1932.2922455011901</v>
      </c>
      <c r="L45956" s="51">
        <v>251.23332860923841</v>
      </c>
    </row>
    <row r="45957" spans="1:12" ht="21.6" customHeight="1" x14ac:dyDescent="0.3">
      <c r="A45957" s="46" t="s">
        <v>45980</v>
      </c>
      <c r="B45957" s="47">
        <v>0.13001828744806401</v>
      </c>
      <c r="C45957" s="48">
        <v>3.1880575277915702E-3</v>
      </c>
      <c r="D45957" s="49">
        <v>4.145057800493687E-4</v>
      </c>
      <c r="E45957" s="48">
        <v>1.5245453626082E-3</v>
      </c>
      <c r="F45957" s="49">
        <v>1.9821877718320593E-4</v>
      </c>
      <c r="G45957" s="50">
        <v>1239.8261032667201</v>
      </c>
      <c r="H45957" s="51">
        <v>161.20006668014551</v>
      </c>
      <c r="I45957" s="52">
        <v>743.895661960035</v>
      </c>
      <c r="J45957" s="51">
        <v>96.720040008087693</v>
      </c>
      <c r="K45957" s="53">
        <v>1983.72176522676</v>
      </c>
      <c r="L45957" s="51">
        <v>257.9201066882332</v>
      </c>
    </row>
    <row r="45958" spans="1:12" ht="21.6" customHeight="1" x14ac:dyDescent="0.3">
      <c r="A45958" s="46" t="s">
        <v>45981</v>
      </c>
      <c r="B45958" s="47">
        <v>0.13001828744806401</v>
      </c>
      <c r="C45958" s="48">
        <v>3.0741072733516E-3</v>
      </c>
      <c r="D45958" s="49">
        <v>3.9969016311281261E-4</v>
      </c>
      <c r="E45958" s="48">
        <v>1.4662556540342799E-3</v>
      </c>
      <c r="F45958" s="49">
        <v>1.906400490985781E-4</v>
      </c>
      <c r="G45958" s="50">
        <v>1201.74308007935</v>
      </c>
      <c r="H45958" s="51">
        <v>156.24857722447874</v>
      </c>
      <c r="I45958" s="52">
        <v>721.045848047611</v>
      </c>
      <c r="J45958" s="51">
        <v>93.749146334687367</v>
      </c>
      <c r="K45958" s="53">
        <v>1922.7889281269599</v>
      </c>
      <c r="L45958" s="51">
        <v>249.9977235591661</v>
      </c>
    </row>
    <row r="45959" spans="1:12" ht="21.6" customHeight="1" x14ac:dyDescent="0.3">
      <c r="A45959" s="46" t="s">
        <v>45982</v>
      </c>
      <c r="B45959" s="47">
        <v>0.13001828744806401</v>
      </c>
      <c r="C45959" s="48">
        <v>3.1482464566309899E-3</v>
      </c>
      <c r="D45959" s="49">
        <v>4.0932961275559702E-4</v>
      </c>
      <c r="E45959" s="48">
        <v>1.5069692548228999E-3</v>
      </c>
      <c r="F45959" s="49">
        <v>1.9593356174895862E-4</v>
      </c>
      <c r="G45959" s="50">
        <v>1216.14499713396</v>
      </c>
      <c r="H45959" s="51">
        <v>158.12108981588821</v>
      </c>
      <c r="I45959" s="52">
        <v>729.68699828037995</v>
      </c>
      <c r="J45959" s="51">
        <v>94.872653889533439</v>
      </c>
      <c r="K45959" s="53">
        <v>1945.8319954143401</v>
      </c>
      <c r="L45959" s="51">
        <v>252.99374370542165</v>
      </c>
    </row>
    <row r="45960" spans="1:12" ht="21.6" customHeight="1" x14ac:dyDescent="0.3">
      <c r="A45960" s="46" t="s">
        <v>45983</v>
      </c>
      <c r="B45960" s="47">
        <v>0.13001828744806401</v>
      </c>
      <c r="C45960" s="48">
        <v>3.0356541936493102E-3</v>
      </c>
      <c r="D45960" s="49">
        <v>3.9469055954281698E-4</v>
      </c>
      <c r="E45960" s="48">
        <v>1.4496338546615801E-3</v>
      </c>
      <c r="F45960" s="49">
        <v>1.8847891120983437E-4</v>
      </c>
      <c r="G45960" s="50">
        <v>1179.0994531290901</v>
      </c>
      <c r="H45960" s="51">
        <v>153.30449162679312</v>
      </c>
      <c r="I45960" s="52">
        <v>707.45967187745396</v>
      </c>
      <c r="J45960" s="51">
        <v>91.982694976075862</v>
      </c>
      <c r="K45960" s="53">
        <v>1886.5591250065399</v>
      </c>
      <c r="L45960" s="51">
        <v>245.28718660286899</v>
      </c>
    </row>
    <row r="45961" spans="1:12" ht="21.6" customHeight="1" x14ac:dyDescent="0.3">
      <c r="A45961" s="46" t="s">
        <v>45984</v>
      </c>
      <c r="B45961" s="47">
        <v>0.13001828744806401</v>
      </c>
      <c r="C45961" s="48">
        <v>3.09979372648626E-3</v>
      </c>
      <c r="D45961" s="49">
        <v>4.0302987175999607E-4</v>
      </c>
      <c r="E45961" s="48">
        <v>1.48721793789954E-3</v>
      </c>
      <c r="F45961" s="49">
        <v>1.9336552934773942E-4</v>
      </c>
      <c r="G45961" s="50">
        <v>1210.1888711905401</v>
      </c>
      <c r="H45961" s="51">
        <v>157.34668452089977</v>
      </c>
      <c r="I45961" s="52">
        <v>726.11332271432696</v>
      </c>
      <c r="J45961" s="51">
        <v>94.408010712540232</v>
      </c>
      <c r="K45961" s="53">
        <v>1936.3021939048699</v>
      </c>
      <c r="L45961" s="51">
        <v>251.75469523344</v>
      </c>
    </row>
    <row r="45962" spans="1:12" ht="21.6" customHeight="1" x14ac:dyDescent="0.3">
      <c r="A45962" s="46" t="s">
        <v>45985</v>
      </c>
      <c r="B45962" s="47">
        <v>0.13001828744806401</v>
      </c>
      <c r="C45962" s="48">
        <v>2.98968527977099E-3</v>
      </c>
      <c r="D45962" s="49">
        <v>3.8871376008451025E-4</v>
      </c>
      <c r="E45962" s="48">
        <v>1.4309549508190801E-3</v>
      </c>
      <c r="F45962" s="49">
        <v>1.8605031212082546E-4</v>
      </c>
      <c r="G45962" s="50">
        <v>1173.34214492364</v>
      </c>
      <c r="H45962" s="51">
        <v>152.5559362736098</v>
      </c>
      <c r="I45962" s="52">
        <v>704.00528695418404</v>
      </c>
      <c r="J45962" s="51">
        <v>91.533561764165896</v>
      </c>
      <c r="K45962" s="53">
        <v>1877.3474318778201</v>
      </c>
      <c r="L45962" s="51">
        <v>244.08949803777568</v>
      </c>
    </row>
    <row r="45963" spans="1:12" ht="21.6" customHeight="1" x14ac:dyDescent="0.3">
      <c r="A45963" s="46" t="s">
        <v>45986</v>
      </c>
      <c r="B45963" s="47">
        <v>0.13001828744806401</v>
      </c>
      <c r="C45963" s="48">
        <v>3.2322303036076E-3</v>
      </c>
      <c r="D45963" s="49">
        <v>4.2024904871279615E-4</v>
      </c>
      <c r="E45963" s="48">
        <v>1.53480101892E-3</v>
      </c>
      <c r="F45963" s="49">
        <v>1.9955220005352209E-4</v>
      </c>
      <c r="G45963" s="50">
        <v>1245.6379739834199</v>
      </c>
      <c r="H45963" s="51">
        <v>161.95571615760036</v>
      </c>
      <c r="I45963" s="52">
        <v>747.38278439005398</v>
      </c>
      <c r="J45963" s="51">
        <v>97.173429694560483</v>
      </c>
      <c r="K45963" s="53">
        <v>1993.02075837347</v>
      </c>
      <c r="L45963" s="51">
        <v>259.12914585216083</v>
      </c>
    </row>
    <row r="45964" spans="1:12" ht="21.6" customHeight="1" x14ac:dyDescent="0.3">
      <c r="A45964" s="46" t="s">
        <v>45987</v>
      </c>
      <c r="B45964" s="47">
        <v>0.13001828744806401</v>
      </c>
      <c r="C45964" s="48">
        <v>3.11557847327682E-3</v>
      </c>
      <c r="D45964" s="49">
        <v>4.0508217750550603E-4</v>
      </c>
      <c r="E45964" s="48">
        <v>1.4751882436698099E-3</v>
      </c>
      <c r="F45964" s="49">
        <v>1.9180144910546605E-4</v>
      </c>
      <c r="G45964" s="50">
        <v>1207.3429735838199</v>
      </c>
      <c r="H45964" s="51">
        <v>156.97666578782145</v>
      </c>
      <c r="I45964" s="52">
        <v>724.40578415029699</v>
      </c>
      <c r="J45964" s="51">
        <v>94.185999472693524</v>
      </c>
      <c r="K45964" s="53">
        <v>1931.7487577341201</v>
      </c>
      <c r="L45964" s="51">
        <v>251.16266526051498</v>
      </c>
    </row>
    <row r="45965" spans="1:12" ht="21.6" customHeight="1" x14ac:dyDescent="0.3">
      <c r="A45965" s="46" t="s">
        <v>45988</v>
      </c>
      <c r="B45965" s="47">
        <v>0.13001828744806401</v>
      </c>
      <c r="C45965" s="48">
        <v>3.1822688012987199E-3</v>
      </c>
      <c r="D45965" s="49">
        <v>4.1375313974426308E-4</v>
      </c>
      <c r="E45965" s="48">
        <v>1.5144244138096501E-3</v>
      </c>
      <c r="F45965" s="49">
        <v>1.9690286875306893E-4</v>
      </c>
      <c r="G45965" s="50">
        <v>1239.4950130572499</v>
      </c>
      <c r="H45965" s="51">
        <v>161.15701889811939</v>
      </c>
      <c r="I45965" s="52">
        <v>743.69700783435098</v>
      </c>
      <c r="J45965" s="51">
        <v>96.694211338871767</v>
      </c>
      <c r="K45965" s="53">
        <v>1983.1920208915999</v>
      </c>
      <c r="L45965" s="51">
        <v>257.85123023699117</v>
      </c>
    </row>
    <row r="45966" spans="1:12" ht="21.6" customHeight="1" x14ac:dyDescent="0.3">
      <c r="A45966" s="46" t="s">
        <v>45989</v>
      </c>
      <c r="B45966" s="47">
        <v>0.13001828744806401</v>
      </c>
      <c r="C45966" s="48">
        <v>3.0681794200149398E-3</v>
      </c>
      <c r="D45966" s="49">
        <v>3.9891943377373679E-4</v>
      </c>
      <c r="E45966" s="48">
        <v>1.45591800214771E-3</v>
      </c>
      <c r="F45966" s="49">
        <v>1.8929596530405205E-4</v>
      </c>
      <c r="G45966" s="50">
        <v>1201.40512457759</v>
      </c>
      <c r="H45966" s="51">
        <v>156.20463682890625</v>
      </c>
      <c r="I45966" s="52">
        <v>720.84307474655895</v>
      </c>
      <c r="J45966" s="51">
        <v>93.722782097344393</v>
      </c>
      <c r="K45966" s="53">
        <v>1922.2481993241499</v>
      </c>
      <c r="L45966" s="51">
        <v>249.92741892625065</v>
      </c>
    </row>
    <row r="45967" spans="1:12" ht="21.6" customHeight="1" x14ac:dyDescent="0.3">
      <c r="A45967" s="46" t="s">
        <v>45990</v>
      </c>
      <c r="B45967" s="47">
        <v>0.13001828744806401</v>
      </c>
      <c r="C45967" s="48">
        <v>3.1424625393234001E-3</v>
      </c>
      <c r="D45967" s="49">
        <v>4.0857759773252301E-4</v>
      </c>
      <c r="E45967" s="48">
        <v>1.49684830602435E-3</v>
      </c>
      <c r="F45967" s="49">
        <v>1.9461765331882163E-4</v>
      </c>
      <c r="G45967" s="50">
        <v>1215.8142366971899</v>
      </c>
      <c r="H45967" s="51">
        <v>158.07808491034379</v>
      </c>
      <c r="I45967" s="52">
        <v>729.48854201831796</v>
      </c>
      <c r="J45967" s="51">
        <v>94.846850946206786</v>
      </c>
      <c r="K45967" s="53">
        <v>1945.3027787155099</v>
      </c>
      <c r="L45967" s="51">
        <v>252.92493585655058</v>
      </c>
    </row>
    <row r="45968" spans="1:12" ht="21.6" customHeight="1" x14ac:dyDescent="0.3">
      <c r="A45968" s="46" t="s">
        <v>45991</v>
      </c>
      <c r="B45968" s="47">
        <v>0.13001828744806401</v>
      </c>
      <c r="C45968" s="48">
        <v>3.02973114949792E-3</v>
      </c>
      <c r="D45968" s="49">
        <v>3.9392045548577396E-4</v>
      </c>
      <c r="E45968" s="48">
        <v>1.43929620277501E-3</v>
      </c>
      <c r="F45968" s="49">
        <v>1.8713482741530827E-4</v>
      </c>
      <c r="G45968" s="50">
        <v>1178.7618274000399</v>
      </c>
      <c r="H45968" s="51">
        <v>153.26059410770361</v>
      </c>
      <c r="I45968" s="52">
        <v>707.25709644002404</v>
      </c>
      <c r="J45968" s="51">
        <v>91.956356464622175</v>
      </c>
      <c r="K45968" s="53">
        <v>1886.0189238400601</v>
      </c>
      <c r="L45968" s="51">
        <v>245.2169505723258</v>
      </c>
    </row>
    <row r="45969" spans="1:12" ht="21.6" customHeight="1" x14ac:dyDescent="0.3">
      <c r="A45969" s="46" t="s">
        <v>45992</v>
      </c>
      <c r="B45969" s="47">
        <v>0.13001828744806401</v>
      </c>
      <c r="C45969" s="48">
        <v>3.0940341843189302E-3</v>
      </c>
      <c r="D45969" s="49">
        <v>4.0228102595091491E-4</v>
      </c>
      <c r="E45969" s="48">
        <v>1.4770969891009799E-3</v>
      </c>
      <c r="F45969" s="49">
        <v>1.920496209176011E-4</v>
      </c>
      <c r="G45969" s="50">
        <v>1209.85978219196</v>
      </c>
      <c r="H45969" s="51">
        <v>157.30389693288637</v>
      </c>
      <c r="I45969" s="52">
        <v>725.91586931517895</v>
      </c>
      <c r="J45969" s="51">
        <v>94.382338159732214</v>
      </c>
      <c r="K45969" s="53">
        <v>1935.7756515071401</v>
      </c>
      <c r="L45969" s="51">
        <v>251.68623509261857</v>
      </c>
    </row>
    <row r="45970" spans="1:12" ht="21.6" customHeight="1" x14ac:dyDescent="0.3">
      <c r="A45970" s="46" t="s">
        <v>45993</v>
      </c>
      <c r="B45970" s="47">
        <v>0.13001828744806401</v>
      </c>
      <c r="C45970" s="48">
        <v>2.9837866107598498E-3</v>
      </c>
      <c r="D45970" s="49">
        <v>3.8794682524145884E-4</v>
      </c>
      <c r="E45970" s="48">
        <v>1.4206172989325099E-3</v>
      </c>
      <c r="F45970" s="49">
        <v>1.8470622832629936E-4</v>
      </c>
      <c r="G45970" s="50">
        <v>1173.0061906327701</v>
      </c>
      <c r="H45970" s="51">
        <v>152.51225607205006</v>
      </c>
      <c r="I45970" s="52">
        <v>703.80371437966699</v>
      </c>
      <c r="J45970" s="51">
        <v>91.507353643230687</v>
      </c>
      <c r="K45970" s="53">
        <v>1876.8099050124399</v>
      </c>
      <c r="L45970" s="51">
        <v>244.01960971528075</v>
      </c>
    </row>
    <row r="45971" spans="1:12" ht="21.6" customHeight="1" x14ac:dyDescent="0.3">
      <c r="A45971" s="46" t="s">
        <v>45994</v>
      </c>
      <c r="B45971" s="47">
        <v>0.13001828744806401</v>
      </c>
      <c r="C45971" s="48">
        <v>3.18276868476133E-3</v>
      </c>
      <c r="D45971" s="49">
        <v>4.1381813373599525E-4</v>
      </c>
      <c r="E45971" s="48">
        <v>1.4527313469157299E-3</v>
      </c>
      <c r="F45971" s="49">
        <v>1.8888164184810259E-4</v>
      </c>
      <c r="G45971" s="50">
        <v>1242.66885216692</v>
      </c>
      <c r="H45971" s="51">
        <v>161.56967602379439</v>
      </c>
      <c r="I45971" s="52">
        <v>745.60131130015202</v>
      </c>
      <c r="J45971" s="51">
        <v>96.941805614276618</v>
      </c>
      <c r="K45971" s="53">
        <v>1988.27016346707</v>
      </c>
      <c r="L45971" s="51">
        <v>258.51148163807102</v>
      </c>
    </row>
    <row r="45972" spans="1:12" ht="21.6" customHeight="1" x14ac:dyDescent="0.3">
      <c r="A45972" s="46" t="s">
        <v>45995</v>
      </c>
      <c r="B45972" s="47">
        <v>0.13001828744806401</v>
      </c>
      <c r="C45972" s="48">
        <v>3.0671306570287599E-3</v>
      </c>
      <c r="D45972" s="49">
        <v>3.9878307540633476E-4</v>
      </c>
      <c r="E45972" s="48">
        <v>1.3953465163363101E-3</v>
      </c>
      <c r="F45972" s="49">
        <v>1.814205644506691E-4</v>
      </c>
      <c r="G45972" s="50">
        <v>1204.4301802359601</v>
      </c>
      <c r="H45972" s="51">
        <v>156.5979493850426</v>
      </c>
      <c r="I45972" s="52">
        <v>722.65810814157999</v>
      </c>
      <c r="J45972" s="51">
        <v>93.958769631026072</v>
      </c>
      <c r="K45972" s="53">
        <v>1927.08828837754</v>
      </c>
      <c r="L45972" s="51">
        <v>250.55671901606866</v>
      </c>
    </row>
    <row r="45973" spans="1:12" ht="21.6" customHeight="1" x14ac:dyDescent="0.3">
      <c r="A45973" s="46" t="s">
        <v>45996</v>
      </c>
      <c r="B45973" s="47">
        <v>0.13001828744806401</v>
      </c>
      <c r="C45973" s="48">
        <v>3.1327745195408201E-3</v>
      </c>
      <c r="D45973" s="49">
        <v>4.0731797799162901E-4</v>
      </c>
      <c r="E45973" s="48">
        <v>1.43235474180538E-3</v>
      </c>
      <c r="F45973" s="49">
        <v>1.8623231054764941E-4</v>
      </c>
      <c r="G45973" s="50">
        <v>1236.52209264868</v>
      </c>
      <c r="H45973" s="51">
        <v>160.77048487787772</v>
      </c>
      <c r="I45973" s="52">
        <v>741.91325558920801</v>
      </c>
      <c r="J45973" s="51">
        <v>96.462290926726638</v>
      </c>
      <c r="K45973" s="53">
        <v>1978.4353482378799</v>
      </c>
      <c r="L45973" s="51">
        <v>257.23277580460433</v>
      </c>
    </row>
    <row r="45974" spans="1:12" ht="21.6" customHeight="1" x14ac:dyDescent="0.3">
      <c r="A45974" s="46" t="s">
        <v>45997</v>
      </c>
      <c r="B45974" s="47">
        <v>0.13001828744806401</v>
      </c>
      <c r="C45974" s="48">
        <v>3.0197048526378299E-3</v>
      </c>
      <c r="D45974" s="49">
        <v>3.9261685353857915E-4</v>
      </c>
      <c r="E45974" s="48">
        <v>1.37607627481421E-3</v>
      </c>
      <c r="F45974" s="49">
        <v>1.7891508064925507E-4</v>
      </c>
      <c r="G45974" s="50">
        <v>1198.4890226559901</v>
      </c>
      <c r="H45974" s="51">
        <v>155.82549025103583</v>
      </c>
      <c r="I45974" s="52">
        <v>719.09341359359598</v>
      </c>
      <c r="J45974" s="51">
        <v>93.495294150621746</v>
      </c>
      <c r="K45974" s="53">
        <v>1917.58243624959</v>
      </c>
      <c r="L45974" s="51">
        <v>249.32078440165759</v>
      </c>
    </row>
    <row r="45975" spans="1:12" ht="21.6" customHeight="1" x14ac:dyDescent="0.3">
      <c r="A45975" s="46" t="s">
        <v>45998</v>
      </c>
      <c r="B45975" s="47">
        <v>0.13001828744806401</v>
      </c>
      <c r="C45975" s="48">
        <v>3.0940339784653798E-3</v>
      </c>
      <c r="D45975" s="49">
        <v>4.0228099918618884E-4</v>
      </c>
      <c r="E45975" s="48">
        <v>1.41645137670767E-3</v>
      </c>
      <c r="F45975" s="49">
        <v>1.8416458225298384E-4</v>
      </c>
      <c r="G45975" s="50">
        <v>1212.90699389219</v>
      </c>
      <c r="H45975" s="51">
        <v>157.70009017964199</v>
      </c>
      <c r="I45975" s="52">
        <v>727.744196335315</v>
      </c>
      <c r="J45975" s="51">
        <v>94.620054107785322</v>
      </c>
      <c r="K45975" s="53">
        <v>1940.6511902274999</v>
      </c>
      <c r="L45975" s="51">
        <v>252.3201442874273</v>
      </c>
    </row>
    <row r="45976" spans="1:12" ht="21.6" customHeight="1" x14ac:dyDescent="0.3">
      <c r="A45976" s="46" t="s">
        <v>45999</v>
      </c>
      <c r="B45976" s="47">
        <v>0.13001828744806401</v>
      </c>
      <c r="C45976" s="48">
        <v>2.9822777056931799E-3</v>
      </c>
      <c r="D45976" s="49">
        <v>3.8775063998876871E-4</v>
      </c>
      <c r="E45976" s="48">
        <v>1.3610363952666999E-3</v>
      </c>
      <c r="F45976" s="49">
        <v>1.7695962126706267E-4</v>
      </c>
      <c r="G45976" s="50">
        <v>1175.9087467900599</v>
      </c>
      <c r="H45976" s="51">
        <v>152.88964145284274</v>
      </c>
      <c r="I45976" s="52">
        <v>705.54524807403595</v>
      </c>
      <c r="J45976" s="51">
        <v>91.733784871705637</v>
      </c>
      <c r="K45976" s="53">
        <v>1881.45399486409</v>
      </c>
      <c r="L45976" s="51">
        <v>244.62342632454838</v>
      </c>
    </row>
    <row r="45977" spans="1:12" ht="21.6" customHeight="1" x14ac:dyDescent="0.3">
      <c r="A45977" s="46" t="s">
        <v>46000</v>
      </c>
      <c r="B45977" s="47">
        <v>0.13001828744806401</v>
      </c>
      <c r="C45977" s="48">
        <v>3.0455739628621101E-3</v>
      </c>
      <c r="D45977" s="49">
        <v>3.9598031094774524E-4</v>
      </c>
      <c r="E45977" s="48">
        <v>1.3967000597843099E-3</v>
      </c>
      <c r="F45977" s="49">
        <v>1.8159654985176461E-4</v>
      </c>
      <c r="G45977" s="50">
        <v>1206.94885736066</v>
      </c>
      <c r="H45977" s="51">
        <v>156.92542347143069</v>
      </c>
      <c r="I45977" s="52">
        <v>724.16931441640099</v>
      </c>
      <c r="J45977" s="51">
        <v>94.155254082859074</v>
      </c>
      <c r="K45977" s="53">
        <v>1931.1181717770601</v>
      </c>
      <c r="L45977" s="51">
        <v>251.08067755428976</v>
      </c>
    </row>
    <row r="45978" spans="1:12" ht="21.6" customHeight="1" x14ac:dyDescent="0.3">
      <c r="A45978" s="46" t="s">
        <v>46001</v>
      </c>
      <c r="B45978" s="47">
        <v>0.13001828744806401</v>
      </c>
      <c r="C45978" s="48">
        <v>2.9363072367265498E-3</v>
      </c>
      <c r="D45978" s="49">
        <v>3.817736383405431E-4</v>
      </c>
      <c r="E45978" s="48">
        <v>1.3423574914242101E-3</v>
      </c>
      <c r="F45978" s="49">
        <v>1.7453102217805506E-4</v>
      </c>
      <c r="G45978" s="50">
        <v>1170.1499029778399</v>
      </c>
      <c r="H45978" s="51">
        <v>152.140886442697</v>
      </c>
      <c r="I45978" s="52">
        <v>702.08994178670696</v>
      </c>
      <c r="J45978" s="51">
        <v>91.28453186561859</v>
      </c>
      <c r="K45978" s="53">
        <v>1872.2398447645501</v>
      </c>
      <c r="L45978" s="51">
        <v>243.42541830831559</v>
      </c>
    </row>
    <row r="45979" spans="1:12" ht="21.6" customHeight="1" x14ac:dyDescent="0.3">
      <c r="A45979" s="46" t="s">
        <v>46002</v>
      </c>
      <c r="B45979" s="47">
        <v>0.13001828744806401</v>
      </c>
      <c r="C45979" s="48">
        <v>3.1778958111432299E-3</v>
      </c>
      <c r="D45979" s="49">
        <v>4.1318457105321901E-4</v>
      </c>
      <c r="E45979" s="48">
        <v>1.4438480250670001E-3</v>
      </c>
      <c r="F45979" s="49">
        <v>1.8772664755448075E-4</v>
      </c>
      <c r="G45979" s="50">
        <v>1242.3949606102101</v>
      </c>
      <c r="H45979" s="51">
        <v>161.53406511264447</v>
      </c>
      <c r="I45979" s="52">
        <v>745.43697636612706</v>
      </c>
      <c r="J45979" s="51">
        <v>96.920439067586813</v>
      </c>
      <c r="K45979" s="53">
        <v>1987.8319369763301</v>
      </c>
      <c r="L45979" s="51">
        <v>258.45450418023131</v>
      </c>
    </row>
    <row r="45980" spans="1:12" ht="21.6" customHeight="1" x14ac:dyDescent="0.3">
      <c r="A45980" s="46" t="s">
        <v>46003</v>
      </c>
      <c r="B45980" s="47">
        <v>0.13001828744806401</v>
      </c>
      <c r="C45980" s="48">
        <v>3.0621294409524302E-3</v>
      </c>
      <c r="D45980" s="49">
        <v>3.9813282585693263E-4</v>
      </c>
      <c r="E45980" s="48">
        <v>1.38627299065246E-3</v>
      </c>
      <c r="F45980" s="49">
        <v>1.8024084018013892E-4</v>
      </c>
      <c r="G45980" s="50">
        <v>1204.1500137579201</v>
      </c>
      <c r="H45980" s="51">
        <v>156.56152261936748</v>
      </c>
      <c r="I45980" s="52">
        <v>722.49000825475196</v>
      </c>
      <c r="J45980" s="51">
        <v>93.93691357162048</v>
      </c>
      <c r="K45980" s="53">
        <v>1926.64002201267</v>
      </c>
      <c r="L45980" s="51">
        <v>250.49843619098795</v>
      </c>
    </row>
    <row r="45981" spans="1:12" ht="21.6" customHeight="1" x14ac:dyDescent="0.3">
      <c r="A45981" s="46" t="s">
        <v>46004</v>
      </c>
      <c r="B45981" s="47">
        <v>0.13001828744806401</v>
      </c>
      <c r="C45981" s="48">
        <v>3.1279179783867302E-3</v>
      </c>
      <c r="D45981" s="49">
        <v>4.0668653882785317E-4</v>
      </c>
      <c r="E45981" s="48">
        <v>1.4234714199566399E-3</v>
      </c>
      <c r="F45981" s="49">
        <v>1.8507731625402627E-4</v>
      </c>
      <c r="G45981" s="50">
        <v>1236.2493210323601</v>
      </c>
      <c r="H45981" s="51">
        <v>160.73501957945936</v>
      </c>
      <c r="I45981" s="52">
        <v>741.74959261941797</v>
      </c>
      <c r="J45981" s="51">
        <v>96.441011747675873</v>
      </c>
      <c r="K45981" s="53">
        <v>1977.99891365178</v>
      </c>
      <c r="L45981" s="51">
        <v>257.17603132713521</v>
      </c>
    </row>
    <row r="45982" spans="1:12" ht="21.6" customHeight="1" x14ac:dyDescent="0.3">
      <c r="A45982" s="46" t="s">
        <v>46005</v>
      </c>
      <c r="B45982" s="47">
        <v>0.13001828744806401</v>
      </c>
      <c r="C45982" s="48">
        <v>3.0147199690255099E-3</v>
      </c>
      <c r="D45982" s="49">
        <v>3.9196872750817737E-4</v>
      </c>
      <c r="E45982" s="48">
        <v>1.3670027491303699E-3</v>
      </c>
      <c r="F45982" s="49">
        <v>1.7773535637872616E-4</v>
      </c>
      <c r="G45982" s="50">
        <v>1198.2099761183299</v>
      </c>
      <c r="H45982" s="51">
        <v>155.78920909809094</v>
      </c>
      <c r="I45982" s="52">
        <v>718.92598567100094</v>
      </c>
      <c r="J45982" s="51">
        <v>93.473525458854951</v>
      </c>
      <c r="K45982" s="53">
        <v>1917.1359617893299</v>
      </c>
      <c r="L45982" s="51">
        <v>249.26273455694587</v>
      </c>
    </row>
    <row r="45983" spans="1:12" ht="21.6" customHeight="1" x14ac:dyDescent="0.3">
      <c r="A45983" s="46" t="s">
        <v>46006</v>
      </c>
      <c r="B45983" s="47">
        <v>0.13001828744806401</v>
      </c>
      <c r="C45983" s="48">
        <v>3.0891805608027601E-3</v>
      </c>
      <c r="D45983" s="49">
        <v>4.0164996613342485E-4</v>
      </c>
      <c r="E45983" s="48">
        <v>1.40756805485894E-3</v>
      </c>
      <c r="F45983" s="49">
        <v>1.8300958795936201E-4</v>
      </c>
      <c r="G45983" s="50">
        <v>1212.63443645814</v>
      </c>
      <c r="H45983" s="51">
        <v>157.66465272883556</v>
      </c>
      <c r="I45983" s="52">
        <v>727.58066187488703</v>
      </c>
      <c r="J45983" s="51">
        <v>94.59879163730173</v>
      </c>
      <c r="K45983" s="53">
        <v>1940.21509833303</v>
      </c>
      <c r="L45983" s="51">
        <v>252.26344436613729</v>
      </c>
    </row>
    <row r="45984" spans="1:12" ht="21.6" customHeight="1" x14ac:dyDescent="0.3">
      <c r="A45984" s="46" t="s">
        <v>46007</v>
      </c>
      <c r="B45984" s="47">
        <v>0.13001828744806401</v>
      </c>
      <c r="C45984" s="48">
        <v>2.9772959455723301E-3</v>
      </c>
      <c r="D45984" s="49">
        <v>3.8710292006937877E-4</v>
      </c>
      <c r="E45984" s="48">
        <v>1.3519628695828601E-3</v>
      </c>
      <c r="F45984" s="49">
        <v>1.7577989699653378E-4</v>
      </c>
      <c r="G45984" s="50">
        <v>1175.6299144346699</v>
      </c>
      <c r="H45984" s="51">
        <v>152.8533881475098</v>
      </c>
      <c r="I45984" s="52">
        <v>705.37794866080401</v>
      </c>
      <c r="J45984" s="51">
        <v>91.712032888506158</v>
      </c>
      <c r="K45984" s="53">
        <v>1881.0078630954799</v>
      </c>
      <c r="L45984" s="51">
        <v>244.56542103601595</v>
      </c>
    </row>
    <row r="45985" spans="1:12" ht="21.6" customHeight="1" x14ac:dyDescent="0.3">
      <c r="A45985" s="46" t="s">
        <v>46008</v>
      </c>
      <c r="B45985" s="47">
        <v>0.13001828744806401</v>
      </c>
      <c r="C45985" s="48">
        <v>3.0407363764761502E-3</v>
      </c>
      <c r="D45985" s="49">
        <v>3.9535133625046069E-4</v>
      </c>
      <c r="E45985" s="48">
        <v>1.3878167379355699E-3</v>
      </c>
      <c r="F45985" s="49">
        <v>1.8044155555814144E-4</v>
      </c>
      <c r="G45985" s="50">
        <v>1206.6773854998701</v>
      </c>
      <c r="H45985" s="51">
        <v>156.89012716500045</v>
      </c>
      <c r="I45985" s="52">
        <v>724.00643129992704</v>
      </c>
      <c r="J45985" s="51">
        <v>94.134076299000924</v>
      </c>
      <c r="K45985" s="53">
        <v>1930.6838167998001</v>
      </c>
      <c r="L45985" s="51">
        <v>251.02420346400137</v>
      </c>
    </row>
    <row r="45986" spans="1:12" ht="21.6" customHeight="1" x14ac:dyDescent="0.3">
      <c r="A45986" s="46" t="s">
        <v>46009</v>
      </c>
      <c r="B45986" s="47">
        <v>0.13001828744806401</v>
      </c>
      <c r="C45986" s="48">
        <v>2.9313413078823499E-3</v>
      </c>
      <c r="D45986" s="49">
        <v>3.811279767766313E-4</v>
      </c>
      <c r="E45986" s="48">
        <v>1.33328396574037E-3</v>
      </c>
      <c r="F45986" s="49">
        <v>1.7335129790752618E-4</v>
      </c>
      <c r="G45986" s="50">
        <v>1169.87215619571</v>
      </c>
      <c r="H45986" s="51">
        <v>152.10477428174025</v>
      </c>
      <c r="I45986" s="52">
        <v>701.92329371742903</v>
      </c>
      <c r="J45986" s="51">
        <v>91.262864569044552</v>
      </c>
      <c r="K45986" s="53">
        <v>1871.7954499131399</v>
      </c>
      <c r="L45986" s="51">
        <v>243.3676388507848</v>
      </c>
    </row>
    <row r="45987" spans="1:12" ht="21.6" customHeight="1" x14ac:dyDescent="0.3">
      <c r="A45987" s="46" t="s">
        <v>46010</v>
      </c>
      <c r="B45987" s="47">
        <v>0.13001828744806401</v>
      </c>
      <c r="C45987" s="48">
        <v>3.1996753327379899E-3</v>
      </c>
      <c r="D45987" s="49">
        <v>4.1601630715240785E-4</v>
      </c>
      <c r="E45987" s="48">
        <v>1.4549484003797801E-3</v>
      </c>
      <c r="F45987" s="49">
        <v>1.8916989934267918E-4</v>
      </c>
      <c r="G45987" s="50">
        <v>1243.9199550562701</v>
      </c>
      <c r="H45987" s="51">
        <v>161.73234227888898</v>
      </c>
      <c r="I45987" s="52">
        <v>746.35197303376594</v>
      </c>
      <c r="J45987" s="51">
        <v>97.039405367333899</v>
      </c>
      <c r="K45987" s="53">
        <v>1990.2719280900401</v>
      </c>
      <c r="L45987" s="51">
        <v>258.77174764622288</v>
      </c>
    </row>
    <row r="45988" spans="1:12" ht="21.6" customHeight="1" x14ac:dyDescent="0.3">
      <c r="A45988" s="46" t="s">
        <v>46011</v>
      </c>
      <c r="B45988" s="47">
        <v>0.13001828744806401</v>
      </c>
      <c r="C45988" s="48">
        <v>3.0837672186095201E-3</v>
      </c>
      <c r="D45988" s="49">
        <v>4.0094613265208946E-4</v>
      </c>
      <c r="E45988" s="48">
        <v>1.3983036219952401E-3</v>
      </c>
      <c r="F45988" s="49">
        <v>1.8180504226424616E-4</v>
      </c>
      <c r="G45988" s="50">
        <v>1205.6712211270201</v>
      </c>
      <c r="H45988" s="51">
        <v>156.75930739635126</v>
      </c>
      <c r="I45988" s="52">
        <v>723.40273267621399</v>
      </c>
      <c r="J45988" s="51">
        <v>94.055584437810992</v>
      </c>
      <c r="K45988" s="53">
        <v>1929.0739538032301</v>
      </c>
      <c r="L45988" s="51">
        <v>250.81489183416227</v>
      </c>
    </row>
    <row r="45989" spans="1:12" ht="21.6" customHeight="1" x14ac:dyDescent="0.3">
      <c r="A45989" s="46" t="s">
        <v>46012</v>
      </c>
      <c r="B45989" s="47">
        <v>0.13001828744806401</v>
      </c>
      <c r="C45989" s="48">
        <v>3.14975027493788E-3</v>
      </c>
      <c r="D45989" s="49">
        <v>4.0952513663649194E-4</v>
      </c>
      <c r="E45989" s="48">
        <v>1.4351971026808699E-3</v>
      </c>
      <c r="F45989" s="49">
        <v>1.8660186944098999E-4</v>
      </c>
      <c r="G45989" s="50">
        <v>1237.7839865042899</v>
      </c>
      <c r="H45989" s="51">
        <v>160.93455415592535</v>
      </c>
      <c r="I45989" s="52">
        <v>742.67039190257697</v>
      </c>
      <c r="J45989" s="51">
        <v>96.560732493555605</v>
      </c>
      <c r="K45989" s="53">
        <v>1980.4543784068701</v>
      </c>
      <c r="L45989" s="51">
        <v>257.49528664948093</v>
      </c>
    </row>
    <row r="45990" spans="1:12" ht="21.6" customHeight="1" x14ac:dyDescent="0.3">
      <c r="A45990" s="46" t="s">
        <v>46013</v>
      </c>
      <c r="B45990" s="47">
        <v>0.13001828744806401</v>
      </c>
      <c r="C45990" s="48">
        <v>3.0364031546347499E-3</v>
      </c>
      <c r="D45990" s="49">
        <v>3.947879381675093E-4</v>
      </c>
      <c r="E45990" s="48">
        <v>1.37962473633339E-3</v>
      </c>
      <c r="F45990" s="49">
        <v>1.7937644553905422E-4</v>
      </c>
      <c r="G45990" s="50">
        <v>1199.7399667705999</v>
      </c>
      <c r="H45990" s="51">
        <v>155.98813586251063</v>
      </c>
      <c r="I45990" s="52">
        <v>719.84398006236199</v>
      </c>
      <c r="J45990" s="51">
        <v>93.59288151750664</v>
      </c>
      <c r="K45990" s="53">
        <v>1919.58394683296</v>
      </c>
      <c r="L45990" s="51">
        <v>249.58101738001727</v>
      </c>
    </row>
    <row r="45991" spans="1:12" ht="21.6" customHeight="1" x14ac:dyDescent="0.3">
      <c r="A45991" s="46" t="s">
        <v>46014</v>
      </c>
      <c r="B45991" s="47">
        <v>0.13001828744806401</v>
      </c>
      <c r="C45991" s="48">
        <v>3.1107369480681199E-3</v>
      </c>
      <c r="D45991" s="49">
        <v>4.0445269068923418E-4</v>
      </c>
      <c r="E45991" s="48">
        <v>1.41893265530177E-3</v>
      </c>
      <c r="F45991" s="49">
        <v>1.8448719384647026E-4</v>
      </c>
      <c r="G45991" s="50">
        <v>1214.13942971137</v>
      </c>
      <c r="H45991" s="51">
        <v>157.86032937424142</v>
      </c>
      <c r="I45991" s="52">
        <v>728.48365782682401</v>
      </c>
      <c r="J45991" s="51">
        <v>94.716197624545117</v>
      </c>
      <c r="K45991" s="53">
        <v>1942.62308753819</v>
      </c>
      <c r="L45991" s="51">
        <v>252.57652699878653</v>
      </c>
    </row>
    <row r="45992" spans="1:12" ht="21.6" customHeight="1" x14ac:dyDescent="0.3">
      <c r="A45992" s="46" t="s">
        <v>46015</v>
      </c>
      <c r="B45992" s="47">
        <v>0.13001828744806401</v>
      </c>
      <c r="C45992" s="48">
        <v>2.9987266853127E-3</v>
      </c>
      <c r="D45992" s="49">
        <v>3.8988930814916681E-4</v>
      </c>
      <c r="E45992" s="48">
        <v>1.3642433797471901E-3</v>
      </c>
      <c r="F45992" s="49">
        <v>1.7737658789708852E-4</v>
      </c>
      <c r="G45992" s="50">
        <v>1177.1317918948</v>
      </c>
      <c r="H45992" s="51">
        <v>153.04865968283278</v>
      </c>
      <c r="I45992" s="52">
        <v>706.27907513688001</v>
      </c>
      <c r="J45992" s="51">
        <v>91.829195809699669</v>
      </c>
      <c r="K45992" s="53">
        <v>1883.41086703168</v>
      </c>
      <c r="L45992" s="51">
        <v>244.87785549253243</v>
      </c>
    </row>
    <row r="45993" spans="1:12" ht="21.6" customHeight="1" x14ac:dyDescent="0.3">
      <c r="A45993" s="46" t="s">
        <v>46016</v>
      </c>
      <c r="B45993" s="47">
        <v>0.13001828744806401</v>
      </c>
      <c r="C45993" s="48">
        <v>3.0623439192153401E-3</v>
      </c>
      <c r="D45993" s="49">
        <v>3.9816071195337098E-4</v>
      </c>
      <c r="E45993" s="48">
        <v>1.3997874572481001E-3</v>
      </c>
      <c r="F45993" s="49">
        <v>1.8199796798267808E-4</v>
      </c>
      <c r="G45993" s="50">
        <v>1208.1917530083199</v>
      </c>
      <c r="H45993" s="51">
        <v>157.0870226350161</v>
      </c>
      <c r="I45993" s="52">
        <v>724.91505180499701</v>
      </c>
      <c r="J45993" s="51">
        <v>94.252213581010309</v>
      </c>
      <c r="K45993" s="53">
        <v>1933.10680481332</v>
      </c>
      <c r="L45993" s="51">
        <v>251.33923621602639</v>
      </c>
    </row>
    <row r="45994" spans="1:12" ht="21.6" customHeight="1" x14ac:dyDescent="0.3">
      <c r="A45994" s="46" t="s">
        <v>46017</v>
      </c>
      <c r="B45994" s="47">
        <v>0.13001828744806401</v>
      </c>
      <c r="C45994" s="48">
        <v>2.9528160621604201E-3</v>
      </c>
      <c r="D45994" s="49">
        <v>3.8392008755123395E-4</v>
      </c>
      <c r="E45994" s="48">
        <v>1.34613768507997E-3</v>
      </c>
      <c r="F45994" s="49">
        <v>1.7502251648339901E-4</v>
      </c>
      <c r="G45994" s="50">
        <v>1171.38254741014</v>
      </c>
      <c r="H45994" s="51">
        <v>152.30115276081705</v>
      </c>
      <c r="I45994" s="52">
        <v>702.82952844608599</v>
      </c>
      <c r="J45994" s="51">
        <v>91.380691656490484</v>
      </c>
      <c r="K45994" s="53">
        <v>1874.2120758562301</v>
      </c>
      <c r="L45994" s="51">
        <v>243.68184441730753</v>
      </c>
    </row>
    <row r="45995" spans="1:12" ht="21.6" customHeight="1" x14ac:dyDescent="0.3">
      <c r="A45995" s="46" t="s">
        <v>46018</v>
      </c>
      <c r="B45995" s="47">
        <v>0.13001828744806401</v>
      </c>
      <c r="C45995" s="48">
        <v>3.1943191745615399E-3</v>
      </c>
      <c r="D45995" s="49">
        <v>4.1531990863900484E-4</v>
      </c>
      <c r="E45995" s="48">
        <v>1.44570944185499E-3</v>
      </c>
      <c r="F45995" s="49">
        <v>1.8796866577748227E-4</v>
      </c>
      <c r="G45995" s="50">
        <v>1243.6107410408199</v>
      </c>
      <c r="H45995" s="51">
        <v>161.69213880214522</v>
      </c>
      <c r="I45995" s="52">
        <v>746.16644462449597</v>
      </c>
      <c r="J45995" s="51">
        <v>97.015283281287651</v>
      </c>
      <c r="K45995" s="53">
        <v>1989.7771856653201</v>
      </c>
      <c r="L45995" s="51">
        <v>258.7074220834329</v>
      </c>
    </row>
    <row r="45996" spans="1:12" ht="21.6" customHeight="1" x14ac:dyDescent="0.3">
      <c r="A45996" s="46" t="s">
        <v>46019</v>
      </c>
      <c r="B45996" s="47">
        <v>0.13001828744806401</v>
      </c>
      <c r="C45996" s="48">
        <v>3.0782781697803398E-3</v>
      </c>
      <c r="D45996" s="49">
        <v>4.0023245592360062E-4</v>
      </c>
      <c r="E45996" s="48">
        <v>1.3888668449771201E-3</v>
      </c>
      <c r="F45996" s="49">
        <v>1.8057808867732094E-4</v>
      </c>
      <c r="G45996" s="50">
        <v>1205.3555045744999</v>
      </c>
      <c r="H45996" s="51">
        <v>156.71825847087356</v>
      </c>
      <c r="I45996" s="52">
        <v>723.21330274470097</v>
      </c>
      <c r="J45996" s="51">
        <v>94.030955082524272</v>
      </c>
      <c r="K45996" s="53">
        <v>1928.5688073192</v>
      </c>
      <c r="L45996" s="51">
        <v>250.74921355339785</v>
      </c>
    </row>
    <row r="45997" spans="1:12" ht="21.6" customHeight="1" x14ac:dyDescent="0.3">
      <c r="A45997" s="46" t="s">
        <v>46020</v>
      </c>
      <c r="B45997" s="47">
        <v>0.13001828744806401</v>
      </c>
      <c r="C45997" s="48">
        <v>3.1444162383909998E-3</v>
      </c>
      <c r="D45997" s="49">
        <v>4.0883161433948121E-4</v>
      </c>
      <c r="E45997" s="48">
        <v>1.4259581441560701E-3</v>
      </c>
      <c r="F45997" s="49">
        <v>1.8540063587579181E-4</v>
      </c>
      <c r="G45997" s="50">
        <v>1237.4763758342999</v>
      </c>
      <c r="H45997" s="51">
        <v>160.89455914341249</v>
      </c>
      <c r="I45997" s="52">
        <v>742.48582550058097</v>
      </c>
      <c r="J45997" s="51">
        <v>96.536735486047633</v>
      </c>
      <c r="K45997" s="53">
        <v>1979.9622013348801</v>
      </c>
      <c r="L45997" s="51">
        <v>257.43129462946013</v>
      </c>
    </row>
    <row r="45998" spans="1:12" ht="21.6" customHeight="1" x14ac:dyDescent="0.3">
      <c r="A45998" s="46" t="s">
        <v>46021</v>
      </c>
      <c r="B45998" s="47">
        <v>0.13001828744806401</v>
      </c>
      <c r="C45998" s="48">
        <v>3.0309362274351399E-3</v>
      </c>
      <c r="D45998" s="49">
        <v>3.9407713765541273E-4</v>
      </c>
      <c r="E45998" s="48">
        <v>1.3701879593152699E-3</v>
      </c>
      <c r="F45998" s="49">
        <v>1.78149491952129E-4</v>
      </c>
      <c r="G45998" s="50">
        <v>1199.4258535635399</v>
      </c>
      <c r="H45998" s="51">
        <v>155.94729540126386</v>
      </c>
      <c r="I45998" s="52">
        <v>719.655512138125</v>
      </c>
      <c r="J45998" s="51">
        <v>93.568377240758451</v>
      </c>
      <c r="K45998" s="53">
        <v>1919.0813657016599</v>
      </c>
      <c r="L45998" s="51">
        <v>249.51567264202231</v>
      </c>
    </row>
    <row r="45999" spans="1:12" ht="21.6" customHeight="1" x14ac:dyDescent="0.3">
      <c r="A45999" s="46" t="s">
        <v>46022</v>
      </c>
      <c r="B45999" s="47">
        <v>0.13001828744806401</v>
      </c>
      <c r="C45999" s="48">
        <v>3.1054071421579002E-3</v>
      </c>
      <c r="D45999" s="49">
        <v>4.0375971845235686E-4</v>
      </c>
      <c r="E45999" s="48">
        <v>1.4096936967769799E-3</v>
      </c>
      <c r="F45999" s="49">
        <v>1.8328596028127335E-4</v>
      </c>
      <c r="G45999" s="50">
        <v>1213.8321256721399</v>
      </c>
      <c r="H45999" s="51">
        <v>157.82037422933485</v>
      </c>
      <c r="I45999" s="52">
        <v>728.29927540328401</v>
      </c>
      <c r="J45999" s="51">
        <v>94.692224537600922</v>
      </c>
      <c r="K45999" s="53">
        <v>1942.1314010754199</v>
      </c>
      <c r="L45999" s="51">
        <v>252.51259876693575</v>
      </c>
    </row>
    <row r="46000" spans="1:12" ht="21.6" customHeight="1" x14ac:dyDescent="0.3">
      <c r="A46000" s="46" t="s">
        <v>46023</v>
      </c>
      <c r="B46000" s="47">
        <v>0.13001828744806401</v>
      </c>
      <c r="C46000" s="48">
        <v>2.99326398874974E-3</v>
      </c>
      <c r="D46000" s="49">
        <v>3.8917905769720234E-4</v>
      </c>
      <c r="E46000" s="48">
        <v>1.3548066027290701E-3</v>
      </c>
      <c r="F46000" s="49">
        <v>1.761496343101633E-4</v>
      </c>
      <c r="G46000" s="50">
        <v>1176.8179853184899</v>
      </c>
      <c r="H46000" s="51">
        <v>153.00785908919099</v>
      </c>
      <c r="I46000" s="52">
        <v>706.09079119109902</v>
      </c>
      <c r="J46000" s="51">
        <v>91.804715453515257</v>
      </c>
      <c r="K46000" s="53">
        <v>1882.9087765095901</v>
      </c>
      <c r="L46000" s="51">
        <v>244.81257454270624</v>
      </c>
    </row>
    <row r="46001" spans="1:12" ht="21.6" customHeight="1" x14ac:dyDescent="0.3">
      <c r="A46001" s="46" t="s">
        <v>46024</v>
      </c>
      <c r="B46001" s="47">
        <v>0.13001828744806401</v>
      </c>
      <c r="C46001" s="48">
        <v>3.0570355560976701E-3</v>
      </c>
      <c r="D46001" s="49">
        <v>3.9747052767165911E-4</v>
      </c>
      <c r="E46001" s="48">
        <v>1.39054849872331E-3</v>
      </c>
      <c r="F46001" s="49">
        <v>1.807967344174812E-4</v>
      </c>
      <c r="G46001" s="50">
        <v>1207.88600311337</v>
      </c>
      <c r="H46001" s="51">
        <v>157.04726955728728</v>
      </c>
      <c r="I46001" s="52">
        <v>724.73160186802602</v>
      </c>
      <c r="J46001" s="51">
        <v>94.228361734372896</v>
      </c>
      <c r="K46001" s="53">
        <v>1932.6176049814001</v>
      </c>
      <c r="L46001" s="51">
        <v>251.27563129166018</v>
      </c>
    </row>
    <row r="46002" spans="1:12" ht="21.6" customHeight="1" x14ac:dyDescent="0.3">
      <c r="A46002" s="46" t="s">
        <v>46025</v>
      </c>
      <c r="B46002" s="47">
        <v>0.13001828744806401</v>
      </c>
      <c r="C46002" s="48">
        <v>2.9473748083900298E-3</v>
      </c>
      <c r="D46002" s="49">
        <v>3.8321262505443748E-4</v>
      </c>
      <c r="E46002" s="48">
        <v>1.33670090806185E-3</v>
      </c>
      <c r="F46002" s="49">
        <v>1.7379556289647379E-4</v>
      </c>
      <c r="G46002" s="50">
        <v>1171.07029497812</v>
      </c>
      <c r="H46002" s="51">
        <v>152.26055423435432</v>
      </c>
      <c r="I46002" s="52">
        <v>702.64217698687401</v>
      </c>
      <c r="J46002" s="51">
        <v>91.356332540612854</v>
      </c>
      <c r="K46002" s="53">
        <v>1873.7124719649901</v>
      </c>
      <c r="L46002" s="51">
        <v>243.61688677496716</v>
      </c>
    </row>
    <row r="46003" spans="1:12" ht="21.6" customHeight="1" x14ac:dyDescent="0.3">
      <c r="A46003" s="46" t="s">
        <v>46026</v>
      </c>
      <c r="B46003" s="47">
        <v>0.13001828744806401</v>
      </c>
      <c r="C46003" s="48">
        <v>3.1481825641633899E-3</v>
      </c>
      <c r="D46003" s="49">
        <v>4.0932130556637887E-4</v>
      </c>
      <c r="E46003" s="48">
        <v>1.37079173296399E-3</v>
      </c>
      <c r="F46003" s="49">
        <v>1.7822799356794186E-4</v>
      </c>
      <c r="G46003" s="50">
        <v>1240.8175313409199</v>
      </c>
      <c r="H46003" s="51">
        <v>161.32897046048089</v>
      </c>
      <c r="I46003" s="52">
        <v>744.49051880455602</v>
      </c>
      <c r="J46003" s="51">
        <v>96.797382276289071</v>
      </c>
      <c r="K46003" s="53">
        <v>1985.3080501454799</v>
      </c>
      <c r="L46003" s="51">
        <v>258.12635273676995</v>
      </c>
    </row>
    <row r="46004" spans="1:12" ht="21.6" customHeight="1" x14ac:dyDescent="0.3">
      <c r="A46004" s="46" t="s">
        <v>46027</v>
      </c>
      <c r="B46004" s="47">
        <v>0.13001828744806401</v>
      </c>
      <c r="C46004" s="48">
        <v>3.0331039299713999E-3</v>
      </c>
      <c r="D46004" s="49">
        <v>3.9435897862687407E-4</v>
      </c>
      <c r="E46004" s="48">
        <v>1.31598292647658E-3</v>
      </c>
      <c r="F46004" s="49">
        <v>1.7110184641137645E-4</v>
      </c>
      <c r="G46004" s="50">
        <v>1202.6154011372</v>
      </c>
      <c r="H46004" s="51">
        <v>156.36199491452527</v>
      </c>
      <c r="I46004" s="52">
        <v>721.56924068232195</v>
      </c>
      <c r="J46004" s="51">
        <v>93.81719694871542</v>
      </c>
      <c r="K46004" s="53">
        <v>1924.18464181952</v>
      </c>
      <c r="L46004" s="51">
        <v>250.1791918632407</v>
      </c>
    </row>
    <row r="46005" spans="1:12" ht="21.6" customHeight="1" x14ac:dyDescent="0.3">
      <c r="A46005" s="46" t="s">
        <v>46028</v>
      </c>
      <c r="B46005" s="47">
        <v>0.13001828744806401</v>
      </c>
      <c r="C46005" s="48">
        <v>3.0982574580311201E-3</v>
      </c>
      <c r="D46005" s="49">
        <v>4.0283012876639828E-4</v>
      </c>
      <c r="E46005" s="48">
        <v>1.35104043526507E-3</v>
      </c>
      <c r="F46005" s="49">
        <v>1.7565996366625139E-4</v>
      </c>
      <c r="G46005" s="50">
        <v>1234.6797872603299</v>
      </c>
      <c r="H46005" s="51">
        <v>160.53095148632809</v>
      </c>
      <c r="I46005" s="52">
        <v>740.80787235619903</v>
      </c>
      <c r="J46005" s="51">
        <v>96.318570891796995</v>
      </c>
      <c r="K46005" s="53">
        <v>1975.48765961653</v>
      </c>
      <c r="L46005" s="51">
        <v>256.84952237812507</v>
      </c>
    </row>
    <row r="46006" spans="1:12" ht="21.6" customHeight="1" x14ac:dyDescent="0.3">
      <c r="A46006" s="46" t="s">
        <v>46029</v>
      </c>
      <c r="B46006" s="47">
        <v>0.13001828744806401</v>
      </c>
      <c r="C46006" s="48">
        <v>2.9857446618806499E-3</v>
      </c>
      <c r="D46006" s="49">
        <v>3.8820140769492103E-4</v>
      </c>
      <c r="E46006" s="48">
        <v>1.2973040408147201E-3</v>
      </c>
      <c r="F46006" s="49">
        <v>1.6867324968618323E-4</v>
      </c>
      <c r="G46006" s="50">
        <v>1196.6828185678301</v>
      </c>
      <c r="H46006" s="51">
        <v>155.59065068871158</v>
      </c>
      <c r="I46006" s="52">
        <v>718.00969114070301</v>
      </c>
      <c r="J46006" s="51">
        <v>93.354390413227591</v>
      </c>
      <c r="K46006" s="53">
        <v>1914.69250970854</v>
      </c>
      <c r="L46006" s="51">
        <v>248.94504110193918</v>
      </c>
    </row>
    <row r="46007" spans="1:12" ht="21.6" customHeight="1" x14ac:dyDescent="0.3">
      <c r="A46007" s="46" t="s">
        <v>46030</v>
      </c>
      <c r="B46007" s="47">
        <v>0.13001828744806401</v>
      </c>
      <c r="C46007" s="48">
        <v>3.0602301397795201E-3</v>
      </c>
      <c r="D46007" s="49">
        <v>3.9788588197108276E-4</v>
      </c>
      <c r="E46007" s="48">
        <v>1.33630295938054E-3</v>
      </c>
      <c r="F46007" s="49">
        <v>1.7374382229043767E-4</v>
      </c>
      <c r="G46007" s="50">
        <v>1211.09698235784</v>
      </c>
      <c r="H46007" s="51">
        <v>157.46475557968455</v>
      </c>
      <c r="I46007" s="52">
        <v>726.65818941470604</v>
      </c>
      <c r="J46007" s="51">
        <v>94.478853347810997</v>
      </c>
      <c r="K46007" s="53">
        <v>1937.7551717725401</v>
      </c>
      <c r="L46007" s="51">
        <v>251.94360892749555</v>
      </c>
    </row>
    <row r="46008" spans="1:12" ht="21.6" customHeight="1" x14ac:dyDescent="0.3">
      <c r="A46008" s="46" t="s">
        <v>46031</v>
      </c>
      <c r="B46008" s="47">
        <v>0.13001828744806401</v>
      </c>
      <c r="C46008" s="48">
        <v>2.9490125655872298E-3</v>
      </c>
      <c r="D46008" s="49">
        <v>3.8342556344047316E-4</v>
      </c>
      <c r="E46008" s="48">
        <v>1.28336674762074E-3</v>
      </c>
      <c r="F46008" s="49">
        <v>1.6686114669344041E-4</v>
      </c>
      <c r="G46008" s="50">
        <v>1174.1339052486001</v>
      </c>
      <c r="H46008" s="51">
        <v>152.65887959513043</v>
      </c>
      <c r="I46008" s="52">
        <v>704.48034314916401</v>
      </c>
      <c r="J46008" s="51">
        <v>91.595327757078778</v>
      </c>
      <c r="K46008" s="53">
        <v>1878.6142483977701</v>
      </c>
      <c r="L46008" s="51">
        <v>244.25420735220922</v>
      </c>
    </row>
    <row r="46009" spans="1:12" ht="21.6" customHeight="1" x14ac:dyDescent="0.3">
      <c r="A46009" s="46" t="s">
        <v>46032</v>
      </c>
      <c r="B46009" s="47">
        <v>0.13001828744806401</v>
      </c>
      <c r="C46009" s="48">
        <v>3.01183706407772E-3</v>
      </c>
      <c r="D46009" s="49">
        <v>3.915938971439902E-4</v>
      </c>
      <c r="E46009" s="48">
        <v>1.31715776132687E-3</v>
      </c>
      <c r="F46009" s="49">
        <v>1.7125459642664548E-4</v>
      </c>
      <c r="G46009" s="50">
        <v>1205.14758461107</v>
      </c>
      <c r="H46009" s="51">
        <v>156.69122507330215</v>
      </c>
      <c r="I46009" s="52">
        <v>723.08855076664497</v>
      </c>
      <c r="J46009" s="51">
        <v>94.014735043981673</v>
      </c>
      <c r="K46009" s="53">
        <v>1928.2361353777201</v>
      </c>
      <c r="L46009" s="51">
        <v>250.70596011728384</v>
      </c>
    </row>
    <row r="46010" spans="1:12" ht="21.6" customHeight="1" x14ac:dyDescent="0.3">
      <c r="A46010" s="46" t="s">
        <v>46033</v>
      </c>
      <c r="B46010" s="47">
        <v>0.13001828744806401</v>
      </c>
      <c r="C46010" s="48">
        <v>2.9031065911497198E-3</v>
      </c>
      <c r="D46010" s="49">
        <v>3.7745694726047354E-4</v>
      </c>
      <c r="E46010" s="48">
        <v>1.26526105295352E-3</v>
      </c>
      <c r="F46010" s="49">
        <v>1.645070752797509E-4</v>
      </c>
      <c r="G46010" s="50">
        <v>1168.3833733092999</v>
      </c>
      <c r="H46010" s="51">
        <v>151.91120528046724</v>
      </c>
      <c r="I46010" s="52">
        <v>701.03002398558499</v>
      </c>
      <c r="J46010" s="51">
        <v>91.146723168281</v>
      </c>
      <c r="K46010" s="53">
        <v>1869.41339729489</v>
      </c>
      <c r="L46010" s="51">
        <v>243.05792844874824</v>
      </c>
    </row>
    <row r="46011" spans="1:12" ht="21.6" customHeight="1" x14ac:dyDescent="0.3">
      <c r="A46011" s="46" t="s">
        <v>46034</v>
      </c>
      <c r="B46011" s="47">
        <v>0.13001828744806401</v>
      </c>
      <c r="C46011" s="48">
        <v>3.14368748872406E-3</v>
      </c>
      <c r="D46011" s="49">
        <v>4.087368635558073E-4</v>
      </c>
      <c r="E46011" s="48">
        <v>1.36268254836515E-3</v>
      </c>
      <c r="F46011" s="49">
        <v>1.7717365127380047E-4</v>
      </c>
      <c r="G46011" s="50">
        <v>1240.56339653486</v>
      </c>
      <c r="H46011" s="51">
        <v>161.29592828821603</v>
      </c>
      <c r="I46011" s="52">
        <v>744.33803792092101</v>
      </c>
      <c r="J46011" s="51">
        <v>96.777556972930284</v>
      </c>
      <c r="K46011" s="53">
        <v>1984.90143445579</v>
      </c>
      <c r="L46011" s="51">
        <v>258.07348526114629</v>
      </c>
    </row>
    <row r="46012" spans="1:12" ht="21.6" customHeight="1" x14ac:dyDescent="0.3">
      <c r="A46012" s="46" t="s">
        <v>46035</v>
      </c>
      <c r="B46012" s="47">
        <v>0.13001828744806401</v>
      </c>
      <c r="C46012" s="48">
        <v>3.0284862864093402E-3</v>
      </c>
      <c r="D46012" s="49">
        <v>3.9375860051888952E-4</v>
      </c>
      <c r="E46012" s="48">
        <v>1.3077001133594301E-3</v>
      </c>
      <c r="F46012" s="49">
        <v>1.7002492923463229E-4</v>
      </c>
      <c r="G46012" s="50">
        <v>1202.3553218351201</v>
      </c>
      <c r="H46012" s="51">
        <v>156.32817984906816</v>
      </c>
      <c r="I46012" s="52">
        <v>721.41319310107599</v>
      </c>
      <c r="J46012" s="51">
        <v>93.796907909441401</v>
      </c>
      <c r="K46012" s="53">
        <v>1923.7685149362001</v>
      </c>
      <c r="L46012" s="51">
        <v>250.12508775850955</v>
      </c>
    </row>
    <row r="46013" spans="1:12" ht="21.6" customHeight="1" x14ac:dyDescent="0.3">
      <c r="A46013" s="46" t="s">
        <v>46036</v>
      </c>
      <c r="B46013" s="47">
        <v>0.13001828744806401</v>
      </c>
      <c r="C46013" s="48">
        <v>3.0937767502481001E-3</v>
      </c>
      <c r="D46013" s="49">
        <v>4.022475548138948E-4</v>
      </c>
      <c r="E46013" s="48">
        <v>1.3429312506662301E-3</v>
      </c>
      <c r="F46013" s="49">
        <v>1.7460562137211E-4</v>
      </c>
      <c r="G46013" s="50">
        <v>1234.42669380235</v>
      </c>
      <c r="H46013" s="51">
        <v>160.49804470835724</v>
      </c>
      <c r="I46013" s="52">
        <v>740.65601628141303</v>
      </c>
      <c r="J46013" s="51">
        <v>96.298826825014743</v>
      </c>
      <c r="K46013" s="53">
        <v>1975.08271008376</v>
      </c>
      <c r="L46013" s="51">
        <v>256.79687153337198</v>
      </c>
    </row>
    <row r="46014" spans="1:12" ht="21.6" customHeight="1" x14ac:dyDescent="0.3">
      <c r="A46014" s="46" t="s">
        <v>46037</v>
      </c>
      <c r="B46014" s="47">
        <v>0.13001828744806401</v>
      </c>
      <c r="C46014" s="48">
        <v>2.9811413859749001E-3</v>
      </c>
      <c r="D46014" s="49">
        <v>3.8760289764500452E-4</v>
      </c>
      <c r="E46014" s="48">
        <v>1.28902122769757E-3</v>
      </c>
      <c r="F46014" s="49">
        <v>1.6759633250943904E-4</v>
      </c>
      <c r="G46014" s="50">
        <v>1196.4237806138401</v>
      </c>
      <c r="H46014" s="51">
        <v>155.55697101754973</v>
      </c>
      <c r="I46014" s="52">
        <v>717.85426836830595</v>
      </c>
      <c r="J46014" s="51">
        <v>93.334182610530092</v>
      </c>
      <c r="K46014" s="53">
        <v>1914.27804898215</v>
      </c>
      <c r="L46014" s="51">
        <v>248.89115362807982</v>
      </c>
    </row>
    <row r="46015" spans="1:12" ht="21.6" customHeight="1" x14ac:dyDescent="0.3">
      <c r="A46015" s="46" t="s">
        <v>46038</v>
      </c>
      <c r="B46015" s="47">
        <v>0.13001828744806401</v>
      </c>
      <c r="C46015" s="48">
        <v>3.0557521797295998E-3</v>
      </c>
      <c r="D46015" s="49">
        <v>3.9730366527413125E-4</v>
      </c>
      <c r="E46015" s="48">
        <v>1.3281937747817E-3</v>
      </c>
      <c r="F46015" s="49">
        <v>1.7268947999629628E-4</v>
      </c>
      <c r="G46015" s="50">
        <v>1210.8440880518001</v>
      </c>
      <c r="H46015" s="51">
        <v>157.43187469510787</v>
      </c>
      <c r="I46015" s="52">
        <v>726.50645283108202</v>
      </c>
      <c r="J46015" s="51">
        <v>94.459124817064975</v>
      </c>
      <c r="K46015" s="53">
        <v>1937.3505408828801</v>
      </c>
      <c r="L46015" s="51">
        <v>251.89099951217284</v>
      </c>
    </row>
    <row r="46016" spans="1:12" ht="21.6" customHeight="1" x14ac:dyDescent="0.3">
      <c r="A46016" s="46" t="s">
        <v>46039</v>
      </c>
      <c r="B46016" s="47">
        <v>0.13001828744806401</v>
      </c>
      <c r="C46016" s="48">
        <v>2.9444120374145701E-3</v>
      </c>
      <c r="D46016" s="49">
        <v>3.8282741064610737E-4</v>
      </c>
      <c r="E46016" s="48">
        <v>1.27508393450359E-3</v>
      </c>
      <c r="F46016" s="49">
        <v>1.6578422951669619E-4</v>
      </c>
      <c r="G46016" s="50">
        <v>1173.8750664465399</v>
      </c>
      <c r="H46016" s="51">
        <v>152.62522581736147</v>
      </c>
      <c r="I46016" s="52">
        <v>704.32503986792904</v>
      </c>
      <c r="J46016" s="51">
        <v>91.575135490417537</v>
      </c>
      <c r="K46016" s="53">
        <v>1878.2001063144701</v>
      </c>
      <c r="L46016" s="51">
        <v>244.20036130777902</v>
      </c>
    </row>
    <row r="46017" spans="1:12" ht="21.6" customHeight="1" x14ac:dyDescent="0.3">
      <c r="A46017" s="46" t="s">
        <v>46040</v>
      </c>
      <c r="B46017" s="47">
        <v>0.13001828744806401</v>
      </c>
      <c r="C46017" s="48">
        <v>3.0073730307899702E-3</v>
      </c>
      <c r="D46017" s="49">
        <v>3.9101349118080583E-4</v>
      </c>
      <c r="E46017" s="48">
        <v>1.30904857672804E-3</v>
      </c>
      <c r="F46017" s="49">
        <v>1.7020025413250539E-4</v>
      </c>
      <c r="G46017" s="50">
        <v>1204.8956996977099</v>
      </c>
      <c r="H46017" s="51">
        <v>156.65847542823306</v>
      </c>
      <c r="I46017" s="52">
        <v>722.93741981862797</v>
      </c>
      <c r="J46017" s="51">
        <v>93.995085256940101</v>
      </c>
      <c r="K46017" s="53">
        <v>1927.83311951634</v>
      </c>
      <c r="L46017" s="51">
        <v>250.65356068517315</v>
      </c>
    </row>
    <row r="46018" spans="1:12" ht="21.6" customHeight="1" x14ac:dyDescent="0.3">
      <c r="A46018" s="46" t="s">
        <v>46041</v>
      </c>
      <c r="B46018" s="47">
        <v>0.13001828744806401</v>
      </c>
      <c r="C46018" s="48">
        <v>2.8985199897392298E-3</v>
      </c>
      <c r="D46018" s="49">
        <v>3.7686060519987472E-4</v>
      </c>
      <c r="E46018" s="48">
        <v>1.2569782398363699E-3</v>
      </c>
      <c r="F46018" s="49">
        <v>1.6343015810300668E-4</v>
      </c>
      <c r="G46018" s="50">
        <v>1168.1255438999201</v>
      </c>
      <c r="H46018" s="51">
        <v>151.87768274220593</v>
      </c>
      <c r="I46018" s="52">
        <v>700.87532633995704</v>
      </c>
      <c r="J46018" s="51">
        <v>91.126609645324208</v>
      </c>
      <c r="K46018" s="53">
        <v>1869.00087023988</v>
      </c>
      <c r="L46018" s="51">
        <v>243.00429238753014</v>
      </c>
    </row>
    <row r="46019" spans="1:12" ht="21.6" customHeight="1" x14ac:dyDescent="0.3">
      <c r="A46019" s="46" t="s">
        <v>46042</v>
      </c>
      <c r="B46019" s="47">
        <v>0.13001828744806401</v>
      </c>
      <c r="C46019" s="48">
        <v>3.1527436094271801E-3</v>
      </c>
      <c r="D46019" s="49">
        <v>4.0991432486054997E-4</v>
      </c>
      <c r="E46019" s="48">
        <v>1.4745295267431899E-3</v>
      </c>
      <c r="F46019" s="49">
        <v>1.9171580385875386E-4</v>
      </c>
      <c r="G46019" s="50">
        <v>1241.3416023800401</v>
      </c>
      <c r="H46019" s="51">
        <v>161.39710927948843</v>
      </c>
      <c r="I46019" s="52">
        <v>744.80496142802497</v>
      </c>
      <c r="J46019" s="51">
        <v>96.838265567693185</v>
      </c>
      <c r="K46019" s="53">
        <v>1986.1465638080599</v>
      </c>
      <c r="L46019" s="51">
        <v>258.23537484718162</v>
      </c>
    </row>
    <row r="46020" spans="1:12" ht="21.6" customHeight="1" x14ac:dyDescent="0.3">
      <c r="A46020" s="46" t="s">
        <v>46043</v>
      </c>
      <c r="B46020" s="47">
        <v>0.13001828744806401</v>
      </c>
      <c r="C46020" s="48">
        <v>3.0383391833286601E-3</v>
      </c>
      <c r="D46020" s="49">
        <v>3.9503965730274177E-4</v>
      </c>
      <c r="E46020" s="48">
        <v>1.4189554667936399E-3</v>
      </c>
      <c r="F46020" s="49">
        <v>1.8449015975757733E-4</v>
      </c>
      <c r="G46020" s="50">
        <v>1203.1668804440301</v>
      </c>
      <c r="H46020" s="51">
        <v>156.43369730956238</v>
      </c>
      <c r="I46020" s="52">
        <v>721.90012826642396</v>
      </c>
      <c r="J46020" s="51">
        <v>93.860218385738193</v>
      </c>
      <c r="K46020" s="53">
        <v>1925.06700871046</v>
      </c>
      <c r="L46020" s="51">
        <v>250.29391569530057</v>
      </c>
    </row>
    <row r="46021" spans="1:12" ht="21.6" customHeight="1" x14ac:dyDescent="0.3">
      <c r="A46021" s="46" t="s">
        <v>46044</v>
      </c>
      <c r="B46021" s="47">
        <v>0.13001828744806401</v>
      </c>
      <c r="C46021" s="48">
        <v>3.10333364627736E-3</v>
      </c>
      <c r="D46021" s="49">
        <v>4.0349012606893838E-4</v>
      </c>
      <c r="E46021" s="48">
        <v>1.4559662379372801E-3</v>
      </c>
      <c r="F46021" s="49">
        <v>1.8930223683880565E-4</v>
      </c>
      <c r="G46021" s="50">
        <v>1235.2180716958101</v>
      </c>
      <c r="H46021" s="51">
        <v>160.60093830678917</v>
      </c>
      <c r="I46021" s="52">
        <v>741.130843017487</v>
      </c>
      <c r="J46021" s="51">
        <v>96.360562984073624</v>
      </c>
      <c r="K46021" s="53">
        <v>1976.3489147133</v>
      </c>
      <c r="L46021" s="51">
        <v>256.96150129086277</v>
      </c>
    </row>
    <row r="46022" spans="1:12" ht="21.6" customHeight="1" x14ac:dyDescent="0.3">
      <c r="A46022" s="46" t="s">
        <v>46045</v>
      </c>
      <c r="B46022" s="47">
        <v>0.13001828744806401</v>
      </c>
      <c r="C46022" s="48">
        <v>2.9914754850087501E-3</v>
      </c>
      <c r="D46022" s="49">
        <v>3.8894651950370436E-4</v>
      </c>
      <c r="E46022" s="48">
        <v>1.4014000861599599E-3</v>
      </c>
      <c r="F46022" s="49">
        <v>1.8220763923208733E-4</v>
      </c>
      <c r="G46022" s="50">
        <v>1197.24787094725</v>
      </c>
      <c r="H46022" s="51">
        <v>155.66411783140219</v>
      </c>
      <c r="I46022" s="52">
        <v>718.34872256835297</v>
      </c>
      <c r="J46022" s="51">
        <v>93.398470698841706</v>
      </c>
      <c r="K46022" s="53">
        <v>1915.59659351561</v>
      </c>
      <c r="L46022" s="51">
        <v>249.06258853024389</v>
      </c>
    </row>
    <row r="46023" spans="1:12" ht="21.6" customHeight="1" x14ac:dyDescent="0.3">
      <c r="A46023" s="46" t="s">
        <v>46046</v>
      </c>
      <c r="B46023" s="47">
        <v>0.13001828744806401</v>
      </c>
      <c r="C46023" s="48">
        <v>3.0653598603073602E-3</v>
      </c>
      <c r="D46023" s="49">
        <v>3.985528394491997E-4</v>
      </c>
      <c r="E46023" s="48">
        <v>1.4387369166495899E-3</v>
      </c>
      <c r="F46023" s="49">
        <v>1.8706210999108771E-4</v>
      </c>
      <c r="G46023" s="50">
        <v>1211.6445316883601</v>
      </c>
      <c r="H46023" s="51">
        <v>157.53594700593212</v>
      </c>
      <c r="I46023" s="52">
        <v>726.986719013021</v>
      </c>
      <c r="J46023" s="51">
        <v>94.521568203559909</v>
      </c>
      <c r="K46023" s="53">
        <v>1938.6312507013899</v>
      </c>
      <c r="L46023" s="51">
        <v>252.05751520949201</v>
      </c>
    </row>
    <row r="46024" spans="1:12" ht="21.6" customHeight="1" x14ac:dyDescent="0.3">
      <c r="A46024" s="46" t="s">
        <v>46047</v>
      </c>
      <c r="B46024" s="47">
        <v>0.13001828744806401</v>
      </c>
      <c r="C46024" s="48">
        <v>2.9548034006528601E-3</v>
      </c>
      <c r="D46024" s="49">
        <v>3.8417847789860062E-4</v>
      </c>
      <c r="E46024" s="48">
        <v>1.38510624424285E-3</v>
      </c>
      <c r="F46024" s="49">
        <v>1.8008914181007524E-4</v>
      </c>
      <c r="G46024" s="50">
        <v>1174.7086094630999</v>
      </c>
      <c r="H46024" s="51">
        <v>152.73360165288889</v>
      </c>
      <c r="I46024" s="52">
        <v>704.82516567786195</v>
      </c>
      <c r="J46024" s="51">
        <v>91.640160991733595</v>
      </c>
      <c r="K46024" s="53">
        <v>1879.53377514096</v>
      </c>
      <c r="L46024" s="51">
        <v>244.3737626446225</v>
      </c>
    </row>
    <row r="46025" spans="1:12" ht="21.6" customHeight="1" x14ac:dyDescent="0.3">
      <c r="A46025" s="46" t="s">
        <v>46048</v>
      </c>
      <c r="B46025" s="47">
        <v>0.13001828744806401</v>
      </c>
      <c r="C46025" s="48">
        <v>3.0174661196151098E-3</v>
      </c>
      <c r="D46025" s="49">
        <v>3.9232577730491163E-4</v>
      </c>
      <c r="E46025" s="48">
        <v>1.4207432715669199E-3</v>
      </c>
      <c r="F46025" s="49">
        <v>1.8472260707249068E-4</v>
      </c>
      <c r="G46025" s="50">
        <v>1205.7089111775299</v>
      </c>
      <c r="H46025" s="51">
        <v>156.76420779217236</v>
      </c>
      <c r="I46025" s="52">
        <v>723.42534670652105</v>
      </c>
      <c r="J46025" s="51">
        <v>94.058524675303829</v>
      </c>
      <c r="K46025" s="53">
        <v>1929.1342578840499</v>
      </c>
      <c r="L46025" s="51">
        <v>250.82273246747619</v>
      </c>
    </row>
    <row r="46026" spans="1:12" ht="21.6" customHeight="1" x14ac:dyDescent="0.3">
      <c r="A46026" s="46" t="s">
        <v>46049</v>
      </c>
      <c r="B46026" s="47">
        <v>0.13001828744806401</v>
      </c>
      <c r="C46026" s="48">
        <v>2.9093777886480799E-3</v>
      </c>
      <c r="D46026" s="49">
        <v>3.7827231761945886E-4</v>
      </c>
      <c r="E46026" s="48">
        <v>1.3680895780843699E-3</v>
      </c>
      <c r="F46026" s="49">
        <v>1.7787666401807424E-4</v>
      </c>
      <c r="G46026" s="50">
        <v>1168.9712340853</v>
      </c>
      <c r="H46026" s="51">
        <v>151.98763793182067</v>
      </c>
      <c r="I46026" s="52">
        <v>701.38274045117998</v>
      </c>
      <c r="J46026" s="51">
        <v>91.192582759092389</v>
      </c>
      <c r="K46026" s="53">
        <v>1870.3539745364801</v>
      </c>
      <c r="L46026" s="51">
        <v>243.18022069091307</v>
      </c>
    </row>
    <row r="46027" spans="1:12" ht="21.6" customHeight="1" x14ac:dyDescent="0.3">
      <c r="A46027" s="46" t="s">
        <v>46050</v>
      </c>
      <c r="B46027" s="47">
        <v>0.13001828744806401</v>
      </c>
      <c r="C46027" s="48">
        <v>3.1467310067037099E-3</v>
      </c>
      <c r="D46027" s="49">
        <v>4.0913257655133877E-4</v>
      </c>
      <c r="E46027" s="48">
        <v>1.46440857794463E-3</v>
      </c>
      <c r="F46027" s="49">
        <v>1.9039989542861556E-4</v>
      </c>
      <c r="G46027" s="50">
        <v>1240.9966771739801</v>
      </c>
      <c r="H46027" s="51">
        <v>161.35226269489883</v>
      </c>
      <c r="I46027" s="52">
        <v>744.59800630439304</v>
      </c>
      <c r="J46027" s="51">
        <v>96.811357616939958</v>
      </c>
      <c r="K46027" s="53">
        <v>1985.5946834783799</v>
      </c>
      <c r="L46027" s="51">
        <v>258.16362031183877</v>
      </c>
    </row>
    <row r="46028" spans="1:12" ht="21.6" customHeight="1" x14ac:dyDescent="0.3">
      <c r="A46028" s="46" t="s">
        <v>46051</v>
      </c>
      <c r="B46028" s="47">
        <v>0.13001828744806401</v>
      </c>
      <c r="C46028" s="48">
        <v>3.0321929382963902E-3</v>
      </c>
      <c r="D46028" s="49">
        <v>3.9424053304940986E-4</v>
      </c>
      <c r="E46028" s="48">
        <v>1.40861781490707E-3</v>
      </c>
      <c r="F46028" s="49">
        <v>1.8314607596305125E-4</v>
      </c>
      <c r="G46028" s="50">
        <v>1202.8153093271001</v>
      </c>
      <c r="H46028" s="51">
        <v>156.38798663502294</v>
      </c>
      <c r="I46028" s="52">
        <v>721.689185596264</v>
      </c>
      <c r="J46028" s="51">
        <v>93.832791981014267</v>
      </c>
      <c r="K46028" s="53">
        <v>1924.50449492336</v>
      </c>
      <c r="L46028" s="51">
        <v>250.22077861603719</v>
      </c>
    </row>
    <row r="46029" spans="1:12" ht="21.6" customHeight="1" x14ac:dyDescent="0.3">
      <c r="A46029" s="46" t="s">
        <v>46052</v>
      </c>
      <c r="B46029" s="47">
        <v>0.13001828744806401</v>
      </c>
      <c r="C46029" s="48">
        <v>3.0973518625762898E-3</v>
      </c>
      <c r="D46029" s="49">
        <v>4.027123847962405E-4</v>
      </c>
      <c r="E46029" s="48">
        <v>1.44584528913873E-3</v>
      </c>
      <c r="F46029" s="49">
        <v>1.8798632840866863E-4</v>
      </c>
      <c r="G46029" s="50">
        <v>1234.8751733604299</v>
      </c>
      <c r="H46029" s="51">
        <v>160.55635525245427</v>
      </c>
      <c r="I46029" s="52">
        <v>740.92510401625998</v>
      </c>
      <c r="J46029" s="51">
        <v>96.333813151472825</v>
      </c>
      <c r="K46029" s="53">
        <v>1975.80027737669</v>
      </c>
      <c r="L46029" s="51">
        <v>256.89016840392708</v>
      </c>
    </row>
    <row r="46030" spans="1:12" ht="21.6" customHeight="1" x14ac:dyDescent="0.3">
      <c r="A46030" s="46" t="s">
        <v>46053</v>
      </c>
      <c r="B46030" s="47">
        <v>0.13001828744806401</v>
      </c>
      <c r="C46030" s="48">
        <v>2.9853600589988599E-3</v>
      </c>
      <c r="D46030" s="49">
        <v>3.881514022868831E-4</v>
      </c>
      <c r="E46030" s="48">
        <v>1.39106243427339E-3</v>
      </c>
      <c r="F46030" s="49">
        <v>1.8086355543756128E-4</v>
      </c>
      <c r="G46030" s="50">
        <v>1196.8983267009901</v>
      </c>
      <c r="H46030" s="51">
        <v>155.61867068711615</v>
      </c>
      <c r="I46030" s="52">
        <v>718.13899602059803</v>
      </c>
      <c r="J46030" s="51">
        <v>93.371202412270208</v>
      </c>
      <c r="K46030" s="53">
        <v>1915.03732272159</v>
      </c>
      <c r="L46030" s="51">
        <v>248.98987309938636</v>
      </c>
    </row>
    <row r="46031" spans="1:12" ht="21.6" customHeight="1" x14ac:dyDescent="0.3">
      <c r="A46031" s="46" t="s">
        <v>46054</v>
      </c>
      <c r="B46031" s="47">
        <v>0.13001828744806401</v>
      </c>
      <c r="C46031" s="48">
        <v>3.0593839705701799E-3</v>
      </c>
      <c r="D46031" s="49">
        <v>3.9777586449959307E-4</v>
      </c>
      <c r="E46031" s="48">
        <v>1.42861596785104E-3</v>
      </c>
      <c r="F46031" s="49">
        <v>1.8574620156095069E-4</v>
      </c>
      <c r="G46031" s="50">
        <v>1211.30202098055</v>
      </c>
      <c r="H46031" s="51">
        <v>157.49141435027002</v>
      </c>
      <c r="I46031" s="52">
        <v>726.78121258833301</v>
      </c>
      <c r="J46031" s="51">
        <v>94.494848610162407</v>
      </c>
      <c r="K46031" s="53">
        <v>1938.0832335688799</v>
      </c>
      <c r="L46031" s="51">
        <v>251.98626296043244</v>
      </c>
    </row>
    <row r="46032" spans="1:12" ht="21.6" customHeight="1" x14ac:dyDescent="0.3">
      <c r="A46032" s="46" t="s">
        <v>46055</v>
      </c>
      <c r="B46032" s="47">
        <v>0.13001828744806401</v>
      </c>
      <c r="C46032" s="48">
        <v>2.9486938686068701E-3</v>
      </c>
      <c r="D46032" s="49">
        <v>3.8338412700487191E-4</v>
      </c>
      <c r="E46032" s="48">
        <v>1.3747685923562801E-3</v>
      </c>
      <c r="F46032" s="49">
        <v>1.7874505801554916E-4</v>
      </c>
      <c r="G46032" s="50">
        <v>1174.35945284441</v>
      </c>
      <c r="H46032" s="51">
        <v>152.68820490727569</v>
      </c>
      <c r="I46032" s="52">
        <v>704.615671706645</v>
      </c>
      <c r="J46032" s="51">
        <v>91.61292294436528</v>
      </c>
      <c r="K46032" s="53">
        <v>1878.9751245510499</v>
      </c>
      <c r="L46032" s="51">
        <v>244.30112785164096</v>
      </c>
    </row>
    <row r="46033" spans="1:12" ht="21.6" customHeight="1" x14ac:dyDescent="0.3">
      <c r="A46033" s="46" t="s">
        <v>46056</v>
      </c>
      <c r="B46033" s="47">
        <v>0.13001828744806401</v>
      </c>
      <c r="C46033" s="48">
        <v>3.0115201031701202E-3</v>
      </c>
      <c r="D46033" s="49">
        <v>3.9155268642959609E-4</v>
      </c>
      <c r="E46033" s="48">
        <v>1.41062232276837E-3</v>
      </c>
      <c r="F46033" s="49">
        <v>1.8340669864235366E-4</v>
      </c>
      <c r="G46033" s="50">
        <v>1205.36836514268</v>
      </c>
      <c r="H46033" s="51">
        <v>156.71993057992395</v>
      </c>
      <c r="I46033" s="52">
        <v>723.22101908560796</v>
      </c>
      <c r="J46033" s="51">
        <v>94.031958347954372</v>
      </c>
      <c r="K46033" s="53">
        <v>1928.5893842282901</v>
      </c>
      <c r="L46033" s="51">
        <v>250.75188892787833</v>
      </c>
    </row>
    <row r="46034" spans="1:12" ht="21.6" customHeight="1" x14ac:dyDescent="0.3">
      <c r="A46034" s="46" t="s">
        <v>46057</v>
      </c>
      <c r="B46034" s="47">
        <v>0.13001828744806401</v>
      </c>
      <c r="C46034" s="48">
        <v>2.9032981298942801E-3</v>
      </c>
      <c r="D46034" s="49">
        <v>3.7748185080002119E-4</v>
      </c>
      <c r="E46034" s="48">
        <v>1.3577519261978E-3</v>
      </c>
      <c r="F46034" s="49">
        <v>1.7653258022354816E-4</v>
      </c>
      <c r="G46034" s="50">
        <v>1168.6240421395601</v>
      </c>
      <c r="H46034" s="51">
        <v>151.9424966296198</v>
      </c>
      <c r="I46034" s="52">
        <v>701.17442528373897</v>
      </c>
      <c r="J46034" s="51">
        <v>91.165497977772262</v>
      </c>
      <c r="K46034" s="53">
        <v>1869.7984674233001</v>
      </c>
      <c r="L46034" s="51">
        <v>243.10799460739207</v>
      </c>
    </row>
    <row r="46035" spans="1:12" ht="21.6" customHeight="1" x14ac:dyDescent="0.3">
      <c r="A46035" s="46" t="s">
        <v>46058</v>
      </c>
      <c r="B46035" s="47">
        <v>0.13001828744806401</v>
      </c>
      <c r="C46035" s="48">
        <v>3.09331217039079E-3</v>
      </c>
      <c r="D46035" s="49">
        <v>4.0218715093646448E-4</v>
      </c>
      <c r="E46035" s="48">
        <v>1.3823389059403599E-3</v>
      </c>
      <c r="F46035" s="49">
        <v>1.7972933722319604E-4</v>
      </c>
      <c r="G46035" s="50">
        <v>1237.82191285514</v>
      </c>
      <c r="H46035" s="51">
        <v>160.93948527511205</v>
      </c>
      <c r="I46035" s="52">
        <v>742.69314771308802</v>
      </c>
      <c r="J46035" s="51">
        <v>96.563691165067738</v>
      </c>
      <c r="K46035" s="53">
        <v>1980.51506056823</v>
      </c>
      <c r="L46035" s="51">
        <v>257.5031764401798</v>
      </c>
    </row>
    <row r="46036" spans="1:12" ht="21.6" customHeight="1" x14ac:dyDescent="0.3">
      <c r="A46036" s="46" t="s">
        <v>46059</v>
      </c>
      <c r="B46036" s="47">
        <v>0.13001828744806401</v>
      </c>
      <c r="C46036" s="48">
        <v>2.9798198987925901E-3</v>
      </c>
      <c r="D46036" s="49">
        <v>3.8743108014467598E-4</v>
      </c>
      <c r="E46036" s="48">
        <v>1.32877608757357E-3</v>
      </c>
      <c r="F46036" s="49">
        <v>1.727651913082543E-4</v>
      </c>
      <c r="G46036" s="50">
        <v>1199.6984067923599</v>
      </c>
      <c r="H46036" s="51">
        <v>155.98273230531348</v>
      </c>
      <c r="I46036" s="52">
        <v>719.81904407541799</v>
      </c>
      <c r="J46036" s="51">
        <v>93.589639383188356</v>
      </c>
      <c r="K46036" s="53">
        <v>1919.5174508677801</v>
      </c>
      <c r="L46036" s="51">
        <v>249.57237168850185</v>
      </c>
    </row>
    <row r="46037" spans="1:12" ht="21.6" customHeight="1" x14ac:dyDescent="0.3">
      <c r="A46037" s="46" t="s">
        <v>46060</v>
      </c>
      <c r="B46037" s="47">
        <v>0.13001828744806401</v>
      </c>
      <c r="C46037" s="48">
        <v>3.0439298442019301E-3</v>
      </c>
      <c r="D46037" s="49">
        <v>3.9576654545518723E-4</v>
      </c>
      <c r="E46037" s="48">
        <v>1.3637756171344499E-3</v>
      </c>
      <c r="F46037" s="49">
        <v>1.773157702032478E-4</v>
      </c>
      <c r="G46037" s="50">
        <v>1231.69752735978</v>
      </c>
      <c r="H46037" s="51">
        <v>160.14320316133356</v>
      </c>
      <c r="I46037" s="52">
        <v>739.018516415872</v>
      </c>
      <c r="J46037" s="51">
        <v>96.085921896800656</v>
      </c>
      <c r="K46037" s="53">
        <v>1970.71604377565</v>
      </c>
      <c r="L46037" s="51">
        <v>256.22912505813423</v>
      </c>
    </row>
    <row r="46038" spans="1:12" ht="21.6" customHeight="1" x14ac:dyDescent="0.3">
      <c r="A46038" s="46" t="s">
        <v>46061</v>
      </c>
      <c r="B46038" s="47">
        <v>0.13001828744806401</v>
      </c>
      <c r="C46038" s="48">
        <v>2.93298908198721E-3</v>
      </c>
      <c r="D46038" s="49">
        <v>3.8134221754384644E-4</v>
      </c>
      <c r="E46038" s="48">
        <v>1.31122070693989E-3</v>
      </c>
      <c r="F46038" s="49">
        <v>1.7048267078276431E-4</v>
      </c>
      <c r="G46038" s="50">
        <v>1193.77903250277</v>
      </c>
      <c r="H46038" s="51">
        <v>155.21310539741688</v>
      </c>
      <c r="I46038" s="52">
        <v>716.26741950166297</v>
      </c>
      <c r="J46038" s="51">
        <v>93.127863238450274</v>
      </c>
      <c r="K46038" s="53">
        <v>1910.04645200443</v>
      </c>
      <c r="L46038" s="51">
        <v>248.34096863586717</v>
      </c>
    </row>
    <row r="46039" spans="1:12" ht="21.6" customHeight="1" x14ac:dyDescent="0.3">
      <c r="A46039" s="46" t="s">
        <v>46062</v>
      </c>
      <c r="B46039" s="47">
        <v>0.13001828744806401</v>
      </c>
      <c r="C46039" s="48">
        <v>3.00710335971314E-3</v>
      </c>
      <c r="D46039" s="49">
        <v>3.9097842900922208E-4</v>
      </c>
      <c r="E46039" s="48">
        <v>1.3482190385343601E-3</v>
      </c>
      <c r="F46039" s="49">
        <v>1.7529313049511293E-4</v>
      </c>
      <c r="G46039" s="50">
        <v>1208.19444976516</v>
      </c>
      <c r="H46039" s="51">
        <v>157.08737326272211</v>
      </c>
      <c r="I46039" s="52">
        <v>724.91666985909899</v>
      </c>
      <c r="J46039" s="51">
        <v>94.252423957633653</v>
      </c>
      <c r="K46039" s="53">
        <v>1933.11111962426</v>
      </c>
      <c r="L46039" s="51">
        <v>251.33979722035576</v>
      </c>
    </row>
    <row r="46040" spans="1:12" ht="21.6" customHeight="1" x14ac:dyDescent="0.3">
      <c r="A46040" s="46" t="s">
        <v>46063</v>
      </c>
      <c r="B46040" s="47">
        <v>0.13001828744806401</v>
      </c>
      <c r="C46040" s="48">
        <v>2.8974185848362399E-3</v>
      </c>
      <c r="D46040" s="49">
        <v>3.7671740242060107E-4</v>
      </c>
      <c r="E46040" s="48">
        <v>1.2965087848479701E-3</v>
      </c>
      <c r="F46040" s="49">
        <v>1.6856985186730356E-4</v>
      </c>
      <c r="G46040" s="50">
        <v>1171.3074979918999</v>
      </c>
      <c r="H46040" s="51">
        <v>152.29139496398352</v>
      </c>
      <c r="I46040" s="52">
        <v>702.78449879514005</v>
      </c>
      <c r="J46040" s="51">
        <v>91.374836978390121</v>
      </c>
      <c r="K46040" s="53">
        <v>1874.09199678704</v>
      </c>
      <c r="L46040" s="51">
        <v>243.66623194237366</v>
      </c>
    </row>
    <row r="46041" spans="1:12" ht="21.6" customHeight="1" x14ac:dyDescent="0.3">
      <c r="A46041" s="46" t="s">
        <v>46064</v>
      </c>
      <c r="B46041" s="47">
        <v>0.13001828744806401</v>
      </c>
      <c r="C46041" s="48">
        <v>2.9592364078982101E-3</v>
      </c>
      <c r="D46041" s="49">
        <v>3.847548499088859E-4</v>
      </c>
      <c r="E46041" s="48">
        <v>1.33022539345169E-3</v>
      </c>
      <c r="F46041" s="49">
        <v>1.729536275765159E-4</v>
      </c>
      <c r="G46041" s="50">
        <v>1202.2580006744199</v>
      </c>
      <c r="H46041" s="51">
        <v>156.31552631842146</v>
      </c>
      <c r="I46041" s="52">
        <v>721.35480040465495</v>
      </c>
      <c r="J46041" s="51">
        <v>93.789315791053269</v>
      </c>
      <c r="K46041" s="53">
        <v>1923.6128010790801</v>
      </c>
      <c r="L46041" s="51">
        <v>250.10484210947473</v>
      </c>
    </row>
    <row r="46042" spans="1:12" ht="21.6" customHeight="1" x14ac:dyDescent="0.3">
      <c r="A46042" s="46" t="s">
        <v>46065</v>
      </c>
      <c r="B46042" s="47">
        <v>0.13001828744806401</v>
      </c>
      <c r="C46042" s="48">
        <v>2.85202484532498E-3</v>
      </c>
      <c r="D46042" s="49">
        <v>3.7081538614848356E-4</v>
      </c>
      <c r="E46042" s="48">
        <v>1.2794921186895E-3</v>
      </c>
      <c r="F46042" s="49">
        <v>1.6635737407530383E-4</v>
      </c>
      <c r="G46042" s="50">
        <v>1165.56976901552</v>
      </c>
      <c r="H46042" s="51">
        <v>151.54538526863345</v>
      </c>
      <c r="I46042" s="52">
        <v>699.34186140931695</v>
      </c>
      <c r="J46042" s="51">
        <v>90.927231161180714</v>
      </c>
      <c r="K46042" s="53">
        <v>1864.91163042484</v>
      </c>
      <c r="L46042" s="51">
        <v>242.47261642981417</v>
      </c>
    </row>
    <row r="46043" spans="1:12" ht="21.6" customHeight="1" x14ac:dyDescent="0.3">
      <c r="A46043" s="46" t="s">
        <v>46066</v>
      </c>
      <c r="B46043" s="47">
        <v>0.13001828744806401</v>
      </c>
      <c r="C46043" s="48">
        <v>3.0883339725580501E-3</v>
      </c>
      <c r="D46043" s="49">
        <v>4.0153989417967401E-4</v>
      </c>
      <c r="E46043" s="48">
        <v>1.3734555840916301E-3</v>
      </c>
      <c r="F46043" s="49">
        <v>1.7857434292957422E-4</v>
      </c>
      <c r="G46043" s="50">
        <v>1237.5411055213399</v>
      </c>
      <c r="H46043" s="51">
        <v>160.9029751864685</v>
      </c>
      <c r="I46043" s="52">
        <v>742.52466331280402</v>
      </c>
      <c r="J46043" s="51">
        <v>96.541785111881111</v>
      </c>
      <c r="K46043" s="53">
        <v>1980.06576883414</v>
      </c>
      <c r="L46043" s="51">
        <v>257.44476029834959</v>
      </c>
    </row>
    <row r="46044" spans="1:12" ht="21.6" customHeight="1" x14ac:dyDescent="0.3">
      <c r="A46044" s="46" t="s">
        <v>46067</v>
      </c>
      <c r="B46044" s="47">
        <v>0.13001828744806401</v>
      </c>
      <c r="C46044" s="48">
        <v>2.97471942035609E-3</v>
      </c>
      <c r="D46044" s="49">
        <v>3.8676792467319646E-4</v>
      </c>
      <c r="E46044" s="48">
        <v>1.3197025618897199E-3</v>
      </c>
      <c r="F46044" s="49">
        <v>1.7158546703772409E-4</v>
      </c>
      <c r="G46044" s="50">
        <v>1199.4115670113899</v>
      </c>
      <c r="H46044" s="51">
        <v>155.9454378882198</v>
      </c>
      <c r="I46044" s="52">
        <v>719.64694020683703</v>
      </c>
      <c r="J46044" s="51">
        <v>93.567262732932278</v>
      </c>
      <c r="K46044" s="53">
        <v>1919.05850721823</v>
      </c>
      <c r="L46044" s="51">
        <v>249.51270062115208</v>
      </c>
    </row>
    <row r="46045" spans="1:12" ht="21.6" customHeight="1" x14ac:dyDescent="0.3">
      <c r="A46045" s="46" t="s">
        <v>46068</v>
      </c>
      <c r="B46045" s="47">
        <v>0.13001828744806401</v>
      </c>
      <c r="C46045" s="48">
        <v>3.0389716628476502E-3</v>
      </c>
      <c r="D46045" s="49">
        <v>3.9512189120664685E-4</v>
      </c>
      <c r="E46045" s="48">
        <v>1.35489229528572E-3</v>
      </c>
      <c r="F46045" s="49">
        <v>1.7616077590962599E-4</v>
      </c>
      <c r="G46045" s="50">
        <v>1231.4180364471299</v>
      </c>
      <c r="H46045" s="51">
        <v>160.1068642315135</v>
      </c>
      <c r="I46045" s="52">
        <v>738.85082186828299</v>
      </c>
      <c r="J46045" s="51">
        <v>96.064118538908758</v>
      </c>
      <c r="K46045" s="53">
        <v>1970.2688583154199</v>
      </c>
      <c r="L46045" s="51">
        <v>256.17098277042226</v>
      </c>
    </row>
    <row r="46046" spans="1:12" ht="21.6" customHeight="1" x14ac:dyDescent="0.3">
      <c r="A46046" s="46" t="s">
        <v>46069</v>
      </c>
      <c r="B46046" s="47">
        <v>0.13001828744806401</v>
      </c>
      <c r="C46046" s="48">
        <v>2.9279086200291599E-3</v>
      </c>
      <c r="D46046" s="49">
        <v>3.8068166458061576E-4</v>
      </c>
      <c r="E46046" s="48">
        <v>1.3021471812560499E-3</v>
      </c>
      <c r="F46046" s="49">
        <v>1.693029465122354E-4</v>
      </c>
      <c r="G46046" s="50">
        <v>1193.49350914296</v>
      </c>
      <c r="H46046" s="51">
        <v>155.17598213914798</v>
      </c>
      <c r="I46046" s="52">
        <v>716.09610548577803</v>
      </c>
      <c r="J46046" s="51">
        <v>93.105589283489053</v>
      </c>
      <c r="K46046" s="53">
        <v>1909.58961462874</v>
      </c>
      <c r="L46046" s="51">
        <v>248.28157142263703</v>
      </c>
    </row>
    <row r="46047" spans="1:12" ht="21.6" customHeight="1" x14ac:dyDescent="0.3">
      <c r="A46047" s="46" t="s">
        <v>46070</v>
      </c>
      <c r="B46047" s="47">
        <v>0.13001828744806401</v>
      </c>
      <c r="C46047" s="48">
        <v>3.0021490063972698E-3</v>
      </c>
      <c r="D46047" s="49">
        <v>3.9033427247567998E-4</v>
      </c>
      <c r="E46047" s="48">
        <v>1.33933571668563E-3</v>
      </c>
      <c r="F46047" s="49">
        <v>1.7413813620149106E-4</v>
      </c>
      <c r="G46047" s="50">
        <v>1207.9152106106201</v>
      </c>
      <c r="H46047" s="51">
        <v>157.05106706606037</v>
      </c>
      <c r="I46047" s="52">
        <v>724.749126366376</v>
      </c>
      <c r="J46047" s="51">
        <v>94.230640239636742</v>
      </c>
      <c r="K46047" s="53">
        <v>1932.6643369769999</v>
      </c>
      <c r="L46047" s="51">
        <v>251.28170730569713</v>
      </c>
    </row>
    <row r="46048" spans="1:12" ht="21.6" customHeight="1" x14ac:dyDescent="0.3">
      <c r="A46048" s="46" t="s">
        <v>46071</v>
      </c>
      <c r="B46048" s="47">
        <v>0.13001828744806401</v>
      </c>
      <c r="C46048" s="48">
        <v>2.8923419509165999E-3</v>
      </c>
      <c r="D46048" s="49">
        <v>3.7605734717236871E-4</v>
      </c>
      <c r="E46048" s="48">
        <v>1.28743525916413E-3</v>
      </c>
      <c r="F46048" s="49">
        <v>1.6739012759677465E-4</v>
      </c>
      <c r="G46048" s="50">
        <v>1171.0222263902001</v>
      </c>
      <c r="H46048" s="51">
        <v>152.25430443887294</v>
      </c>
      <c r="I46048" s="52">
        <v>702.61333583411999</v>
      </c>
      <c r="J46048" s="51">
        <v>91.352582663323744</v>
      </c>
      <c r="K46048" s="53">
        <v>1873.63556222432</v>
      </c>
      <c r="L46048" s="51">
        <v>243.60688710219668</v>
      </c>
    </row>
    <row r="46049" spans="1:12" ht="21.6" customHeight="1" x14ac:dyDescent="0.3">
      <c r="A46049" s="46" t="s">
        <v>46072</v>
      </c>
      <c r="B46049" s="47">
        <v>0.13001828744806401</v>
      </c>
      <c r="C46049" s="48">
        <v>2.95430145682366E-3</v>
      </c>
      <c r="D46049" s="49">
        <v>3.8411321602153291E-4</v>
      </c>
      <c r="E46049" s="48">
        <v>1.32134207160296E-3</v>
      </c>
      <c r="F46049" s="49">
        <v>1.7179863328289403E-4</v>
      </c>
      <c r="G46049" s="50">
        <v>1201.98003754459</v>
      </c>
      <c r="H46049" s="51">
        <v>156.27938602830727</v>
      </c>
      <c r="I46049" s="52">
        <v>721.18802252675505</v>
      </c>
      <c r="J46049" s="51">
        <v>93.767631616984502</v>
      </c>
      <c r="K46049" s="53">
        <v>1923.1680600713401</v>
      </c>
      <c r="L46049" s="51">
        <v>250.04701764529176</v>
      </c>
    </row>
    <row r="46050" spans="1:12" ht="21.6" customHeight="1" x14ac:dyDescent="0.3">
      <c r="A46050" s="46" t="s">
        <v>46073</v>
      </c>
      <c r="B46050" s="47">
        <v>0.13001828744806401</v>
      </c>
      <c r="C46050" s="48">
        <v>2.8469676136466601E-3</v>
      </c>
      <c r="D46050" s="49">
        <v>3.7015785354644031E-4</v>
      </c>
      <c r="E46050" s="48">
        <v>1.2704185930056499E-3</v>
      </c>
      <c r="F46050" s="49">
        <v>1.6517764980477365E-4</v>
      </c>
      <c r="G46050" s="50">
        <v>1165.28577343853</v>
      </c>
      <c r="H46050" s="51">
        <v>151.50846065007039</v>
      </c>
      <c r="I46050" s="52">
        <v>699.17146406311997</v>
      </c>
      <c r="J46050" s="51">
        <v>90.905076390042495</v>
      </c>
      <c r="K46050" s="53">
        <v>1864.4572375016501</v>
      </c>
      <c r="L46050" s="51">
        <v>242.41353704011289</v>
      </c>
    </row>
    <row r="46051" spans="1:12" ht="21.6" customHeight="1" x14ac:dyDescent="0.3">
      <c r="A46051" s="46" t="s">
        <v>46074</v>
      </c>
      <c r="B46051" s="47">
        <v>0.13001828744806401</v>
      </c>
      <c r="C46051" s="48">
        <v>3.11437476525503E-3</v>
      </c>
      <c r="D46051" s="49">
        <v>4.0492567344992537E-4</v>
      </c>
      <c r="E46051" s="48">
        <v>1.38455595940442E-3</v>
      </c>
      <c r="F46051" s="49">
        <v>1.8001759471777392E-4</v>
      </c>
      <c r="G46051" s="50">
        <v>1239.2907688907501</v>
      </c>
      <c r="H46051" s="51">
        <v>161.13046342136983</v>
      </c>
      <c r="I46051" s="52">
        <v>743.57446133445501</v>
      </c>
      <c r="J46051" s="51">
        <v>96.678278052822535</v>
      </c>
      <c r="K46051" s="53">
        <v>1982.8652302252101</v>
      </c>
      <c r="L46051" s="51">
        <v>257.80874147419235</v>
      </c>
    </row>
    <row r="46052" spans="1:12" ht="21.6" customHeight="1" x14ac:dyDescent="0.3">
      <c r="A46052" s="46" t="s">
        <v>46075</v>
      </c>
      <c r="B46052" s="47">
        <v>0.13001828744806401</v>
      </c>
      <c r="C46052" s="48">
        <v>3.0005749285150298E-3</v>
      </c>
      <c r="D46052" s="49">
        <v>3.9012961356512125E-4</v>
      </c>
      <c r="E46052" s="48">
        <v>1.3317331932325E-3</v>
      </c>
      <c r="F46052" s="49">
        <v>1.7314966912183137E-4</v>
      </c>
      <c r="G46052" s="50">
        <v>1201.1554481328101</v>
      </c>
      <c r="H46052" s="51">
        <v>156.17217432513985</v>
      </c>
      <c r="I46052" s="52">
        <v>720.69326887968998</v>
      </c>
      <c r="J46052" s="51">
        <v>93.703304595084418</v>
      </c>
      <c r="K46052" s="53">
        <v>1921.8487170124999</v>
      </c>
      <c r="L46052" s="51">
        <v>249.87547892022428</v>
      </c>
    </row>
    <row r="46053" spans="1:12" ht="21.6" customHeight="1" x14ac:dyDescent="0.3">
      <c r="A46053" s="46" t="s">
        <v>46076</v>
      </c>
      <c r="B46053" s="47">
        <v>0.13001828744806401</v>
      </c>
      <c r="C46053" s="48">
        <v>3.0650263934236801E-3</v>
      </c>
      <c r="D46053" s="49">
        <v>3.9850948265606297E-4</v>
      </c>
      <c r="E46053" s="48">
        <v>1.3666179780099401E-3</v>
      </c>
      <c r="F46053" s="49">
        <v>1.776853290965884E-4</v>
      </c>
      <c r="G46053" s="50">
        <v>1233.1759549333799</v>
      </c>
      <c r="H46053" s="51">
        <v>160.33542578256902</v>
      </c>
      <c r="I46053" s="52">
        <v>739.90557296002896</v>
      </c>
      <c r="J46053" s="51">
        <v>96.20125546954155</v>
      </c>
      <c r="K46053" s="53">
        <v>1973.0815278934101</v>
      </c>
      <c r="L46053" s="51">
        <v>256.53668125211055</v>
      </c>
    </row>
    <row r="46054" spans="1:12" ht="21.6" customHeight="1" x14ac:dyDescent="0.3">
      <c r="A46054" s="46" t="s">
        <v>46077</v>
      </c>
      <c r="B46054" s="47">
        <v>0.13001828744806401</v>
      </c>
      <c r="C46054" s="48">
        <v>2.95377136629191E-3</v>
      </c>
      <c r="D46054" s="49">
        <v>3.8404429455840235E-4</v>
      </c>
      <c r="E46054" s="48">
        <v>1.31476916845907E-3</v>
      </c>
      <c r="F46054" s="49">
        <v>1.7094403567256345E-4</v>
      </c>
      <c r="G46054" s="50">
        <v>1195.2447576385</v>
      </c>
      <c r="H46054" s="51">
        <v>155.40367646943409</v>
      </c>
      <c r="I46054" s="52">
        <v>717.14685458310396</v>
      </c>
      <c r="J46054" s="51">
        <v>93.242205881660979</v>
      </c>
      <c r="K46054" s="53">
        <v>1912.3916122216101</v>
      </c>
      <c r="L46054" s="51">
        <v>248.64588235109505</v>
      </c>
    </row>
    <row r="46055" spans="1:12" ht="21.6" customHeight="1" x14ac:dyDescent="0.3">
      <c r="A46055" s="46" t="s">
        <v>46078</v>
      </c>
      <c r="B46055" s="47">
        <v>0.13001828744806401</v>
      </c>
      <c r="C46055" s="48">
        <v>3.0278503517444902E-3</v>
      </c>
      <c r="D46055" s="49">
        <v>3.9367591738283687E-4</v>
      </c>
      <c r="E46055" s="48">
        <v>1.35070031712846E-3</v>
      </c>
      <c r="F46055" s="49">
        <v>1.7561574208859934E-4</v>
      </c>
      <c r="G46055" s="50">
        <v>1209.63896426577</v>
      </c>
      <c r="H46055" s="51">
        <v>157.27518656428532</v>
      </c>
      <c r="I46055" s="52">
        <v>725.78337855946495</v>
      </c>
      <c r="J46055" s="51">
        <v>94.365111938571573</v>
      </c>
      <c r="K46055" s="53">
        <v>1935.4223428252401</v>
      </c>
      <c r="L46055" s="51">
        <v>251.64029850285689</v>
      </c>
    </row>
    <row r="46056" spans="1:12" ht="21.6" customHeight="1" x14ac:dyDescent="0.3">
      <c r="A46056" s="46" t="s">
        <v>46079</v>
      </c>
      <c r="B46056" s="47">
        <v>0.13001828744806401</v>
      </c>
      <c r="C46056" s="48">
        <v>2.9178758923162499E-3</v>
      </c>
      <c r="D46056" s="49">
        <v>3.7937722650495045E-4</v>
      </c>
      <c r="E46056" s="48">
        <v>1.29971576932846E-3</v>
      </c>
      <c r="F46056" s="49">
        <v>1.6898681849732936E-4</v>
      </c>
      <c r="G46056" s="50">
        <v>1172.7409482288101</v>
      </c>
      <c r="H46056" s="51">
        <v>152.47776970892858</v>
      </c>
      <c r="I46056" s="52">
        <v>703.644568937288</v>
      </c>
      <c r="J46056" s="51">
        <v>91.486661825357402</v>
      </c>
      <c r="K46056" s="53">
        <v>1876.3855171661</v>
      </c>
      <c r="L46056" s="51">
        <v>243.96443153428598</v>
      </c>
    </row>
    <row r="46057" spans="1:12" ht="21.6" customHeight="1" x14ac:dyDescent="0.3">
      <c r="A46057" s="46" t="s">
        <v>46080</v>
      </c>
      <c r="B46057" s="47">
        <v>0.13001828744806401</v>
      </c>
      <c r="C46057" s="48">
        <v>2.9800163123441898E-3</v>
      </c>
      <c r="D46057" s="49">
        <v>3.8745661749828661E-4</v>
      </c>
      <c r="E46057" s="48">
        <v>1.3333127909154899E-3</v>
      </c>
      <c r="F46057" s="49">
        <v>1.7335504570743063E-4</v>
      </c>
      <c r="G46057" s="50">
        <v>1203.7117929953099</v>
      </c>
      <c r="H46057" s="51">
        <v>156.50454590628874</v>
      </c>
      <c r="I46057" s="52">
        <v>722.22707579719099</v>
      </c>
      <c r="J46057" s="51">
        <v>93.902727543773892</v>
      </c>
      <c r="K46057" s="53">
        <v>1925.9388687925</v>
      </c>
      <c r="L46057" s="51">
        <v>250.40727345006263</v>
      </c>
    </row>
    <row r="46058" spans="1:12" ht="21.6" customHeight="1" x14ac:dyDescent="0.3">
      <c r="A46058" s="46" t="s">
        <v>46081</v>
      </c>
      <c r="B46058" s="47">
        <v>0.13001828744806401</v>
      </c>
      <c r="C46058" s="48">
        <v>2.87250857103751E-3</v>
      </c>
      <c r="D46058" s="49">
        <v>3.7347864508618256E-4</v>
      </c>
      <c r="E46058" s="48">
        <v>1.2832723123452499E-3</v>
      </c>
      <c r="F46058" s="49">
        <v>1.6684886838064648E-4</v>
      </c>
      <c r="G46058" s="50">
        <v>1167.0116365718</v>
      </c>
      <c r="H46058" s="51">
        <v>151.73285441902789</v>
      </c>
      <c r="I46058" s="52">
        <v>700.20698194308295</v>
      </c>
      <c r="J46058" s="51">
        <v>91.039712651417133</v>
      </c>
      <c r="K46058" s="53">
        <v>1867.2186185148801</v>
      </c>
      <c r="L46058" s="51">
        <v>242.77256707044501</v>
      </c>
    </row>
    <row r="46059" spans="1:12" ht="21.6" customHeight="1" x14ac:dyDescent="0.3">
      <c r="A46059" s="46" t="s">
        <v>46082</v>
      </c>
      <c r="B46059" s="47">
        <v>0.13001828744806401</v>
      </c>
      <c r="C46059" s="48">
        <v>3.1088198776576502E-3</v>
      </c>
      <c r="D46059" s="49">
        <v>4.0420343647754758E-4</v>
      </c>
      <c r="E46059" s="48">
        <v>1.37531700087962E-3</v>
      </c>
      <c r="F46059" s="49">
        <v>1.7881636115257574E-4</v>
      </c>
      <c r="G46059" s="50">
        <v>1238.9694442313901</v>
      </c>
      <c r="H46059" s="51">
        <v>161.08868533944499</v>
      </c>
      <c r="I46059" s="52">
        <v>743.381666538834</v>
      </c>
      <c r="J46059" s="51">
        <v>96.653211203666984</v>
      </c>
      <c r="K46059" s="53">
        <v>1982.35111077022</v>
      </c>
      <c r="L46059" s="51">
        <v>257.74189654311198</v>
      </c>
    </row>
    <row r="46060" spans="1:12" ht="21.6" customHeight="1" x14ac:dyDescent="0.3">
      <c r="A46060" s="46" t="s">
        <v>46083</v>
      </c>
      <c r="B46060" s="47">
        <v>0.13001828744806401</v>
      </c>
      <c r="C46060" s="48">
        <v>2.99489263479991E-3</v>
      </c>
      <c r="D46060" s="49">
        <v>3.893908114675045E-4</v>
      </c>
      <c r="E46060" s="48">
        <v>1.32229641621438E-3</v>
      </c>
      <c r="F46060" s="49">
        <v>1.7192271553490615E-4</v>
      </c>
      <c r="G46060" s="50">
        <v>1200.8278403177801</v>
      </c>
      <c r="H46060" s="51">
        <v>156.12957931807506</v>
      </c>
      <c r="I46060" s="52">
        <v>720.49670419066797</v>
      </c>
      <c r="J46060" s="51">
        <v>93.677747590845016</v>
      </c>
      <c r="K46060" s="53">
        <v>1921.3245445084401</v>
      </c>
      <c r="L46060" s="51">
        <v>249.80732690892006</v>
      </c>
    </row>
    <row r="46061" spans="1:12" ht="21.6" customHeight="1" x14ac:dyDescent="0.3">
      <c r="A46061" s="46" t="s">
        <v>46084</v>
      </c>
      <c r="B46061" s="47">
        <v>0.13001828744806401</v>
      </c>
      <c r="C46061" s="48">
        <v>3.0594992996685702E-3</v>
      </c>
      <c r="D46061" s="49">
        <v>3.9779085939145868E-4</v>
      </c>
      <c r="E46061" s="48">
        <v>1.35737901948515E-3</v>
      </c>
      <c r="F46061" s="49">
        <v>1.764840955313915E-4</v>
      </c>
      <c r="G46061" s="50">
        <v>1232.8565361374799</v>
      </c>
      <c r="H46061" s="51">
        <v>160.29389549774737</v>
      </c>
      <c r="I46061" s="52">
        <v>739.71392168248997</v>
      </c>
      <c r="J46061" s="51">
        <v>96.17633729864869</v>
      </c>
      <c r="K46061" s="53">
        <v>1972.57045781997</v>
      </c>
      <c r="L46061" s="51">
        <v>256.47023279639609</v>
      </c>
    </row>
    <row r="46062" spans="1:12" ht="21.6" customHeight="1" x14ac:dyDescent="0.3">
      <c r="A46062" s="46" t="s">
        <v>46085</v>
      </c>
      <c r="B46062" s="47">
        <v>0.13001828744806401</v>
      </c>
      <c r="C46062" s="48">
        <v>2.94811686641906E-3</v>
      </c>
      <c r="D46062" s="49">
        <v>3.8330910616855905E-4</v>
      </c>
      <c r="E46062" s="48">
        <v>1.3053323914409499E-3</v>
      </c>
      <c r="F46062" s="49">
        <v>1.6971708208563826E-4</v>
      </c>
      <c r="G46062" s="50">
        <v>1194.9190556869401</v>
      </c>
      <c r="H46062" s="51">
        <v>155.36132925947379</v>
      </c>
      <c r="I46062" s="52">
        <v>716.95143341216396</v>
      </c>
      <c r="J46062" s="51">
        <v>93.216797555684266</v>
      </c>
      <c r="K46062" s="53">
        <v>1911.8704890991</v>
      </c>
      <c r="L46062" s="51">
        <v>248.57812681515804</v>
      </c>
    </row>
    <row r="46063" spans="1:12" ht="21.6" customHeight="1" x14ac:dyDescent="0.3">
      <c r="A46063" s="46" t="s">
        <v>46086</v>
      </c>
      <c r="B46063" s="47">
        <v>0.13001828744806401</v>
      </c>
      <c r="C46063" s="48">
        <v>3.02232857340468E-3</v>
      </c>
      <c r="D46063" s="49">
        <v>3.9295798521942691E-4</v>
      </c>
      <c r="E46063" s="48">
        <v>1.3414613586036699E-3</v>
      </c>
      <c r="F46063" s="49">
        <v>1.7441450852340244E-4</v>
      </c>
      <c r="G46063" s="50">
        <v>1209.3199099554899</v>
      </c>
      <c r="H46063" s="51">
        <v>157.23370366925977</v>
      </c>
      <c r="I46063" s="52">
        <v>725.59194597329895</v>
      </c>
      <c r="J46063" s="51">
        <v>94.340222201556514</v>
      </c>
      <c r="K46063" s="53">
        <v>1934.9118559287899</v>
      </c>
      <c r="L46063" s="51">
        <v>251.57392587081628</v>
      </c>
    </row>
    <row r="46064" spans="1:12" ht="21.6" customHeight="1" x14ac:dyDescent="0.3">
      <c r="A46064" s="46" t="s">
        <v>46087</v>
      </c>
      <c r="B46064" s="47">
        <v>0.13001828744806401</v>
      </c>
      <c r="C46064" s="48">
        <v>2.9122267078587E-3</v>
      </c>
      <c r="D46064" s="49">
        <v>3.786427292163016E-4</v>
      </c>
      <c r="E46064" s="48">
        <v>1.29027899231034E-3</v>
      </c>
      <c r="F46064" s="49">
        <v>1.6775986491040417E-4</v>
      </c>
      <c r="G46064" s="50">
        <v>1172.4156107628601</v>
      </c>
      <c r="H46064" s="51">
        <v>152.43546988876307</v>
      </c>
      <c r="I46064" s="52">
        <v>703.44936645771998</v>
      </c>
      <c r="J46064" s="51">
        <v>91.461281933258348</v>
      </c>
      <c r="K46064" s="53">
        <v>1875.8649772205799</v>
      </c>
      <c r="L46064" s="51">
        <v>243.89675182202143</v>
      </c>
    </row>
    <row r="46065" spans="1:12" ht="21.6" customHeight="1" x14ac:dyDescent="0.3">
      <c r="A46065" s="46" t="s">
        <v>46088</v>
      </c>
      <c r="B46065" s="47">
        <v>0.13001828744806401</v>
      </c>
      <c r="C46065" s="48">
        <v>2.9745214749488701E-3</v>
      </c>
      <c r="D46065" s="49">
        <v>3.8674218815034153E-4</v>
      </c>
      <c r="E46065" s="48">
        <v>1.3240738323906901E-3</v>
      </c>
      <c r="F46065" s="49">
        <v>1.7215381214223248E-4</v>
      </c>
      <c r="G46065" s="50">
        <v>1203.3945860640899</v>
      </c>
      <c r="H46065" s="51">
        <v>156.46330320432486</v>
      </c>
      <c r="I46065" s="52">
        <v>722.03675163845503</v>
      </c>
      <c r="J46065" s="51">
        <v>93.877981922595055</v>
      </c>
      <c r="K46065" s="53">
        <v>1925.4313377025401</v>
      </c>
      <c r="L46065" s="51">
        <v>250.3412851269199</v>
      </c>
    </row>
    <row r="46066" spans="1:12" ht="21.6" customHeight="1" x14ac:dyDescent="0.3">
      <c r="A46066" s="46" t="s">
        <v>46089</v>
      </c>
      <c r="B46066" s="47">
        <v>0.13001828744806401</v>
      </c>
      <c r="C46066" s="48">
        <v>2.8668863275244602E-3</v>
      </c>
      <c r="D46066" s="49">
        <v>3.7274765061299988E-4</v>
      </c>
      <c r="E46066" s="48">
        <v>1.2738355353271299E-3</v>
      </c>
      <c r="F46066" s="49">
        <v>1.6562191479372129E-4</v>
      </c>
      <c r="G46066" s="50">
        <v>1166.6881464849</v>
      </c>
      <c r="H46066" s="51">
        <v>151.69079479192274</v>
      </c>
      <c r="I46066" s="52">
        <v>700.01288789094599</v>
      </c>
      <c r="J46066" s="51">
        <v>91.014476875154429</v>
      </c>
      <c r="K46066" s="53">
        <v>1866.70103437585</v>
      </c>
      <c r="L46066" s="51">
        <v>242.70527166707717</v>
      </c>
    </row>
    <row r="46067" spans="1:12" ht="21.6" customHeight="1" x14ac:dyDescent="0.3">
      <c r="A46067" s="46" t="s">
        <v>46090</v>
      </c>
      <c r="B46067" s="47">
        <v>0.13001828744806401</v>
      </c>
      <c r="C46067" s="48">
        <v>3.0587260497928399E-3</v>
      </c>
      <c r="D46067" s="49">
        <v>3.976903227668468E-4</v>
      </c>
      <c r="E46067" s="48">
        <v>1.30039929198862E-3</v>
      </c>
      <c r="F46067" s="49">
        <v>1.6907568894303533E-4</v>
      </c>
      <c r="G46067" s="50">
        <v>1235.9705920291501</v>
      </c>
      <c r="H46067" s="51">
        <v>160.69877971179989</v>
      </c>
      <c r="I46067" s="52">
        <v>741.58235521749202</v>
      </c>
      <c r="J46067" s="51">
        <v>96.419267827080191</v>
      </c>
      <c r="K46067" s="53">
        <v>1977.5529472466401</v>
      </c>
      <c r="L46067" s="51">
        <v>257.11804753888009</v>
      </c>
    </row>
    <row r="46068" spans="1:12" ht="21.6" customHeight="1" x14ac:dyDescent="0.3">
      <c r="A46068" s="46" t="s">
        <v>46091</v>
      </c>
      <c r="B46068" s="47">
        <v>0.13001828744806401</v>
      </c>
      <c r="C46068" s="48">
        <v>2.9457931717352202E-3</v>
      </c>
      <c r="D46068" s="49">
        <v>3.8300698336521404E-4</v>
      </c>
      <c r="E46068" s="48">
        <v>1.2494124977138301E-3</v>
      </c>
      <c r="F46068" s="49">
        <v>1.6244647326896038E-4</v>
      </c>
      <c r="G46068" s="50">
        <v>1197.8836276935999</v>
      </c>
      <c r="H46068" s="51">
        <v>155.74677783479618</v>
      </c>
      <c r="I46068" s="52">
        <v>718.73017661615995</v>
      </c>
      <c r="J46068" s="51">
        <v>93.448066700877703</v>
      </c>
      <c r="K46068" s="53">
        <v>1916.6138043097601</v>
      </c>
      <c r="L46068" s="51">
        <v>249.19484453567389</v>
      </c>
    </row>
    <row r="46069" spans="1:12" ht="21.6" customHeight="1" x14ac:dyDescent="0.3">
      <c r="A46069" s="46" t="s">
        <v>46092</v>
      </c>
      <c r="B46069" s="47">
        <v>0.13001828744806401</v>
      </c>
      <c r="C46069" s="48">
        <v>3.00941278269223E-3</v>
      </c>
      <c r="D46069" s="49">
        <v>3.9127869622995656E-4</v>
      </c>
      <c r="E46069" s="48">
        <v>1.2824613105941499E-3</v>
      </c>
      <c r="F46069" s="49">
        <v>1.6674342332185108E-4</v>
      </c>
      <c r="G46069" s="50">
        <v>1229.85522197143</v>
      </c>
      <c r="H46069" s="51">
        <v>159.90366976978396</v>
      </c>
      <c r="I46069" s="52">
        <v>737.913133182862</v>
      </c>
      <c r="J46069" s="51">
        <v>95.942201861870899</v>
      </c>
      <c r="K46069" s="53">
        <v>1967.7683551543</v>
      </c>
      <c r="L46069" s="51">
        <v>255.84587163165486</v>
      </c>
    </row>
    <row r="46070" spans="1:12" ht="21.6" customHeight="1" x14ac:dyDescent="0.3">
      <c r="A46070" s="46" t="s">
        <v>46093</v>
      </c>
      <c r="B46070" s="47">
        <v>0.13001828744806401</v>
      </c>
      <c r="C46070" s="48">
        <v>2.89902889123002E-3</v>
      </c>
      <c r="D46070" s="49">
        <v>3.7692677170018702E-4</v>
      </c>
      <c r="E46070" s="48">
        <v>1.2324484729404001E-3</v>
      </c>
      <c r="F46070" s="49">
        <v>1.6024083981969249E-4</v>
      </c>
      <c r="G46070" s="50">
        <v>1191.9728284146099</v>
      </c>
      <c r="H46070" s="51">
        <v>154.97826583509263</v>
      </c>
      <c r="I46070" s="52">
        <v>715.18369704877102</v>
      </c>
      <c r="J46070" s="51">
        <v>92.986959501056248</v>
      </c>
      <c r="K46070" s="53">
        <v>1907.1565254633899</v>
      </c>
      <c r="L46070" s="51">
        <v>247.96522533614888</v>
      </c>
    </row>
    <row r="46071" spans="1:12" ht="21.6" customHeight="1" x14ac:dyDescent="0.3">
      <c r="A46071" s="46" t="s">
        <v>46094</v>
      </c>
      <c r="B46071" s="47">
        <v>0.13001828744806401</v>
      </c>
      <c r="C46071" s="48">
        <v>2.9732995210272799E-3</v>
      </c>
      <c r="D46071" s="49">
        <v>3.8658331179411594E-4</v>
      </c>
      <c r="E46071" s="48">
        <v>1.26807062120723E-3</v>
      </c>
      <c r="F46071" s="49">
        <v>1.6487237053256672E-4</v>
      </c>
      <c r="G46071" s="50">
        <v>1206.38443823081</v>
      </c>
      <c r="H46071" s="51">
        <v>156.85203866276467</v>
      </c>
      <c r="I46071" s="52">
        <v>723.83066293849004</v>
      </c>
      <c r="J46071" s="51">
        <v>94.111223197659328</v>
      </c>
      <c r="K46071" s="53">
        <v>1930.2151011692999</v>
      </c>
      <c r="L46071" s="51">
        <v>250.96326186042398</v>
      </c>
    </row>
    <row r="46072" spans="1:12" ht="21.6" customHeight="1" x14ac:dyDescent="0.3">
      <c r="A46072" s="46" t="s">
        <v>46095</v>
      </c>
      <c r="B46072" s="47">
        <v>0.13001828744806401</v>
      </c>
      <c r="C46072" s="48">
        <v>2.8641534447302799E-3</v>
      </c>
      <c r="D46072" s="49">
        <v>3.7239232587230427E-4</v>
      </c>
      <c r="E46072" s="48">
        <v>1.2188391372020099E-3</v>
      </c>
      <c r="F46072" s="49">
        <v>1.5847137729368125E-4</v>
      </c>
      <c r="G46072" s="50">
        <v>1169.5326564504401</v>
      </c>
      <c r="H46072" s="51">
        <v>152.06063310627121</v>
      </c>
      <c r="I46072" s="52">
        <v>701.719593870268</v>
      </c>
      <c r="J46072" s="51">
        <v>91.236379863763247</v>
      </c>
      <c r="K46072" s="53">
        <v>1871.2522503207099</v>
      </c>
      <c r="L46072" s="51">
        <v>243.29701297003447</v>
      </c>
    </row>
    <row r="46073" spans="1:12" ht="21.6" customHeight="1" x14ac:dyDescent="0.3">
      <c r="A46073" s="46" t="s">
        <v>46096</v>
      </c>
      <c r="B46073" s="47">
        <v>0.13001828744806401</v>
      </c>
      <c r="C46073" s="48">
        <v>2.9254995091138199E-3</v>
      </c>
      <c r="D46073" s="49">
        <v>3.8036843610513081E-4</v>
      </c>
      <c r="E46073" s="48">
        <v>1.2506830949942499E-3</v>
      </c>
      <c r="F46073" s="49">
        <v>1.6261167415139674E-4</v>
      </c>
      <c r="G46073" s="50">
        <v>1200.4567279248299</v>
      </c>
      <c r="H46073" s="51">
        <v>156.08132792029292</v>
      </c>
      <c r="I46073" s="52">
        <v>720.27403675489995</v>
      </c>
      <c r="J46073" s="51">
        <v>93.648796752176011</v>
      </c>
      <c r="K46073" s="53">
        <v>1920.7307646797301</v>
      </c>
      <c r="L46073" s="51">
        <v>249.73012467246895</v>
      </c>
    </row>
    <row r="46074" spans="1:12" ht="21.6" customHeight="1" x14ac:dyDescent="0.3">
      <c r="A46074" s="46" t="s">
        <v>46097</v>
      </c>
      <c r="B46074" s="47">
        <v>0.13001828744806401</v>
      </c>
      <c r="C46074" s="48">
        <v>2.81882419974815E-3</v>
      </c>
      <c r="D46074" s="49">
        <v>3.66498695068414E-4</v>
      </c>
      <c r="E46074" s="48">
        <v>1.2023956802188101E-3</v>
      </c>
      <c r="F46074" s="49">
        <v>1.563334271769997E-4</v>
      </c>
      <c r="G46074" s="50">
        <v>1163.80323934699</v>
      </c>
      <c r="H46074" s="51">
        <v>151.31570410640498</v>
      </c>
      <c r="I46074" s="52">
        <v>698.281943608196</v>
      </c>
      <c r="J46074" s="51">
        <v>90.789422463843252</v>
      </c>
      <c r="K46074" s="53">
        <v>1862.08518295518</v>
      </c>
      <c r="L46074" s="51">
        <v>242.10512657024822</v>
      </c>
    </row>
    <row r="46075" spans="1:12" ht="21.6" customHeight="1" x14ac:dyDescent="0.3">
      <c r="A46075" s="46" t="s">
        <v>46098</v>
      </c>
      <c r="B46075" s="47">
        <v>0.13001828744806401</v>
      </c>
      <c r="C46075" s="48">
        <v>3.0541256501388698E-3</v>
      </c>
      <c r="D46075" s="49">
        <v>3.9709218668226094E-4</v>
      </c>
      <c r="E46075" s="48">
        <v>1.29229010738979E-3</v>
      </c>
      <c r="F46075" s="49">
        <v>1.6802134664889521E-4</v>
      </c>
      <c r="G46075" s="50">
        <v>1235.70954144599</v>
      </c>
      <c r="H46075" s="51">
        <v>160.66483836204009</v>
      </c>
      <c r="I46075" s="52">
        <v>741.42572486759798</v>
      </c>
      <c r="J46075" s="51">
        <v>96.398903017224583</v>
      </c>
      <c r="K46075" s="53">
        <v>1977.1352663135899</v>
      </c>
      <c r="L46075" s="51">
        <v>257.06374137926468</v>
      </c>
    </row>
    <row r="46076" spans="1:12" ht="21.6" customHeight="1" x14ac:dyDescent="0.3">
      <c r="A46076" s="46" t="s">
        <v>46099</v>
      </c>
      <c r="B46076" s="47">
        <v>0.13001828744806401</v>
      </c>
      <c r="C46076" s="48">
        <v>2.94107626581299E-3</v>
      </c>
      <c r="D46076" s="49">
        <v>3.8239369933515204E-4</v>
      </c>
      <c r="E46076" s="48">
        <v>1.24112968459668E-3</v>
      </c>
      <c r="F46076" s="49">
        <v>1.6136955609221616E-4</v>
      </c>
      <c r="G46076" s="50">
        <v>1197.6168750886</v>
      </c>
      <c r="H46076" s="51">
        <v>155.71209511792176</v>
      </c>
      <c r="I46076" s="52">
        <v>718.57012505316095</v>
      </c>
      <c r="J46076" s="51">
        <v>93.427257070753186</v>
      </c>
      <c r="K46076" s="53">
        <v>1916.1870001417601</v>
      </c>
      <c r="L46076" s="51">
        <v>249.13935218867493</v>
      </c>
    </row>
    <row r="46077" spans="1:12" ht="21.6" customHeight="1" x14ac:dyDescent="0.3">
      <c r="A46077" s="46" t="s">
        <v>46100</v>
      </c>
      <c r="B46077" s="47">
        <v>0.13001828744806401</v>
      </c>
      <c r="C46077" s="48">
        <v>3.0048304347090101E-3</v>
      </c>
      <c r="D46077" s="49">
        <v>3.9068290719268723E-4</v>
      </c>
      <c r="E46077" s="48">
        <v>1.27435212599531E-3</v>
      </c>
      <c r="F46077" s="49">
        <v>1.6568908102770969E-4</v>
      </c>
      <c r="G46077" s="50">
        <v>1229.5954092171301</v>
      </c>
      <c r="H46077" s="51">
        <v>159.86988936041271</v>
      </c>
      <c r="I46077" s="52">
        <v>737.75724553027896</v>
      </c>
      <c r="J46077" s="51">
        <v>95.921933616247756</v>
      </c>
      <c r="K46077" s="53">
        <v>1967.35265474741</v>
      </c>
      <c r="L46077" s="51">
        <v>255.79182297666046</v>
      </c>
    </row>
    <row r="46078" spans="1:12" ht="21.6" customHeight="1" x14ac:dyDescent="0.3">
      <c r="A46078" s="46" t="s">
        <v>46101</v>
      </c>
      <c r="B46078" s="47">
        <v>0.13001828744806401</v>
      </c>
      <c r="C46078" s="48">
        <v>2.8943300369785401E-3</v>
      </c>
      <c r="D46078" s="49">
        <v>3.7631583471744155E-4</v>
      </c>
      <c r="E46078" s="48">
        <v>1.22416565982325E-3</v>
      </c>
      <c r="F46078" s="49">
        <v>1.5916392264294827E-4</v>
      </c>
      <c r="G46078" s="50">
        <v>1191.7073136384699</v>
      </c>
      <c r="H46078" s="51">
        <v>154.94374405860677</v>
      </c>
      <c r="I46078" s="52">
        <v>715.02438818308303</v>
      </c>
      <c r="J46078" s="51">
        <v>92.966246435164194</v>
      </c>
      <c r="K46078" s="53">
        <v>1906.7317018215499</v>
      </c>
      <c r="L46078" s="51">
        <v>247.90999049377098</v>
      </c>
    </row>
    <row r="46079" spans="1:12" ht="21.6" customHeight="1" x14ac:dyDescent="0.3">
      <c r="A46079" s="46" t="s">
        <v>46102</v>
      </c>
      <c r="B46079" s="47">
        <v>0.13001828744806401</v>
      </c>
      <c r="C46079" s="48">
        <v>2.9687206253241E-3</v>
      </c>
      <c r="D46079" s="49">
        <v>3.8598797161638518E-4</v>
      </c>
      <c r="E46079" s="48">
        <v>1.25996143660839E-3</v>
      </c>
      <c r="F46079" s="49">
        <v>1.6381802823842533E-4</v>
      </c>
      <c r="G46079" s="50">
        <v>1206.1248622042799</v>
      </c>
      <c r="H46079" s="51">
        <v>156.81828903233267</v>
      </c>
      <c r="I46079" s="52">
        <v>723.67491732257099</v>
      </c>
      <c r="J46079" s="51">
        <v>94.090973419400001</v>
      </c>
      <c r="K46079" s="53">
        <v>1929.79977952685</v>
      </c>
      <c r="L46079" s="51">
        <v>250.90926245173267</v>
      </c>
    </row>
    <row r="46080" spans="1:12" ht="21.6" customHeight="1" x14ac:dyDescent="0.3">
      <c r="A46080" s="46" t="s">
        <v>46103</v>
      </c>
      <c r="B46080" s="47">
        <v>0.13001828744806401</v>
      </c>
      <c r="C46080" s="48">
        <v>2.8594580427588399E-3</v>
      </c>
      <c r="D46080" s="49">
        <v>3.7178183774909737E-4</v>
      </c>
      <c r="E46080" s="48">
        <v>1.2105563240848601E-3</v>
      </c>
      <c r="F46080" s="49">
        <v>1.5739446011693708E-4</v>
      </c>
      <c r="G46080" s="50">
        <v>1169.2673784020701</v>
      </c>
      <c r="H46080" s="51">
        <v>152.0261421087246</v>
      </c>
      <c r="I46080" s="52">
        <v>701.560427041244</v>
      </c>
      <c r="J46080" s="51">
        <v>91.21568526523501</v>
      </c>
      <c r="K46080" s="53">
        <v>1870.8278054433199</v>
      </c>
      <c r="L46080" s="51">
        <v>243.24182737395961</v>
      </c>
    </row>
    <row r="46081" spans="1:12" ht="21.6" customHeight="1" x14ac:dyDescent="0.3">
      <c r="A46081" s="46" t="s">
        <v>46104</v>
      </c>
      <c r="B46081" s="47">
        <v>0.13001828744806401</v>
      </c>
      <c r="C46081" s="48">
        <v>2.92093811113747E-3</v>
      </c>
      <c r="D46081" s="49">
        <v>3.7977537095187669E-4</v>
      </c>
      <c r="E46081" s="48">
        <v>1.2425739103954199E-3</v>
      </c>
      <c r="F46081" s="49">
        <v>1.6155733185725665E-4</v>
      </c>
      <c r="G46081" s="50">
        <v>1200.1983517424201</v>
      </c>
      <c r="H46081" s="51">
        <v>156.0477342915386</v>
      </c>
      <c r="I46081" s="52">
        <v>720.11901104545598</v>
      </c>
      <c r="J46081" s="51">
        <v>93.628640574923679</v>
      </c>
      <c r="K46081" s="53">
        <v>1920.31736278788</v>
      </c>
      <c r="L46081" s="51">
        <v>249.67637486646228</v>
      </c>
    </row>
    <row r="46082" spans="1:12" ht="21.6" customHeight="1" x14ac:dyDescent="0.3">
      <c r="A46082" s="46" t="s">
        <v>46105</v>
      </c>
      <c r="B46082" s="47">
        <v>0.13001828744806401</v>
      </c>
      <c r="C46082" s="48">
        <v>2.81414629550354E-3</v>
      </c>
      <c r="D46082" s="49">
        <v>3.6589048196968374E-4</v>
      </c>
      <c r="E46082" s="48">
        <v>1.19411286710166E-3</v>
      </c>
      <c r="F46082" s="49">
        <v>1.5525651000025548E-4</v>
      </c>
      <c r="G46082" s="50">
        <v>1163.5391611427401</v>
      </c>
      <c r="H46082" s="51">
        <v>151.28136911053605</v>
      </c>
      <c r="I46082" s="52">
        <v>698.12349668564798</v>
      </c>
      <c r="J46082" s="51">
        <v>90.768821466322137</v>
      </c>
      <c r="K46082" s="53">
        <v>1861.6626578283899</v>
      </c>
      <c r="L46082" s="51">
        <v>242.0501905768582</v>
      </c>
    </row>
    <row r="46083" spans="1:12" ht="21.6" customHeight="1" x14ac:dyDescent="0.3">
      <c r="A46083" s="46" t="s">
        <v>46106</v>
      </c>
      <c r="B46083" s="47">
        <v>0.13001828744806401</v>
      </c>
      <c r="C46083" s="48">
        <v>2.9615075031246699E-3</v>
      </c>
      <c r="D46083" s="49">
        <v>3.8505013382086168E-4</v>
      </c>
      <c r="E46083" s="48">
        <v>1.62159645368877E-3</v>
      </c>
      <c r="F46083" s="49">
        <v>2.1083719384046773E-4</v>
      </c>
      <c r="G46083" s="50">
        <v>1208.98009624156</v>
      </c>
      <c r="H46083" s="51">
        <v>157.18952167212325</v>
      </c>
      <c r="I46083" s="52">
        <v>725.38805774494097</v>
      </c>
      <c r="J46083" s="51">
        <v>94.313713003274586</v>
      </c>
      <c r="K46083" s="53">
        <v>1934.3681539864999</v>
      </c>
      <c r="L46083" s="51">
        <v>251.50323467539783</v>
      </c>
    </row>
    <row r="46084" spans="1:12" ht="21.6" customHeight="1" x14ac:dyDescent="0.3">
      <c r="A46084" s="46" t="s">
        <v>46107</v>
      </c>
      <c r="B46084" s="47">
        <v>0.13001828744806401</v>
      </c>
      <c r="C46084" s="48">
        <v>2.8644640341777602E-3</v>
      </c>
      <c r="D46084" s="49">
        <v>3.7243270818036506E-4</v>
      </c>
      <c r="E46084" s="48">
        <v>1.55971096520767E-3</v>
      </c>
      <c r="F46084" s="49">
        <v>2.0279094861026822E-4</v>
      </c>
      <c r="G46084" s="50">
        <v>1172.51013491297</v>
      </c>
      <c r="H46084" s="51">
        <v>152.44775975688285</v>
      </c>
      <c r="I46084" s="52">
        <v>703.50608094778397</v>
      </c>
      <c r="J46084" s="51">
        <v>91.468655854129963</v>
      </c>
      <c r="K46084" s="53">
        <v>1876.01621586076</v>
      </c>
      <c r="L46084" s="51">
        <v>243.91641561101281</v>
      </c>
    </row>
    <row r="46085" spans="1:12" ht="21.6" customHeight="1" x14ac:dyDescent="0.3">
      <c r="A46085" s="46" t="s">
        <v>46108</v>
      </c>
      <c r="B46085" s="47">
        <v>0.13001828744806401</v>
      </c>
      <c r="C46085" s="48">
        <v>2.9217075080875E-3</v>
      </c>
      <c r="D46085" s="49">
        <v>3.7987540662568739E-4</v>
      </c>
      <c r="E46085" s="48">
        <v>1.6017861017598601E-3</v>
      </c>
      <c r="F46085" s="49">
        <v>2.0826148580892741E-4</v>
      </c>
      <c r="G46085" s="50">
        <v>1202.9590211540999</v>
      </c>
      <c r="H46085" s="51">
        <v>156.40667180065549</v>
      </c>
      <c r="I46085" s="52">
        <v>721.77541269246501</v>
      </c>
      <c r="J46085" s="51">
        <v>93.844003080393946</v>
      </c>
      <c r="K46085" s="53">
        <v>1924.73443384657</v>
      </c>
      <c r="L46085" s="51">
        <v>250.25067488104943</v>
      </c>
    </row>
    <row r="46086" spans="1:12" ht="21.6" customHeight="1" x14ac:dyDescent="0.3">
      <c r="A46086" s="46" t="s">
        <v>46109</v>
      </c>
      <c r="B46086" s="47">
        <v>0.13001828744806401</v>
      </c>
      <c r="C46086" s="48">
        <v>2.8266992930387402E-3</v>
      </c>
      <c r="D46086" s="49">
        <v>3.6752260121155028E-4</v>
      </c>
      <c r="E46086" s="48">
        <v>1.5409762317110699E-3</v>
      </c>
      <c r="F46086" s="49">
        <v>2.0035509064524439E-4</v>
      </c>
      <c r="G46086" s="50">
        <v>1166.67764683985</v>
      </c>
      <c r="H46086" s="51">
        <v>151.68942964605452</v>
      </c>
      <c r="I46086" s="52">
        <v>700.00658810391099</v>
      </c>
      <c r="J46086" s="51">
        <v>91.013657787632852</v>
      </c>
      <c r="K46086" s="53">
        <v>1866.68423494376</v>
      </c>
      <c r="L46086" s="51">
        <v>242.70308743368736</v>
      </c>
    </row>
    <row r="46087" spans="1:12" ht="21.6" customHeight="1" x14ac:dyDescent="0.3">
      <c r="A46087" s="46" t="s">
        <v>46110</v>
      </c>
      <c r="B46087" s="47">
        <v>0.13001828744806401</v>
      </c>
      <c r="C46087" s="48">
        <v>2.88092300607003E-3</v>
      </c>
      <c r="D46087" s="49">
        <v>3.7457267551895381E-4</v>
      </c>
      <c r="E46087" s="48">
        <v>1.58188575528742E-3</v>
      </c>
      <c r="F46087" s="49">
        <v>2.0567407684095762E-4</v>
      </c>
      <c r="G46087" s="50">
        <v>1180.1490704581199</v>
      </c>
      <c r="H46087" s="51">
        <v>153.44096107438938</v>
      </c>
      <c r="I46087" s="52">
        <v>708.08944227487405</v>
      </c>
      <c r="J46087" s="51">
        <v>92.064576644633902</v>
      </c>
      <c r="K46087" s="53">
        <v>1888.2385127329901</v>
      </c>
      <c r="L46087" s="51">
        <v>245.50553771902327</v>
      </c>
    </row>
    <row r="46088" spans="1:12" ht="21.6" customHeight="1" x14ac:dyDescent="0.3">
      <c r="A46088" s="46" t="s">
        <v>46111</v>
      </c>
      <c r="B46088" s="47">
        <v>0.13001828744806401</v>
      </c>
      <c r="C46088" s="48">
        <v>2.7872263170200802E-3</v>
      </c>
      <c r="D46088" s="49">
        <v>3.6239039246912559E-4</v>
      </c>
      <c r="E46088" s="48">
        <v>1.5221563899945299E-3</v>
      </c>
      <c r="F46088" s="49">
        <v>1.9790816705521621E-4</v>
      </c>
      <c r="G46088" s="50">
        <v>1144.86497304458</v>
      </c>
      <c r="H46088" s="51">
        <v>148.85338315453026</v>
      </c>
      <c r="I46088" s="52">
        <v>686.91898382675004</v>
      </c>
      <c r="J46088" s="51">
        <v>89.312029892718414</v>
      </c>
      <c r="K46088" s="53">
        <v>1831.78395687133</v>
      </c>
      <c r="L46088" s="51">
        <v>238.16541304724868</v>
      </c>
    </row>
    <row r="46089" spans="1:12" ht="21.6" customHeight="1" x14ac:dyDescent="0.3">
      <c r="A46089" s="46" t="s">
        <v>46112</v>
      </c>
      <c r="B46089" s="47">
        <v>0.13001828744806401</v>
      </c>
      <c r="C46089" s="48">
        <v>2.8423443364992002E-3</v>
      </c>
      <c r="D46089" s="49">
        <v>3.6955674296932977E-4</v>
      </c>
      <c r="E46089" s="48">
        <v>1.56268331517572E-3</v>
      </c>
      <c r="F46089" s="49">
        <v>2.0317740846281037E-4</v>
      </c>
      <c r="G46089" s="50">
        <v>1174.3127615328699</v>
      </c>
      <c r="H46089" s="51">
        <v>152.68213418291052</v>
      </c>
      <c r="I46089" s="52">
        <v>704.58765691972599</v>
      </c>
      <c r="J46089" s="51">
        <v>91.609280509746839</v>
      </c>
      <c r="K46089" s="53">
        <v>1878.9004184526</v>
      </c>
      <c r="L46089" s="51">
        <v>244.29141469265736</v>
      </c>
    </row>
    <row r="46090" spans="1:12" ht="21.6" customHeight="1" x14ac:dyDescent="0.3">
      <c r="A46090" s="46" t="s">
        <v>46113</v>
      </c>
      <c r="B46090" s="47">
        <v>0.13001828744806401</v>
      </c>
      <c r="C46090" s="48">
        <v>2.7506204463794001E-3</v>
      </c>
      <c r="D46090" s="49">
        <v>3.57630959857879E-4</v>
      </c>
      <c r="E46090" s="48">
        <v>1.5039965612712401E-3</v>
      </c>
      <c r="F46090" s="49">
        <v>1.9554705722426392E-4</v>
      </c>
      <c r="G46090" s="50">
        <v>1139.2114640444299</v>
      </c>
      <c r="H46090" s="51">
        <v>148.11832359625853</v>
      </c>
      <c r="I46090" s="52">
        <v>683.52687842665705</v>
      </c>
      <c r="J46090" s="51">
        <v>88.870994157755007</v>
      </c>
      <c r="K46090" s="53">
        <v>1822.7383424710799</v>
      </c>
      <c r="L46090" s="51">
        <v>236.98931775401354</v>
      </c>
    </row>
    <row r="46091" spans="1:12" ht="21.6" customHeight="1" x14ac:dyDescent="0.3">
      <c r="A46091" s="46" t="s">
        <v>46114</v>
      </c>
      <c r="B46091" s="47">
        <v>0.13001828744806401</v>
      </c>
      <c r="C46091" s="48">
        <v>2.95596371851324E-3</v>
      </c>
      <c r="D46091" s="49">
        <v>3.8432934043970262E-4</v>
      </c>
      <c r="E46091" s="48">
        <v>1.6108933542181799E-3</v>
      </c>
      <c r="F46091" s="49">
        <v>2.0944559517691532E-4</v>
      </c>
      <c r="G46091" s="50">
        <v>1208.6695587286599</v>
      </c>
      <c r="H46091" s="51">
        <v>157.14914611650758</v>
      </c>
      <c r="I46091" s="52">
        <v>725.201735237197</v>
      </c>
      <c r="J46091" s="51">
        <v>94.289487669904688</v>
      </c>
      <c r="K46091" s="53">
        <v>1933.8712939658501</v>
      </c>
      <c r="L46091" s="51">
        <v>251.43863378641225</v>
      </c>
    </row>
    <row r="46092" spans="1:12" ht="21.6" customHeight="1" x14ac:dyDescent="0.3">
      <c r="A46092" s="46" t="s">
        <v>46115</v>
      </c>
      <c r="B46092" s="47">
        <v>0.13001828744806401</v>
      </c>
      <c r="C46092" s="48">
        <v>2.85877857905855E-3</v>
      </c>
      <c r="D46092" s="49">
        <v>3.7169349504240256E-4</v>
      </c>
      <c r="E46092" s="48">
        <v>1.5487786980223899E-3</v>
      </c>
      <c r="F46092" s="49">
        <v>2.0136955395291342E-4</v>
      </c>
      <c r="G46092" s="50">
        <v>1172.1925555734699</v>
      </c>
      <c r="H46092" s="51">
        <v>152.40646863503216</v>
      </c>
      <c r="I46092" s="52">
        <v>703.31553334408102</v>
      </c>
      <c r="J46092" s="51">
        <v>91.443881181019179</v>
      </c>
      <c r="K46092" s="53">
        <v>1875.5080889175499</v>
      </c>
      <c r="L46092" s="51">
        <v>243.85034981605133</v>
      </c>
    </row>
    <row r="46093" spans="1:12" ht="21.6" customHeight="1" x14ac:dyDescent="0.3">
      <c r="A46093" s="46" t="s">
        <v>46116</v>
      </c>
      <c r="B46093" s="47">
        <v>0.13001828744806401</v>
      </c>
      <c r="C46093" s="48">
        <v>2.9161793504306499E-3</v>
      </c>
      <c r="D46093" s="49">
        <v>3.7915664503440085E-4</v>
      </c>
      <c r="E46093" s="48">
        <v>1.59108300228926E-3</v>
      </c>
      <c r="F46093" s="49">
        <v>2.068698871453737E-4</v>
      </c>
      <c r="G46093" s="50">
        <v>1202.6495552038</v>
      </c>
      <c r="H46093" s="51">
        <v>156.366435567774</v>
      </c>
      <c r="I46093" s="52">
        <v>721.58973312228102</v>
      </c>
      <c r="J46093" s="51">
        <v>93.819861340664531</v>
      </c>
      <c r="K46093" s="53">
        <v>1924.23928832608</v>
      </c>
      <c r="L46093" s="51">
        <v>250.18629690843852</v>
      </c>
    </row>
    <row r="46094" spans="1:12" ht="21.6" customHeight="1" x14ac:dyDescent="0.3">
      <c r="A46094" s="46" t="s">
        <v>46117</v>
      </c>
      <c r="B46094" s="47">
        <v>0.13001828744806401</v>
      </c>
      <c r="C46094" s="48">
        <v>2.8210294648741102E-3</v>
      </c>
      <c r="D46094" s="49">
        <v>3.6678541986346025E-4</v>
      </c>
      <c r="E46094" s="48">
        <v>1.53004396452579E-3</v>
      </c>
      <c r="F46094" s="49">
        <v>1.9893369598788962E-4</v>
      </c>
      <c r="G46094" s="50">
        <v>1166.3611390629401</v>
      </c>
      <c r="H46094" s="51">
        <v>151.64827784693671</v>
      </c>
      <c r="I46094" s="52">
        <v>699.81668343776801</v>
      </c>
      <c r="J46094" s="51">
        <v>90.988966708162536</v>
      </c>
      <c r="K46094" s="53">
        <v>1866.1778225007099</v>
      </c>
      <c r="L46094" s="51">
        <v>242.63724455509924</v>
      </c>
    </row>
    <row r="46095" spans="1:12" ht="21.6" customHeight="1" x14ac:dyDescent="0.3">
      <c r="A46095" s="46" t="s">
        <v>46118</v>
      </c>
      <c r="B46095" s="47">
        <v>0.13001828744806401</v>
      </c>
      <c r="C46095" s="48">
        <v>2.8753978369799502E-3</v>
      </c>
      <c r="D46095" s="49">
        <v>3.7385430249600065E-4</v>
      </c>
      <c r="E46095" s="48">
        <v>1.5711826558168301E-3</v>
      </c>
      <c r="F46095" s="49">
        <v>2.0428247817740524E-4</v>
      </c>
      <c r="G46095" s="50">
        <v>1179.83980943811</v>
      </c>
      <c r="H46095" s="51">
        <v>153.40075148619326</v>
      </c>
      <c r="I46095" s="52">
        <v>707.90388566286697</v>
      </c>
      <c r="J46095" s="51">
        <v>92.040450891716077</v>
      </c>
      <c r="K46095" s="53">
        <v>1887.7436951009699</v>
      </c>
      <c r="L46095" s="51">
        <v>245.44120237790935</v>
      </c>
    </row>
    <row r="46096" spans="1:12" ht="21.6" customHeight="1" x14ac:dyDescent="0.3">
      <c r="A46096" s="46" t="s">
        <v>46119</v>
      </c>
      <c r="B46096" s="47">
        <v>0.13001828744806401</v>
      </c>
      <c r="C46096" s="48">
        <v>2.7815594774222101E-3</v>
      </c>
      <c r="D46096" s="49">
        <v>3.6165359968936764E-4</v>
      </c>
      <c r="E46096" s="48">
        <v>1.51122412280925E-3</v>
      </c>
      <c r="F46096" s="49">
        <v>1.9648677239786147E-4</v>
      </c>
      <c r="G46096" s="50">
        <v>1144.5486701979701</v>
      </c>
      <c r="H46096" s="51">
        <v>148.81225800009909</v>
      </c>
      <c r="I46096" s="52">
        <v>686.72920211878295</v>
      </c>
      <c r="J46096" s="51">
        <v>89.287354800059575</v>
      </c>
      <c r="K46096" s="53">
        <v>1831.2778723167501</v>
      </c>
      <c r="L46096" s="51">
        <v>238.09961280015867</v>
      </c>
    </row>
    <row r="46097" spans="1:12" ht="21.6" customHeight="1" x14ac:dyDescent="0.3">
      <c r="A46097" s="46" t="s">
        <v>46120</v>
      </c>
      <c r="B46097" s="47">
        <v>0.13001828744806401</v>
      </c>
      <c r="C46097" s="48">
        <v>2.8368343148260202E-3</v>
      </c>
      <c r="D46097" s="49">
        <v>3.6884033938758119E-4</v>
      </c>
      <c r="E46097" s="48">
        <v>1.5519802157051199E-3</v>
      </c>
      <c r="F46097" s="49">
        <v>2.0178580979925666E-4</v>
      </c>
      <c r="G46097" s="50">
        <v>1174.00453919288</v>
      </c>
      <c r="H46097" s="51">
        <v>152.6420596421118</v>
      </c>
      <c r="I46097" s="52">
        <v>704.40272351572798</v>
      </c>
      <c r="J46097" s="51">
        <v>91.585235785267088</v>
      </c>
      <c r="K46097" s="53">
        <v>1878.4072627086</v>
      </c>
      <c r="L46097" s="51">
        <v>244.22729542737889</v>
      </c>
    </row>
    <row r="46098" spans="1:12" ht="21.6" customHeight="1" x14ac:dyDescent="0.3">
      <c r="A46098" s="46" t="s">
        <v>46121</v>
      </c>
      <c r="B46098" s="47">
        <v>0.13001828744806401</v>
      </c>
      <c r="C46098" s="48">
        <v>2.7449687541984398E-3</v>
      </c>
      <c r="D46098" s="49">
        <v>3.5689613651932692E-4</v>
      </c>
      <c r="E46098" s="48">
        <v>1.4930642940859599E-3</v>
      </c>
      <c r="F46098" s="49">
        <v>1.9412566256690912E-4</v>
      </c>
      <c r="G46098" s="50">
        <v>1138.89619987783</v>
      </c>
      <c r="H46098" s="51">
        <v>148.07733348922346</v>
      </c>
      <c r="I46098" s="52">
        <v>683.33771992669904</v>
      </c>
      <c r="J46098" s="51">
        <v>88.846400093534214</v>
      </c>
      <c r="K46098" s="53">
        <v>1822.2339198045299</v>
      </c>
      <c r="L46098" s="51">
        <v>236.92373358275768</v>
      </c>
    </row>
    <row r="46099" spans="1:12" ht="21.6" customHeight="1" x14ac:dyDescent="0.3">
      <c r="A46099" s="46" t="s">
        <v>46122</v>
      </c>
      <c r="B46099" s="47">
        <v>0.13001828744806401</v>
      </c>
      <c r="C46099" s="48">
        <v>2.8996946927050101E-3</v>
      </c>
      <c r="D46099" s="49">
        <v>3.7701333806774566E-4</v>
      </c>
      <c r="E46099" s="48">
        <v>1.51734177920328E-3</v>
      </c>
      <c r="F46099" s="49">
        <v>1.9728217960540893E-4</v>
      </c>
      <c r="G46099" s="50">
        <v>1205.2971329043</v>
      </c>
      <c r="H46099" s="51">
        <v>156.7106690862787</v>
      </c>
      <c r="I46099" s="52">
        <v>723.17827974258205</v>
      </c>
      <c r="J46099" s="51">
        <v>94.026401451767484</v>
      </c>
      <c r="K46099" s="53">
        <v>1928.4754126468799</v>
      </c>
      <c r="L46099" s="51">
        <v>250.73707053804617</v>
      </c>
    </row>
    <row r="46100" spans="1:12" ht="21.6" customHeight="1" x14ac:dyDescent="0.3">
      <c r="A46100" s="46" t="s">
        <v>46123</v>
      </c>
      <c r="B46100" s="47">
        <v>0.13001828744806401</v>
      </c>
      <c r="C46100" s="48">
        <v>2.8037191705340601E-3</v>
      </c>
      <c r="D46100" s="49">
        <v>3.6453476503814505E-4</v>
      </c>
      <c r="E46100" s="48">
        <v>1.4579178951602499E-3</v>
      </c>
      <c r="F46100" s="49">
        <v>1.8955598796862184E-4</v>
      </c>
      <c r="G46100" s="50">
        <v>1168.8874961015099</v>
      </c>
      <c r="H46100" s="51">
        <v>151.9767504625739</v>
      </c>
      <c r="I46100" s="52">
        <v>701.33249766091001</v>
      </c>
      <c r="J46100" s="51">
        <v>91.186050277544879</v>
      </c>
      <c r="K46100" s="53">
        <v>1870.21999376242</v>
      </c>
      <c r="L46100" s="51">
        <v>243.16280074011877</v>
      </c>
    </row>
    <row r="46101" spans="1:12" ht="21.6" customHeight="1" x14ac:dyDescent="0.3">
      <c r="A46101" s="46" t="s">
        <v>46124</v>
      </c>
      <c r="B46101" s="47">
        <v>0.13001828744806401</v>
      </c>
      <c r="C46101" s="48">
        <v>2.85985500733172E-3</v>
      </c>
      <c r="D46101" s="49">
        <v>3.7183345040304078E-4</v>
      </c>
      <c r="E46101" s="48">
        <v>1.49753142727437E-3</v>
      </c>
      <c r="F46101" s="49">
        <v>1.9470647157386861E-4</v>
      </c>
      <c r="G46101" s="50">
        <v>1199.27150013861</v>
      </c>
      <c r="H46101" s="51">
        <v>155.92722663329275</v>
      </c>
      <c r="I46101" s="52">
        <v>719.56290008316603</v>
      </c>
      <c r="J46101" s="51">
        <v>93.556335979975643</v>
      </c>
      <c r="K46101" s="53">
        <v>1918.83440022177</v>
      </c>
      <c r="L46101" s="51">
        <v>249.48356261326839</v>
      </c>
    </row>
    <row r="46102" spans="1:12" ht="21.6" customHeight="1" x14ac:dyDescent="0.3">
      <c r="A46102" s="46" t="s">
        <v>46125</v>
      </c>
      <c r="B46102" s="47">
        <v>0.13001828744806401</v>
      </c>
      <c r="C46102" s="48">
        <v>2.7659217021164199E-3</v>
      </c>
      <c r="D46102" s="49">
        <v>3.5962040292461116E-4</v>
      </c>
      <c r="E46102" s="48">
        <v>1.43918316166365E-3</v>
      </c>
      <c r="F46102" s="49">
        <v>1.8712013000359804E-4</v>
      </c>
      <c r="G46102" s="50">
        <v>1163.0510275070001</v>
      </c>
      <c r="H46102" s="51">
        <v>151.21790281117134</v>
      </c>
      <c r="I46102" s="52">
        <v>697.83061650419995</v>
      </c>
      <c r="J46102" s="51">
        <v>90.730741686702785</v>
      </c>
      <c r="K46102" s="53">
        <v>1860.8816440112</v>
      </c>
      <c r="L46102" s="51">
        <v>241.94864449787411</v>
      </c>
    </row>
    <row r="46103" spans="1:12" ht="21.6" customHeight="1" x14ac:dyDescent="0.3">
      <c r="A46103" s="46" t="s">
        <v>46126</v>
      </c>
      <c r="B46103" s="47">
        <v>0.13001828744806401</v>
      </c>
      <c r="C46103" s="48">
        <v>2.8203255070864998E-3</v>
      </c>
      <c r="D46103" s="49">
        <v>3.6669389247747942E-4</v>
      </c>
      <c r="E46103" s="48">
        <v>1.47960128240248E-3</v>
      </c>
      <c r="F46103" s="49">
        <v>1.9237522484392977E-4</v>
      </c>
      <c r="G46103" s="50">
        <v>1176.5388903144601</v>
      </c>
      <c r="H46103" s="51">
        <v>152.97157163473173</v>
      </c>
      <c r="I46103" s="52">
        <v>705.92333418867895</v>
      </c>
      <c r="J46103" s="51">
        <v>91.782942980839408</v>
      </c>
      <c r="K46103" s="53">
        <v>1882.4622245031401</v>
      </c>
      <c r="L46103" s="51">
        <v>244.75451461557114</v>
      </c>
    </row>
    <row r="46104" spans="1:12" ht="21.6" customHeight="1" x14ac:dyDescent="0.3">
      <c r="A46104" s="46" t="s">
        <v>46127</v>
      </c>
      <c r="B46104" s="47">
        <v>0.13001828744806401</v>
      </c>
      <c r="C46104" s="48">
        <v>2.7276511999308902E-3</v>
      </c>
      <c r="D46104" s="49">
        <v>3.5464453777067119E-4</v>
      </c>
      <c r="E46104" s="48">
        <v>1.4222265479227299E-3</v>
      </c>
      <c r="F46104" s="49">
        <v>1.8491546012408528E-4</v>
      </c>
      <c r="G46104" s="50">
        <v>1141.3125659310399</v>
      </c>
      <c r="H46104" s="51">
        <v>148.39150526530946</v>
      </c>
      <c r="I46104" s="52">
        <v>684.78753955862703</v>
      </c>
      <c r="J46104" s="51">
        <v>89.034903159186072</v>
      </c>
      <c r="K46104" s="53">
        <v>1826.1001054896701</v>
      </c>
      <c r="L46104" s="51">
        <v>237.42640842449555</v>
      </c>
    </row>
    <row r="46105" spans="1:12" ht="21.6" customHeight="1" x14ac:dyDescent="0.3">
      <c r="A46105" s="46" t="s">
        <v>46128</v>
      </c>
      <c r="B46105" s="47">
        <v>0.13001828744806401</v>
      </c>
      <c r="C46105" s="48">
        <v>2.7817083651399698E-3</v>
      </c>
      <c r="D46105" s="49">
        <v>3.6167295781545282E-4</v>
      </c>
      <c r="E46105" s="48">
        <v>1.46039884229077E-3</v>
      </c>
      <c r="F46105" s="49">
        <v>1.8987855646578124E-4</v>
      </c>
      <c r="G46105" s="50">
        <v>1170.6981635705099</v>
      </c>
      <c r="H46105" s="51">
        <v>152.21217034603123</v>
      </c>
      <c r="I46105" s="52">
        <v>702.41889814230694</v>
      </c>
      <c r="J46105" s="51">
        <v>91.327302207618857</v>
      </c>
      <c r="K46105" s="53">
        <v>1873.11706171281</v>
      </c>
      <c r="L46105" s="51">
        <v>243.53947255365009</v>
      </c>
    </row>
    <row r="46106" spans="1:12" ht="21.6" customHeight="1" x14ac:dyDescent="0.3">
      <c r="A46106" s="46" t="s">
        <v>46129</v>
      </c>
      <c r="B46106" s="47">
        <v>0.13001828744806401</v>
      </c>
      <c r="C46106" s="48">
        <v>2.6910136062996302E-3</v>
      </c>
      <c r="D46106" s="49">
        <v>3.4988098059051667E-4</v>
      </c>
      <c r="E46106" s="48">
        <v>1.4040667191994401E-3</v>
      </c>
      <c r="F46106" s="49">
        <v>1.8255435029313299E-4</v>
      </c>
      <c r="G46106" s="50">
        <v>1135.65519855805</v>
      </c>
      <c r="H46106" s="51">
        <v>147.65594404800876</v>
      </c>
      <c r="I46106" s="52">
        <v>681.39311913483402</v>
      </c>
      <c r="J46106" s="51">
        <v>88.593566428805772</v>
      </c>
      <c r="K46106" s="53">
        <v>1817.0483176928899</v>
      </c>
      <c r="L46106" s="51">
        <v>236.24951047681452</v>
      </c>
    </row>
    <row r="46107" spans="1:12" ht="21.6" customHeight="1" x14ac:dyDescent="0.3">
      <c r="A46107" s="46" t="s">
        <v>46130</v>
      </c>
      <c r="B46107" s="47">
        <v>0.13001828744806401</v>
      </c>
      <c r="C46107" s="48">
        <v>2.89514603349384E-3</v>
      </c>
      <c r="D46107" s="49">
        <v>3.7642192918692444E-4</v>
      </c>
      <c r="E46107" s="48">
        <v>1.5079474942139299E-3</v>
      </c>
      <c r="F46107" s="49">
        <v>1.9606075075929459E-4</v>
      </c>
      <c r="G46107" s="50">
        <v>1205.0489076114</v>
      </c>
      <c r="H46107" s="51">
        <v>156.67839525879452</v>
      </c>
      <c r="I46107" s="52">
        <v>723.02934456684295</v>
      </c>
      <c r="J46107" s="51">
        <v>94.007037155277104</v>
      </c>
      <c r="K46107" s="53">
        <v>1928.0782521782501</v>
      </c>
      <c r="L46107" s="51">
        <v>250.68543241407161</v>
      </c>
    </row>
    <row r="46108" spans="1:12" ht="21.6" customHeight="1" x14ac:dyDescent="0.3">
      <c r="A46108" s="46" t="s">
        <v>46131</v>
      </c>
      <c r="B46108" s="47">
        <v>0.13001828744806401</v>
      </c>
      <c r="C46108" s="48">
        <v>2.7990402455118401E-3</v>
      </c>
      <c r="D46108" s="49">
        <v>3.639264192196581E-4</v>
      </c>
      <c r="E46108" s="48">
        <v>1.4483224659296401E-3</v>
      </c>
      <c r="F46108" s="49">
        <v>1.8830840669272885E-4</v>
      </c>
      <c r="G46108" s="50">
        <v>1168.6328533107201</v>
      </c>
      <c r="H46108" s="51">
        <v>151.94364224300443</v>
      </c>
      <c r="I46108" s="52">
        <v>701.17971198643704</v>
      </c>
      <c r="J46108" s="51">
        <v>91.166185345803314</v>
      </c>
      <c r="K46108" s="53">
        <v>1869.8125652971601</v>
      </c>
      <c r="L46108" s="51">
        <v>243.10982758880775</v>
      </c>
    </row>
    <row r="46109" spans="1:12" ht="21.6" customHeight="1" x14ac:dyDescent="0.3">
      <c r="A46109" s="46" t="s">
        <v>46132</v>
      </c>
      <c r="B46109" s="47">
        <v>0.13001828744806401</v>
      </c>
      <c r="C46109" s="48">
        <v>2.8553126537338102E-3</v>
      </c>
      <c r="D46109" s="49">
        <v>3.7124286136725702E-4</v>
      </c>
      <c r="E46109" s="48">
        <v>1.48813714228501E-3</v>
      </c>
      <c r="F46109" s="49">
        <v>1.9348504272775297E-4</v>
      </c>
      <c r="G46109" s="50">
        <v>1199.0237072306199</v>
      </c>
      <c r="H46109" s="51">
        <v>155.89500902375408</v>
      </c>
      <c r="I46109" s="52">
        <v>719.41422433837204</v>
      </c>
      <c r="J46109" s="51">
        <v>93.537005414252462</v>
      </c>
      <c r="K46109" s="53">
        <v>1918.4379315689901</v>
      </c>
      <c r="L46109" s="51">
        <v>249.43201443800655</v>
      </c>
    </row>
    <row r="46110" spans="1:12" ht="21.6" customHeight="1" x14ac:dyDescent="0.3">
      <c r="A46110" s="46" t="s">
        <v>46133</v>
      </c>
      <c r="B46110" s="47">
        <v>0.13001828744806401</v>
      </c>
      <c r="C46110" s="48">
        <v>2.7612490827074402E-3</v>
      </c>
      <c r="D46110" s="49">
        <v>3.5901287695115907E-4</v>
      </c>
      <c r="E46110" s="48">
        <v>1.42958773243304E-3</v>
      </c>
      <c r="F46110" s="49">
        <v>1.8587254872770502E-4</v>
      </c>
      <c r="G46110" s="50">
        <v>1162.79681710112</v>
      </c>
      <c r="H46110" s="51">
        <v>151.18485080954733</v>
      </c>
      <c r="I46110" s="52">
        <v>697.67809026067198</v>
      </c>
      <c r="J46110" s="51">
        <v>90.710910485728405</v>
      </c>
      <c r="K46110" s="53">
        <v>1860.47490736179</v>
      </c>
      <c r="L46110" s="51">
        <v>241.89576129527575</v>
      </c>
    </row>
    <row r="46111" spans="1:12" ht="21.6" customHeight="1" x14ac:dyDescent="0.3">
      <c r="A46111" s="46" t="s">
        <v>46134</v>
      </c>
      <c r="B46111" s="47">
        <v>0.13001828744806401</v>
      </c>
      <c r="C46111" s="48">
        <v>2.8157843594014899E-3</v>
      </c>
      <c r="D46111" s="49">
        <v>3.6610346023242568E-4</v>
      </c>
      <c r="E46111" s="48">
        <v>1.4702069974131199E-3</v>
      </c>
      <c r="F46111" s="49">
        <v>1.9115379599781413E-4</v>
      </c>
      <c r="G46111" s="50">
        <v>1176.2911800976401</v>
      </c>
      <c r="H46111" s="51">
        <v>152.9393647765574</v>
      </c>
      <c r="I46111" s="52">
        <v>705.77470805858798</v>
      </c>
      <c r="J46111" s="51">
        <v>91.763618865934959</v>
      </c>
      <c r="K46111" s="53">
        <v>1882.0658881562299</v>
      </c>
      <c r="L46111" s="51">
        <v>244.70298364249237</v>
      </c>
    </row>
    <row r="46112" spans="1:12" ht="21.6" customHeight="1" x14ac:dyDescent="0.3">
      <c r="A46112" s="46" t="s">
        <v>46135</v>
      </c>
      <c r="B46112" s="47">
        <v>0.13001828744806401</v>
      </c>
      <c r="C46112" s="48">
        <v>2.72297978643482E-3</v>
      </c>
      <c r="D46112" s="49">
        <v>3.5403716858795037E-4</v>
      </c>
      <c r="E46112" s="48">
        <v>1.4126311186921201E-3</v>
      </c>
      <c r="F46112" s="49">
        <v>1.8366787884819229E-4</v>
      </c>
      <c r="G46112" s="50">
        <v>1141.0584382163299</v>
      </c>
      <c r="H46112" s="51">
        <v>148.35846401504978</v>
      </c>
      <c r="I46112" s="52">
        <v>684.63506292980196</v>
      </c>
      <c r="J46112" s="51">
        <v>89.01507840903038</v>
      </c>
      <c r="K46112" s="53">
        <v>1825.6935011461301</v>
      </c>
      <c r="L46112" s="51">
        <v>237.37354242408014</v>
      </c>
    </row>
    <row r="46113" spans="1:12" ht="21.6" customHeight="1" x14ac:dyDescent="0.3">
      <c r="A46113" s="46" t="s">
        <v>46136</v>
      </c>
      <c r="B46113" s="47">
        <v>0.13001828744806401</v>
      </c>
      <c r="C46113" s="48">
        <v>2.7771733295705501E-3</v>
      </c>
      <c r="D46113" s="49">
        <v>3.610833202572008E-4</v>
      </c>
      <c r="E46113" s="48">
        <v>1.45100455730142E-3</v>
      </c>
      <c r="F46113" s="49">
        <v>1.886571276196669E-4</v>
      </c>
      <c r="G46113" s="50">
        <v>1170.45087247019</v>
      </c>
      <c r="H46113" s="51">
        <v>152.18001798066649</v>
      </c>
      <c r="I46113" s="52">
        <v>702.27052348211396</v>
      </c>
      <c r="J46113" s="51">
        <v>91.308010788399883</v>
      </c>
      <c r="K46113" s="53">
        <v>1872.7213959523001</v>
      </c>
      <c r="L46113" s="51">
        <v>243.48802876906637</v>
      </c>
    </row>
    <row r="46114" spans="1:12" ht="21.6" customHeight="1" x14ac:dyDescent="0.3">
      <c r="A46114" s="46" t="s">
        <v>46137</v>
      </c>
      <c r="B46114" s="47">
        <v>0.13001828744806401</v>
      </c>
      <c r="C46114" s="48">
        <v>2.6863483049191501E-3</v>
      </c>
      <c r="D46114" s="49">
        <v>3.4927440609459757E-4</v>
      </c>
      <c r="E46114" s="48">
        <v>1.39447128996883E-3</v>
      </c>
      <c r="F46114" s="49">
        <v>1.8130676901723994E-4</v>
      </c>
      <c r="G46114" s="50">
        <v>1135.4014899598401</v>
      </c>
      <c r="H46114" s="51">
        <v>147.62295729055865</v>
      </c>
      <c r="I46114" s="52">
        <v>681.24089397590797</v>
      </c>
      <c r="J46114" s="51">
        <v>88.573774374335699</v>
      </c>
      <c r="K46114" s="53">
        <v>1816.6423839357501</v>
      </c>
      <c r="L46114" s="51">
        <v>236.19673166489434</v>
      </c>
    </row>
    <row r="46115" spans="1:12" ht="21.6" customHeight="1" x14ac:dyDescent="0.3">
      <c r="A46115" s="46" t="s">
        <v>46138</v>
      </c>
      <c r="B46115" s="47">
        <v>0.13001828744806401</v>
      </c>
      <c r="C46115" s="48">
        <v>2.9184448884148101E-3</v>
      </c>
      <c r="D46115" s="49">
        <v>3.794512064032499E-4</v>
      </c>
      <c r="E46115" s="48">
        <v>1.51894249306569E-3</v>
      </c>
      <c r="F46115" s="49">
        <v>1.9749030168049385E-4</v>
      </c>
      <c r="G46115" s="50">
        <v>1206.6694263437901</v>
      </c>
      <c r="H46115" s="51">
        <v>156.88909232915739</v>
      </c>
      <c r="I46115" s="52">
        <v>724.00165580627902</v>
      </c>
      <c r="J46115" s="51">
        <v>94.133455397495084</v>
      </c>
      <c r="K46115" s="53">
        <v>1930.6710821500701</v>
      </c>
      <c r="L46115" s="51">
        <v>251.02254772665248</v>
      </c>
    </row>
    <row r="46116" spans="1:12" ht="21.6" customHeight="1" x14ac:dyDescent="0.3">
      <c r="A46116" s="46" t="s">
        <v>46139</v>
      </c>
      <c r="B46116" s="47">
        <v>0.13001828744806401</v>
      </c>
      <c r="C46116" s="48">
        <v>2.8221273462414099E-3</v>
      </c>
      <c r="D46116" s="49">
        <v>3.6692816451865768E-4</v>
      </c>
      <c r="E46116" s="48">
        <v>1.4603509368977901E-3</v>
      </c>
      <c r="F46116" s="49">
        <v>1.8987232788862646E-4</v>
      </c>
      <c r="G46116" s="50">
        <v>1170.2467585131999</v>
      </c>
      <c r="H46116" s="51">
        <v>152.15347943353439</v>
      </c>
      <c r="I46116" s="52">
        <v>702.14805510792098</v>
      </c>
      <c r="J46116" s="51">
        <v>91.292087660120757</v>
      </c>
      <c r="K46116" s="53">
        <v>1872.39481362112</v>
      </c>
      <c r="L46116" s="51">
        <v>243.44556709365514</v>
      </c>
    </row>
    <row r="46117" spans="1:12" ht="21.6" customHeight="1" x14ac:dyDescent="0.3">
      <c r="A46117" s="46" t="s">
        <v>46140</v>
      </c>
      <c r="B46117" s="47">
        <v>0.13001828744806401</v>
      </c>
      <c r="C46117" s="48">
        <v>2.8786925150728602E-3</v>
      </c>
      <c r="D46117" s="49">
        <v>3.7428267089933346E-4</v>
      </c>
      <c r="E46117" s="48">
        <v>1.4998626267779299E-3</v>
      </c>
      <c r="F46117" s="49">
        <v>1.9500957014102126E-4</v>
      </c>
      <c r="G46117" s="50">
        <v>1200.65756098056</v>
      </c>
      <c r="H46117" s="51">
        <v>156.1074398902619</v>
      </c>
      <c r="I46117" s="52">
        <v>720.394536588336</v>
      </c>
      <c r="J46117" s="51">
        <v>93.664463934157141</v>
      </c>
      <c r="K46117" s="53">
        <v>1921.0520975688901</v>
      </c>
      <c r="L46117" s="51">
        <v>249.77190382441904</v>
      </c>
    </row>
    <row r="46118" spans="1:12" ht="21.6" customHeight="1" x14ac:dyDescent="0.3">
      <c r="A46118" s="46" t="s">
        <v>46141</v>
      </c>
      <c r="B46118" s="47">
        <v>0.13001828744806401</v>
      </c>
      <c r="C46118" s="48">
        <v>2.78440861082942E-3</v>
      </c>
      <c r="D46118" s="49">
        <v>3.6202403913568413E-4</v>
      </c>
      <c r="E46118" s="48">
        <v>1.4423070267575401E-3</v>
      </c>
      <c r="F46118" s="49">
        <v>1.875262895933244E-4</v>
      </c>
      <c r="G46118" s="50">
        <v>1164.4230189027201</v>
      </c>
      <c r="H46118" s="51">
        <v>151.39628678283634</v>
      </c>
      <c r="I46118" s="52">
        <v>698.65381134163499</v>
      </c>
      <c r="J46118" s="51">
        <v>90.837772069702183</v>
      </c>
      <c r="K46118" s="53">
        <v>1863.0768302443601</v>
      </c>
      <c r="L46118" s="51">
        <v>242.23405885253851</v>
      </c>
    </row>
    <row r="46119" spans="1:12" ht="21.6" customHeight="1" x14ac:dyDescent="0.3">
      <c r="A46119" s="46" t="s">
        <v>46142</v>
      </c>
      <c r="B46119" s="47">
        <v>0.13001828744806401</v>
      </c>
      <c r="C46119" s="48">
        <v>2.83884205187936E-3</v>
      </c>
      <c r="D46119" s="49">
        <v>3.691013819209025E-4</v>
      </c>
      <c r="E46119" s="48">
        <v>1.4815060384493E-3</v>
      </c>
      <c r="F46119" s="49">
        <v>1.9262287796314366E-4</v>
      </c>
      <c r="G46119" s="50">
        <v>1177.89046063198</v>
      </c>
      <c r="H46119" s="51">
        <v>153.14730049278131</v>
      </c>
      <c r="I46119" s="52">
        <v>706.73427637919201</v>
      </c>
      <c r="J46119" s="51">
        <v>91.888380295669307</v>
      </c>
      <c r="K46119" s="53">
        <v>1884.6247370111801</v>
      </c>
      <c r="L46119" s="51">
        <v>245.03568078845063</v>
      </c>
    </row>
    <row r="46120" spans="1:12" ht="21.6" customHeight="1" x14ac:dyDescent="0.3">
      <c r="A46120" s="46" t="s">
        <v>46143</v>
      </c>
      <c r="B46120" s="47">
        <v>0.13001828744806401</v>
      </c>
      <c r="C46120" s="48">
        <v>2.7458447518384E-3</v>
      </c>
      <c r="D46120" s="49">
        <v>3.5701003223228308E-4</v>
      </c>
      <c r="E46120" s="48">
        <v>1.42494712363832E-3</v>
      </c>
      <c r="F46120" s="49">
        <v>1.8526918471949911E-4</v>
      </c>
      <c r="G46120" s="50">
        <v>1142.6519005646601</v>
      </c>
      <c r="H46120" s="51">
        <v>148.56564326069264</v>
      </c>
      <c r="I46120" s="52">
        <v>685.59114033879598</v>
      </c>
      <c r="J46120" s="51">
        <v>89.139385956415566</v>
      </c>
      <c r="K46120" s="53">
        <v>1828.24304090345</v>
      </c>
      <c r="L46120" s="51">
        <v>237.7050292171082</v>
      </c>
    </row>
    <row r="46121" spans="1:12" ht="21.6" customHeight="1" x14ac:dyDescent="0.3">
      <c r="A46121" s="46" t="s">
        <v>46144</v>
      </c>
      <c r="B46121" s="47">
        <v>0.13001828744806401</v>
      </c>
      <c r="C46121" s="48">
        <v>2.8003095426571102E-3</v>
      </c>
      <c r="D46121" s="49">
        <v>3.6409145106074885E-4</v>
      </c>
      <c r="E46121" s="48">
        <v>1.4630116678775501E-3</v>
      </c>
      <c r="F46121" s="49">
        <v>1.9021827157397487E-4</v>
      </c>
      <c r="G46121" s="50">
        <v>1172.06307881608</v>
      </c>
      <c r="H46121" s="51">
        <v>152.38963428877199</v>
      </c>
      <c r="I46121" s="52">
        <v>703.23784728964995</v>
      </c>
      <c r="J46121" s="51">
        <v>91.433780573263448</v>
      </c>
      <c r="K46121" s="53">
        <v>1875.30092610573</v>
      </c>
      <c r="L46121" s="51">
        <v>243.82341486203543</v>
      </c>
    </row>
    <row r="46122" spans="1:12" ht="21.6" customHeight="1" x14ac:dyDescent="0.3">
      <c r="A46122" s="46" t="s">
        <v>46145</v>
      </c>
      <c r="B46122" s="47">
        <v>0.13001828744806401</v>
      </c>
      <c r="C46122" s="48">
        <v>2.7092834751666502E-3</v>
      </c>
      <c r="D46122" s="49">
        <v>3.5225639765250734E-4</v>
      </c>
      <c r="E46122" s="48">
        <v>1.4074569192697999E-3</v>
      </c>
      <c r="F46122" s="49">
        <v>1.8299513830038748E-4</v>
      </c>
      <c r="G46122" s="50">
        <v>1137.0068715668101</v>
      </c>
      <c r="H46122" s="51">
        <v>147.83168625779751</v>
      </c>
      <c r="I46122" s="52">
        <v>682.20412294008599</v>
      </c>
      <c r="J46122" s="51">
        <v>88.699011754678494</v>
      </c>
      <c r="K46122" s="53">
        <v>1819.2109945068901</v>
      </c>
      <c r="L46122" s="51">
        <v>236.53069801247602</v>
      </c>
    </row>
    <row r="46123" spans="1:12" ht="21.6" customHeight="1" x14ac:dyDescent="0.3">
      <c r="A46123" s="46" t="s">
        <v>46146</v>
      </c>
      <c r="B46123" s="47">
        <v>0.13001828744806401</v>
      </c>
      <c r="C46123" s="48">
        <v>2.91333939223575E-3</v>
      </c>
      <c r="D46123" s="49">
        <v>3.7878739853347586E-4</v>
      </c>
      <c r="E46123" s="48">
        <v>1.50917211540014E-3</v>
      </c>
      <c r="F46123" s="49">
        <v>1.9621997390869823E-4</v>
      </c>
      <c r="G46123" s="50">
        <v>1206.3820166990099</v>
      </c>
      <c r="H46123" s="51">
        <v>156.85172381934703</v>
      </c>
      <c r="I46123" s="52">
        <v>723.82921001941099</v>
      </c>
      <c r="J46123" s="51">
        <v>94.111034291608874</v>
      </c>
      <c r="K46123" s="53">
        <v>1930.21122671843</v>
      </c>
      <c r="L46123" s="51">
        <v>250.96275811095592</v>
      </c>
    </row>
    <row r="46124" spans="1:12" ht="21.6" customHeight="1" x14ac:dyDescent="0.3">
      <c r="A46124" s="46" t="s">
        <v>46147</v>
      </c>
      <c r="B46124" s="47">
        <v>0.13001828744806401</v>
      </c>
      <c r="C46124" s="48">
        <v>2.8168873490606798E-3</v>
      </c>
      <c r="D46124" s="49">
        <v>3.6624686905898648E-4</v>
      </c>
      <c r="E46124" s="48">
        <v>1.4503713623423701E-3</v>
      </c>
      <c r="F46124" s="49">
        <v>1.8857480069547048E-4</v>
      </c>
      <c r="G46124" s="50">
        <v>1169.9527136470099</v>
      </c>
      <c r="H46124" s="51">
        <v>152.11524822359945</v>
      </c>
      <c r="I46124" s="52">
        <v>701.97162818820902</v>
      </c>
      <c r="J46124" s="51">
        <v>91.269148934160071</v>
      </c>
      <c r="K46124" s="53">
        <v>1871.92434183522</v>
      </c>
      <c r="L46124" s="51">
        <v>243.38439715775951</v>
      </c>
    </row>
    <row r="46125" spans="1:12" ht="21.6" customHeight="1" x14ac:dyDescent="0.3">
      <c r="A46125" s="46" t="s">
        <v>46148</v>
      </c>
      <c r="B46125" s="47">
        <v>0.13001828744806401</v>
      </c>
      <c r="C46125" s="48">
        <v>2.8736007659139998E-3</v>
      </c>
      <c r="D46125" s="49">
        <v>3.7362065039358335E-4</v>
      </c>
      <c r="E46125" s="48">
        <v>1.49009224911238E-3</v>
      </c>
      <c r="F46125" s="49">
        <v>1.9373924236922564E-4</v>
      </c>
      <c r="G46125" s="50">
        <v>1200.3711477009999</v>
      </c>
      <c r="H46125" s="51">
        <v>156.0702009261511</v>
      </c>
      <c r="I46125" s="52">
        <v>720.22268862060298</v>
      </c>
      <c r="J46125" s="51">
        <v>93.642120555691065</v>
      </c>
      <c r="K46125" s="53">
        <v>1920.5938363216001</v>
      </c>
      <c r="L46125" s="51">
        <v>249.71232148184217</v>
      </c>
    </row>
    <row r="46126" spans="1:12" ht="21.6" customHeight="1" x14ac:dyDescent="0.3">
      <c r="A46126" s="46" t="s">
        <v>46149</v>
      </c>
      <c r="B46126" s="47">
        <v>0.13001828744806401</v>
      </c>
      <c r="C46126" s="48">
        <v>2.7791823606689E-3</v>
      </c>
      <c r="D46126" s="49">
        <v>3.6134453104003816E-4</v>
      </c>
      <c r="E46126" s="48">
        <v>1.4323274522021201E-3</v>
      </c>
      <c r="F46126" s="49">
        <v>1.8622876240016842E-4</v>
      </c>
      <c r="G46126" s="50">
        <v>1164.1299704017599</v>
      </c>
      <c r="H46126" s="51">
        <v>151.35818511860228</v>
      </c>
      <c r="I46126" s="52">
        <v>698.47798224105804</v>
      </c>
      <c r="J46126" s="51">
        <v>90.814911071161632</v>
      </c>
      <c r="K46126" s="53">
        <v>1862.60795264282</v>
      </c>
      <c r="L46126" s="51">
        <v>242.1730961897639</v>
      </c>
    </row>
    <row r="46127" spans="1:12" ht="21.6" customHeight="1" x14ac:dyDescent="0.3">
      <c r="A46127" s="46" t="s">
        <v>46150</v>
      </c>
      <c r="B46127" s="47">
        <v>0.13001828744806401</v>
      </c>
      <c r="C46127" s="48">
        <v>2.8337529317604502E-3</v>
      </c>
      <c r="D46127" s="49">
        <v>3.6843970323842434E-4</v>
      </c>
      <c r="E46127" s="48">
        <v>1.47173566078375E-3</v>
      </c>
      <c r="F46127" s="49">
        <v>1.9135255019134804E-4</v>
      </c>
      <c r="G46127" s="50">
        <v>1177.6042379016501</v>
      </c>
      <c r="H46127" s="51">
        <v>153.11008630355511</v>
      </c>
      <c r="I46127" s="52">
        <v>706.56254274099001</v>
      </c>
      <c r="J46127" s="51">
        <v>91.866051782133056</v>
      </c>
      <c r="K46127" s="53">
        <v>1884.1667806426401</v>
      </c>
      <c r="L46127" s="51">
        <v>244.97613808568815</v>
      </c>
    </row>
    <row r="46128" spans="1:12" ht="21.6" customHeight="1" x14ac:dyDescent="0.3">
      <c r="A46128" s="46" t="s">
        <v>46151</v>
      </c>
      <c r="B46128" s="47">
        <v>0.13001828744806401</v>
      </c>
      <c r="C46128" s="48">
        <v>2.7406211307178102E-3</v>
      </c>
      <c r="D46128" s="49">
        <v>3.5633086595990646E-4</v>
      </c>
      <c r="E46128" s="48">
        <v>1.4149675490829001E-3</v>
      </c>
      <c r="F46128" s="49">
        <v>1.8397165752634314E-4</v>
      </c>
      <c r="G46128" s="50">
        <v>1142.3590426129099</v>
      </c>
      <c r="H46128" s="51">
        <v>148.52756637134053</v>
      </c>
      <c r="I46128" s="52">
        <v>685.41542556775096</v>
      </c>
      <c r="J46128" s="51">
        <v>89.116539822804967</v>
      </c>
      <c r="K46128" s="53">
        <v>1827.7744681806701</v>
      </c>
      <c r="L46128" s="51">
        <v>237.64410619414548</v>
      </c>
    </row>
    <row r="46129" spans="1:12" ht="21.6" customHeight="1" x14ac:dyDescent="0.3">
      <c r="A46129" s="46" t="s">
        <v>46152</v>
      </c>
      <c r="B46129" s="47">
        <v>0.13001828744806401</v>
      </c>
      <c r="C46129" s="48">
        <v>2.7952337477094502E-3</v>
      </c>
      <c r="D46129" s="49">
        <v>3.6343150489421655E-4</v>
      </c>
      <c r="E46129" s="48">
        <v>1.4532412902119999E-3</v>
      </c>
      <c r="F46129" s="49">
        <v>1.8894794380217922E-4</v>
      </c>
      <c r="G46129" s="50">
        <v>1171.7778218759299</v>
      </c>
      <c r="H46129" s="51">
        <v>152.352545669931</v>
      </c>
      <c r="I46129" s="52">
        <v>703.06669312556198</v>
      </c>
      <c r="J46129" s="51">
        <v>91.411527401959134</v>
      </c>
      <c r="K46129" s="53">
        <v>1874.8445150015</v>
      </c>
      <c r="L46129" s="51">
        <v>243.76407307189015</v>
      </c>
    </row>
    <row r="46130" spans="1:12" ht="21.6" customHeight="1" x14ac:dyDescent="0.3">
      <c r="A46130" s="46" t="s">
        <v>46153</v>
      </c>
      <c r="B46130" s="47">
        <v>0.13001828744806401</v>
      </c>
      <c r="C46130" s="48">
        <v>2.7040731792173198E-3</v>
      </c>
      <c r="D46130" s="49">
        <v>3.5157896389607782E-4</v>
      </c>
      <c r="E46130" s="48">
        <v>1.3974773447143799E-3</v>
      </c>
      <c r="F46130" s="49">
        <v>1.816976111072315E-4</v>
      </c>
      <c r="G46130" s="50">
        <v>1136.71497940525</v>
      </c>
      <c r="H46130" s="51">
        <v>147.79373493883196</v>
      </c>
      <c r="I46130" s="52">
        <v>682.02898764315501</v>
      </c>
      <c r="J46130" s="51">
        <v>88.676240963299833</v>
      </c>
      <c r="K46130" s="53">
        <v>1818.74396704841</v>
      </c>
      <c r="L46130" s="51">
        <v>236.46997590213181</v>
      </c>
    </row>
    <row r="46131" spans="1:12" ht="21.6" customHeight="1" x14ac:dyDescent="0.3">
      <c r="A46131" s="46" t="s">
        <v>46154</v>
      </c>
      <c r="B46131" s="47">
        <v>0.13001828744806401</v>
      </c>
      <c r="C46131" s="48">
        <v>2.8608078765768102E-3</v>
      </c>
      <c r="D46131" s="49">
        <v>3.7195734083044933E-4</v>
      </c>
      <c r="E46131" s="48">
        <v>1.42377309415274E-3</v>
      </c>
      <c r="F46131" s="49">
        <v>1.8511653941637047E-4</v>
      </c>
      <c r="G46131" s="50">
        <v>1203.2080066032299</v>
      </c>
      <c r="H46131" s="51">
        <v>156.43904446235086</v>
      </c>
      <c r="I46131" s="52">
        <v>721.92480396194196</v>
      </c>
      <c r="J46131" s="51">
        <v>93.863426677411027</v>
      </c>
      <c r="K46131" s="53">
        <v>1925.1328105651701</v>
      </c>
      <c r="L46131" s="51">
        <v>250.30247113976191</v>
      </c>
    </row>
    <row r="46132" spans="1:12" ht="21.6" customHeight="1" x14ac:dyDescent="0.3">
      <c r="A46132" s="46" t="s">
        <v>46155</v>
      </c>
      <c r="B46132" s="47">
        <v>0.13001828744806401</v>
      </c>
      <c r="C46132" s="48">
        <v>2.7655034324846998E-3</v>
      </c>
      <c r="D46132" s="49">
        <v>3.5956602022340338E-4</v>
      </c>
      <c r="E46132" s="48">
        <v>1.3674286258577701E-3</v>
      </c>
      <c r="F46132" s="49">
        <v>1.7779072814148674E-4</v>
      </c>
      <c r="G46132" s="50">
        <v>1166.8421822512601</v>
      </c>
      <c r="H46132" s="51">
        <v>151.71082225847061</v>
      </c>
      <c r="I46132" s="52">
        <v>700.10530935076099</v>
      </c>
      <c r="J46132" s="51">
        <v>91.026493355083019</v>
      </c>
      <c r="K46132" s="53">
        <v>1866.9474916020299</v>
      </c>
      <c r="L46132" s="51">
        <v>242.73731561355362</v>
      </c>
    </row>
    <row r="46133" spans="1:12" ht="21.6" customHeight="1" x14ac:dyDescent="0.3">
      <c r="A46133" s="46" t="s">
        <v>46156</v>
      </c>
      <c r="B46133" s="47">
        <v>0.13001828744806401</v>
      </c>
      <c r="C46133" s="48">
        <v>2.8210283184347002E-3</v>
      </c>
      <c r="D46133" s="49">
        <v>3.6678527080537151E-4</v>
      </c>
      <c r="E46133" s="48">
        <v>1.40469322786498E-3</v>
      </c>
      <c r="F46133" s="49">
        <v>1.8263580787689784E-4</v>
      </c>
      <c r="G46133" s="50">
        <v>1197.1920837831999</v>
      </c>
      <c r="H46133" s="51">
        <v>155.65686447987082</v>
      </c>
      <c r="I46133" s="52">
        <v>718.31525026992006</v>
      </c>
      <c r="J46133" s="51">
        <v>93.3941186879225</v>
      </c>
      <c r="K46133" s="53">
        <v>1915.5073340531201</v>
      </c>
      <c r="L46133" s="51">
        <v>249.05098316779333</v>
      </c>
    </row>
    <row r="46134" spans="1:12" ht="21.6" customHeight="1" x14ac:dyDescent="0.3">
      <c r="A46134" s="46" t="s">
        <v>46157</v>
      </c>
      <c r="B46134" s="47">
        <v>0.13001828744806401</v>
      </c>
      <c r="C46134" s="48">
        <v>2.7277632179214498E-3</v>
      </c>
      <c r="D46134" s="49">
        <v>3.5465910215796715E-4</v>
      </c>
      <c r="E46134" s="48">
        <v>1.3493847157175201E-3</v>
      </c>
      <c r="F46134" s="49">
        <v>1.7544468984618468E-4</v>
      </c>
      <c r="G46134" s="50">
        <v>1161.0149120444901</v>
      </c>
      <c r="H46134" s="51">
        <v>150.95317056568928</v>
      </c>
      <c r="I46134" s="52">
        <v>696.60894722669502</v>
      </c>
      <c r="J46134" s="51">
        <v>90.571902339413683</v>
      </c>
      <c r="K46134" s="53">
        <v>1857.62385927118</v>
      </c>
      <c r="L46134" s="51">
        <v>241.52507290510295</v>
      </c>
    </row>
    <row r="46135" spans="1:12" ht="21.6" customHeight="1" x14ac:dyDescent="0.3">
      <c r="A46135" s="46" t="s">
        <v>46158</v>
      </c>
      <c r="B46135" s="47">
        <v>0.13001828744806401</v>
      </c>
      <c r="C46135" s="48">
        <v>2.7823340148198199E-3</v>
      </c>
      <c r="D46135" s="49">
        <v>3.6175430371536936E-4</v>
      </c>
      <c r="E46135" s="48">
        <v>1.3881351478812799E-3</v>
      </c>
      <c r="F46135" s="49">
        <v>1.804829546739891E-4</v>
      </c>
      <c r="G46135" s="50">
        <v>1174.4973404591799</v>
      </c>
      <c r="H46135" s="51">
        <v>152.70613281880836</v>
      </c>
      <c r="I46135" s="52">
        <v>704.69840427551298</v>
      </c>
      <c r="J46135" s="51">
        <v>91.623679691285673</v>
      </c>
      <c r="K46135" s="53">
        <v>1879.1957447346999</v>
      </c>
      <c r="L46135" s="51">
        <v>244.32981251009403</v>
      </c>
    </row>
    <row r="46136" spans="1:12" ht="21.6" customHeight="1" x14ac:dyDescent="0.3">
      <c r="A46136" s="46" t="s">
        <v>46159</v>
      </c>
      <c r="B46136" s="47">
        <v>0.13001828744806401</v>
      </c>
      <c r="C46136" s="48">
        <v>2.6903064789850699E-3</v>
      </c>
      <c r="D46136" s="49">
        <v>3.4978904110806978E-4</v>
      </c>
      <c r="E46136" s="48">
        <v>1.33372566953686E-3</v>
      </c>
      <c r="F46136" s="49">
        <v>1.734087274787051E-4</v>
      </c>
      <c r="G46136" s="50">
        <v>1139.3132175483699</v>
      </c>
      <c r="H46136" s="51">
        <v>148.13155341258266</v>
      </c>
      <c r="I46136" s="52">
        <v>683.58793052902695</v>
      </c>
      <c r="J46136" s="51">
        <v>88.878932047550236</v>
      </c>
      <c r="K46136" s="53">
        <v>1822.9011480774</v>
      </c>
      <c r="L46136" s="51">
        <v>237.01048546013288</v>
      </c>
    </row>
    <row r="46137" spans="1:12" ht="21.6" customHeight="1" x14ac:dyDescent="0.3">
      <c r="A46137" s="46" t="s">
        <v>46160</v>
      </c>
      <c r="B46137" s="47">
        <v>0.13001828744806401</v>
      </c>
      <c r="C46137" s="48">
        <v>2.7437751550057799E-3</v>
      </c>
      <c r="D46137" s="49">
        <v>3.5674094679639788E-4</v>
      </c>
      <c r="E46137" s="48">
        <v>1.36964077730954E-3</v>
      </c>
      <c r="F46137" s="49">
        <v>1.7807834828482161E-4</v>
      </c>
      <c r="G46137" s="50">
        <v>1168.6660256959301</v>
      </c>
      <c r="H46137" s="51">
        <v>151.94795525972</v>
      </c>
      <c r="I46137" s="52">
        <v>701.19961541756095</v>
      </c>
      <c r="J46137" s="51">
        <v>91.168773155832383</v>
      </c>
      <c r="K46137" s="53">
        <v>1869.86564111349</v>
      </c>
      <c r="L46137" s="51">
        <v>243.11672841555239</v>
      </c>
    </row>
    <row r="46138" spans="1:12" ht="21.6" customHeight="1" x14ac:dyDescent="0.3">
      <c r="A46138" s="46" t="s">
        <v>46161</v>
      </c>
      <c r="B46138" s="47">
        <v>0.13001828744806401</v>
      </c>
      <c r="C46138" s="48">
        <v>2.6537243822836098E-3</v>
      </c>
      <c r="D46138" s="49">
        <v>3.4503269954368649E-4</v>
      </c>
      <c r="E46138" s="48">
        <v>1.3162354651683401E-3</v>
      </c>
      <c r="F46138" s="49">
        <v>1.7113468105959349E-4</v>
      </c>
      <c r="G46138" s="50">
        <v>1133.66476629613</v>
      </c>
      <c r="H46138" s="51">
        <v>147.39715145403255</v>
      </c>
      <c r="I46138" s="52">
        <v>680.19885977767797</v>
      </c>
      <c r="J46138" s="51">
        <v>88.438290872419515</v>
      </c>
      <c r="K46138" s="53">
        <v>1813.8636260738001</v>
      </c>
      <c r="L46138" s="51">
        <v>235.83544232645207</v>
      </c>
    </row>
    <row r="46139" spans="1:12" ht="21.6" customHeight="1" x14ac:dyDescent="0.3">
      <c r="A46139" s="46" t="s">
        <v>46162</v>
      </c>
      <c r="B46139" s="47">
        <v>0.13001828744806401</v>
      </c>
      <c r="C46139" s="48">
        <v>2.8566129920776602E-3</v>
      </c>
      <c r="D46139" s="49">
        <v>3.7141192913182745E-4</v>
      </c>
      <c r="E46139" s="48">
        <v>1.4151974743057999E-3</v>
      </c>
      <c r="F46139" s="49">
        <v>1.8400155201006568E-4</v>
      </c>
      <c r="G46139" s="50">
        <v>1202.97884428967</v>
      </c>
      <c r="H46139" s="51">
        <v>156.40924917079414</v>
      </c>
      <c r="I46139" s="52">
        <v>721.78730657380402</v>
      </c>
      <c r="J46139" s="51">
        <v>93.845549502476757</v>
      </c>
      <c r="K46139" s="53">
        <v>1924.7661508634701</v>
      </c>
      <c r="L46139" s="51">
        <v>250.2547986732709</v>
      </c>
    </row>
    <row r="46140" spans="1:12" ht="21.6" customHeight="1" x14ac:dyDescent="0.3">
      <c r="A46140" s="46" t="s">
        <v>46163</v>
      </c>
      <c r="B46140" s="47">
        <v>0.13001828744806401</v>
      </c>
      <c r="C46140" s="48">
        <v>2.7611849632593801E-3</v>
      </c>
      <c r="D46140" s="49">
        <v>3.5900454025033016E-4</v>
      </c>
      <c r="E46140" s="48">
        <v>1.3586693904882601E-3</v>
      </c>
      <c r="F46140" s="49">
        <v>1.7665186735938852E-4</v>
      </c>
      <c r="G46140" s="50">
        <v>1166.6069748555201</v>
      </c>
      <c r="H46140" s="51">
        <v>151.6802409956814</v>
      </c>
      <c r="I46140" s="52">
        <v>699.96418491331406</v>
      </c>
      <c r="J46140" s="51">
        <v>91.0081445974091</v>
      </c>
      <c r="K46140" s="53">
        <v>1866.5711597688301</v>
      </c>
      <c r="L46140" s="51">
        <v>242.68838559309052</v>
      </c>
    </row>
    <row r="46141" spans="1:12" ht="21.6" customHeight="1" x14ac:dyDescent="0.3">
      <c r="A46141" s="46" t="s">
        <v>46164</v>
      </c>
      <c r="B46141" s="47">
        <v>0.13001828744806401</v>
      </c>
      <c r="C46141" s="48">
        <v>2.8168389809787898E-3</v>
      </c>
      <c r="D46141" s="49">
        <v>3.66240580323812E-4</v>
      </c>
      <c r="E46141" s="48">
        <v>1.3961176080180401E-3</v>
      </c>
      <c r="F46141" s="49">
        <v>1.8152082047059309E-4</v>
      </c>
      <c r="G46141" s="50">
        <v>1196.9633235117401</v>
      </c>
      <c r="H46141" s="51">
        <v>155.62712146113947</v>
      </c>
      <c r="I46141" s="52">
        <v>718.17799410704799</v>
      </c>
      <c r="J46141" s="51">
        <v>93.376272876684183</v>
      </c>
      <c r="K46141" s="53">
        <v>1915.14131761879</v>
      </c>
      <c r="L46141" s="51">
        <v>249.00339433782364</v>
      </c>
    </row>
    <row r="46142" spans="1:12" ht="21.6" customHeight="1" x14ac:dyDescent="0.3">
      <c r="A46142" s="46" t="s">
        <v>46165</v>
      </c>
      <c r="B46142" s="47">
        <v>0.13001828744806401</v>
      </c>
      <c r="C46142" s="48">
        <v>2.7234502957393701E-3</v>
      </c>
      <c r="D46142" s="49">
        <v>3.5409834340195635E-4</v>
      </c>
      <c r="E46142" s="48">
        <v>1.3406254803480201E-3</v>
      </c>
      <c r="F46142" s="49">
        <v>1.7430582906408776E-4</v>
      </c>
      <c r="G46142" s="50">
        <v>1160.7801066908501</v>
      </c>
      <c r="H46142" s="51">
        <v>150.92264157572535</v>
      </c>
      <c r="I46142" s="52">
        <v>696.46806401451295</v>
      </c>
      <c r="J46142" s="51">
        <v>90.553584945435588</v>
      </c>
      <c r="K46142" s="53">
        <v>1857.2481707053601</v>
      </c>
      <c r="L46142" s="51">
        <v>241.47622652116092</v>
      </c>
    </row>
    <row r="46143" spans="1:12" ht="21.6" customHeight="1" x14ac:dyDescent="0.3">
      <c r="A46143" s="46" t="s">
        <v>46166</v>
      </c>
      <c r="B46143" s="47">
        <v>0.13001828744806401</v>
      </c>
      <c r="C46143" s="48">
        <v>2.77814573820459E-3</v>
      </c>
      <c r="D46143" s="49">
        <v>3.6120975116249839E-4</v>
      </c>
      <c r="E46143" s="48">
        <v>1.37955952803434E-3</v>
      </c>
      <c r="F46143" s="49">
        <v>1.7936796726768434E-4</v>
      </c>
      <c r="G46143" s="50">
        <v>1174.26865707601</v>
      </c>
      <c r="H46143" s="51">
        <v>152.67639979696077</v>
      </c>
      <c r="I46143" s="52">
        <v>704.56119424560995</v>
      </c>
      <c r="J46143" s="51">
        <v>91.60583987817698</v>
      </c>
      <c r="K46143" s="53">
        <v>1878.82985132162</v>
      </c>
      <c r="L46143" s="51">
        <v>244.28223967513776</v>
      </c>
    </row>
    <row r="46144" spans="1:12" ht="21.6" customHeight="1" x14ac:dyDescent="0.3">
      <c r="A46144" s="46" t="s">
        <v>46167</v>
      </c>
      <c r="B46144" s="47">
        <v>0.13001828744806401</v>
      </c>
      <c r="C46144" s="48">
        <v>2.6859946176436699E-3</v>
      </c>
      <c r="D46144" s="49">
        <v>3.4922842028074747E-4</v>
      </c>
      <c r="E46144" s="48">
        <v>1.32496643416736E-3</v>
      </c>
      <c r="F46144" s="49">
        <v>1.7226986669660819E-4</v>
      </c>
      <c r="G46144" s="50">
        <v>1139.07848908302</v>
      </c>
      <c r="H46144" s="51">
        <v>148.10103441950255</v>
      </c>
      <c r="I46144" s="52">
        <v>683.44709344981402</v>
      </c>
      <c r="J46144" s="51">
        <v>88.86062065170178</v>
      </c>
      <c r="K46144" s="53">
        <v>1822.52558253283</v>
      </c>
      <c r="L46144" s="51">
        <v>236.96165507120435</v>
      </c>
    </row>
    <row r="46145" spans="1:12" ht="21.6" customHeight="1" x14ac:dyDescent="0.3">
      <c r="A46145" s="46" t="s">
        <v>46168</v>
      </c>
      <c r="B46145" s="47">
        <v>0.13001828744806401</v>
      </c>
      <c r="C46145" s="48">
        <v>2.7395922552140399E-3</v>
      </c>
      <c r="D46145" s="49">
        <v>3.5619709332890899E-4</v>
      </c>
      <c r="E46145" s="48">
        <v>1.3610651574626001E-3</v>
      </c>
      <c r="F46145" s="49">
        <v>1.7696336087851685E-4</v>
      </c>
      <c r="G46145" s="50">
        <v>1168.4377320175699</v>
      </c>
      <c r="H46145" s="51">
        <v>151.9182729066244</v>
      </c>
      <c r="I46145" s="52">
        <v>701.06263921054494</v>
      </c>
      <c r="J46145" s="51">
        <v>91.150963743975026</v>
      </c>
      <c r="K46145" s="53">
        <v>1869.50037122812</v>
      </c>
      <c r="L46145" s="51">
        <v>243.06923665059941</v>
      </c>
    </row>
    <row r="46146" spans="1:12" ht="21.6" customHeight="1" x14ac:dyDescent="0.3">
      <c r="A46146" s="46" t="s">
        <v>46169</v>
      </c>
      <c r="B46146" s="47">
        <v>0.13001828744806401</v>
      </c>
      <c r="C46146" s="48">
        <v>2.6494178977657002E-3</v>
      </c>
      <c r="D46146" s="49">
        <v>3.4447277780174626E-4</v>
      </c>
      <c r="E46146" s="48">
        <v>1.30747622979884E-3</v>
      </c>
      <c r="F46146" s="49">
        <v>1.6999582027749658E-4</v>
      </c>
      <c r="G46146" s="50">
        <v>1133.4304275355801</v>
      </c>
      <c r="H46146" s="51">
        <v>147.36668312970315</v>
      </c>
      <c r="I46146" s="52">
        <v>680.05825652135297</v>
      </c>
      <c r="J46146" s="51">
        <v>88.420009877822523</v>
      </c>
      <c r="K46146" s="53">
        <v>1813.48868405694</v>
      </c>
      <c r="L46146" s="51">
        <v>235.78669300752568</v>
      </c>
    </row>
    <row r="46147" spans="1:12" ht="21.6" customHeight="1" x14ac:dyDescent="0.3">
      <c r="A46147" s="46" t="s">
        <v>46170</v>
      </c>
      <c r="B46147" s="47">
        <v>0.13001828744806401</v>
      </c>
      <c r="C46147" s="48">
        <v>2.8775047798345601E-3</v>
      </c>
      <c r="D46147" s="49">
        <v>3.7412824359770797E-4</v>
      </c>
      <c r="E46147" s="48">
        <v>1.56065918680923E-3</v>
      </c>
      <c r="F46147" s="49">
        <v>2.0291423475902429E-4</v>
      </c>
      <c r="G46147" s="50">
        <v>1204.4464328899601</v>
      </c>
      <c r="H46147" s="51">
        <v>156.60006252728218</v>
      </c>
      <c r="I46147" s="52">
        <v>722.66785973397998</v>
      </c>
      <c r="J46147" s="51">
        <v>93.960037516369809</v>
      </c>
      <c r="K46147" s="53">
        <v>1927.1142926239399</v>
      </c>
      <c r="L46147" s="51">
        <v>250.56010004365197</v>
      </c>
    </row>
    <row r="46148" spans="1:12" ht="21.6" customHeight="1" x14ac:dyDescent="0.3">
      <c r="A46148" s="46" t="s">
        <v>46171</v>
      </c>
      <c r="B46148" s="47">
        <v>0.13001828744806401</v>
      </c>
      <c r="C46148" s="48">
        <v>2.7824167303598501E-3</v>
      </c>
      <c r="D46148" s="49">
        <v>3.6176505824822943E-4</v>
      </c>
      <c r="E46148" s="48">
        <v>1.5020823345252799E-3</v>
      </c>
      <c r="F46148" s="49">
        <v>1.952981727409669E-4</v>
      </c>
      <c r="G46148" s="50">
        <v>1168.0806159559299</v>
      </c>
      <c r="H46148" s="51">
        <v>151.87184128786976</v>
      </c>
      <c r="I46148" s="52">
        <v>700.84836957355799</v>
      </c>
      <c r="J46148" s="51">
        <v>91.123104772721859</v>
      </c>
      <c r="K46148" s="53">
        <v>1868.9289855294901</v>
      </c>
      <c r="L46148" s="51">
        <v>242.99494606059162</v>
      </c>
    </row>
    <row r="46149" spans="1:12" ht="21.6" customHeight="1" x14ac:dyDescent="0.3">
      <c r="A46149" s="46" t="s">
        <v>46172</v>
      </c>
      <c r="B46149" s="47">
        <v>0.13001828744806401</v>
      </c>
      <c r="C46149" s="48">
        <v>2.83826343333037E-3</v>
      </c>
      <c r="D46149" s="49">
        <v>3.6902615092807711E-4</v>
      </c>
      <c r="E46149" s="48">
        <v>1.5424185849564601E-3</v>
      </c>
      <c r="F46149" s="49">
        <v>2.0054262294410516E-4</v>
      </c>
      <c r="G46149" s="50">
        <v>1198.44489661641</v>
      </c>
      <c r="H46149" s="51">
        <v>155.81975305893775</v>
      </c>
      <c r="I46149" s="52">
        <v>719.06693796984598</v>
      </c>
      <c r="J46149" s="51">
        <v>93.491851835362652</v>
      </c>
      <c r="K46149" s="53">
        <v>1917.51183458625</v>
      </c>
      <c r="L46149" s="51">
        <v>249.31160489430039</v>
      </c>
    </row>
    <row r="46150" spans="1:12" ht="21.6" customHeight="1" x14ac:dyDescent="0.3">
      <c r="A46150" s="46" t="s">
        <v>46173</v>
      </c>
      <c r="B46150" s="47">
        <v>0.13001828744806401</v>
      </c>
      <c r="C46150" s="48">
        <v>2.7451946488104401E-3</v>
      </c>
      <c r="D46150" s="49">
        <v>3.5692550694992292E-4</v>
      </c>
      <c r="E46150" s="48">
        <v>1.4848321203062001E-3</v>
      </c>
      <c r="F46150" s="49">
        <v>1.930553294300899E-4</v>
      </c>
      <c r="G46150" s="50">
        <v>1162.2671553119201</v>
      </c>
      <c r="H46150" s="51">
        <v>151.11598509078888</v>
      </c>
      <c r="I46150" s="52">
        <v>697.36029318715202</v>
      </c>
      <c r="J46150" s="51">
        <v>90.669591054473329</v>
      </c>
      <c r="K46150" s="53">
        <v>1859.6274484990699</v>
      </c>
      <c r="L46150" s="51">
        <v>241.78557614526221</v>
      </c>
    </row>
    <row r="46151" spans="1:12" ht="21.6" customHeight="1" x14ac:dyDescent="0.3">
      <c r="A46151" s="46" t="s">
        <v>46174</v>
      </c>
      <c r="B46151" s="47">
        <v>0.13001828744806401</v>
      </c>
      <c r="C46151" s="48">
        <v>2.79928851757577E-3</v>
      </c>
      <c r="D46151" s="49">
        <v>3.6395869912823144E-4</v>
      </c>
      <c r="E46151" s="48">
        <v>1.52281844431667E-3</v>
      </c>
      <c r="F46151" s="49">
        <v>1.9799424622437848E-4</v>
      </c>
      <c r="G46151" s="50">
        <v>1175.74081751321</v>
      </c>
      <c r="H46151" s="51">
        <v>152.8678075758543</v>
      </c>
      <c r="I46151" s="52">
        <v>705.44449050793003</v>
      </c>
      <c r="J46151" s="51">
        <v>91.720684545513109</v>
      </c>
      <c r="K46151" s="53">
        <v>1881.1853080211399</v>
      </c>
      <c r="L46151" s="51">
        <v>244.58849212136741</v>
      </c>
    </row>
    <row r="46152" spans="1:12" ht="21.6" customHeight="1" x14ac:dyDescent="0.3">
      <c r="A46152" s="46" t="s">
        <v>46175</v>
      </c>
      <c r="B46152" s="47">
        <v>0.13001828744806401</v>
      </c>
      <c r="C46152" s="48">
        <v>2.70747921790555E-3</v>
      </c>
      <c r="D46152" s="49">
        <v>3.5202181121330334E-4</v>
      </c>
      <c r="E46152" s="48">
        <v>1.46629618451364E-3</v>
      </c>
      <c r="F46152" s="49">
        <v>1.9064531880209396E-4</v>
      </c>
      <c r="G46152" s="50">
        <v>1140.5573476608499</v>
      </c>
      <c r="H46152" s="51">
        <v>148.29331307916988</v>
      </c>
      <c r="I46152" s="52">
        <v>684.33440859651398</v>
      </c>
      <c r="J46152" s="51">
        <v>88.975987847502438</v>
      </c>
      <c r="K46152" s="53">
        <v>1824.8917562573599</v>
      </c>
      <c r="L46152" s="51">
        <v>237.26930092667232</v>
      </c>
    </row>
    <row r="46153" spans="1:12" ht="21.6" customHeight="1" x14ac:dyDescent="0.3">
      <c r="A46153" s="46" t="s">
        <v>46176</v>
      </c>
      <c r="B46153" s="47">
        <v>0.13001828744806401</v>
      </c>
      <c r="C46153" s="48">
        <v>2.7612513535287598E-3</v>
      </c>
      <c r="D46153" s="49">
        <v>3.5901317219945813E-4</v>
      </c>
      <c r="E46153" s="48">
        <v>1.50513758403028E-3</v>
      </c>
      <c r="F46153" s="49">
        <v>1.9569541104933356E-4</v>
      </c>
      <c r="G46153" s="50">
        <v>1169.9234478226199</v>
      </c>
      <c r="H46153" s="51">
        <v>152.11144313123151</v>
      </c>
      <c r="I46153" s="52">
        <v>701.954068693576</v>
      </c>
      <c r="J46153" s="51">
        <v>91.266865878739438</v>
      </c>
      <c r="K46153" s="53">
        <v>1871.8775165162001</v>
      </c>
      <c r="L46153" s="51">
        <v>243.37830900997096</v>
      </c>
    </row>
    <row r="46154" spans="1:12" ht="21.6" customHeight="1" x14ac:dyDescent="0.3">
      <c r="A46154" s="46" t="s">
        <v>46177</v>
      </c>
      <c r="B46154" s="47">
        <v>0.13001828744806401</v>
      </c>
      <c r="C46154" s="48">
        <v>2.67139935449119E-3</v>
      </c>
      <c r="D46154" s="49">
        <v>3.473307691608082E-4</v>
      </c>
      <c r="E46154" s="48">
        <v>1.44957532025819E-3</v>
      </c>
      <c r="F46154" s="49">
        <v>1.8847130066694881E-4</v>
      </c>
      <c r="G46154" s="50">
        <v>1134.92228220321</v>
      </c>
      <c r="H46154" s="51">
        <v>147.56065151870979</v>
      </c>
      <c r="I46154" s="52">
        <v>680.95336932192799</v>
      </c>
      <c r="J46154" s="51">
        <v>88.536390911226135</v>
      </c>
      <c r="K46154" s="53">
        <v>1815.87565152514</v>
      </c>
      <c r="L46154" s="51">
        <v>236.09704242993593</v>
      </c>
    </row>
    <row r="46155" spans="1:12" ht="21.6" customHeight="1" x14ac:dyDescent="0.3">
      <c r="A46155" s="46" t="s">
        <v>46178</v>
      </c>
      <c r="B46155" s="47">
        <v>0.13001828744806401</v>
      </c>
      <c r="C46155" s="48">
        <v>2.8718602206726598E-3</v>
      </c>
      <c r="D46155" s="49">
        <v>3.7339434768207842E-4</v>
      </c>
      <c r="E46155" s="48">
        <v>1.5499560873386299E-3</v>
      </c>
      <c r="F46155" s="49">
        <v>2.0152263609547061E-4</v>
      </c>
      <c r="G46155" s="50">
        <v>1204.12927833908</v>
      </c>
      <c r="H46155" s="51">
        <v>156.55882663572038</v>
      </c>
      <c r="I46155" s="52">
        <v>722.47756700344905</v>
      </c>
      <c r="J46155" s="51">
        <v>93.935295981432361</v>
      </c>
      <c r="K46155" s="53">
        <v>1926.6068453425301</v>
      </c>
      <c r="L46155" s="51">
        <v>250.49412261715275</v>
      </c>
    </row>
    <row r="46156" spans="1:12" ht="21.6" customHeight="1" x14ac:dyDescent="0.3">
      <c r="A46156" s="46" t="s">
        <v>46179</v>
      </c>
      <c r="B46156" s="47">
        <v>0.13001828744806401</v>
      </c>
      <c r="C46156" s="48">
        <v>2.7766363006922101E-3</v>
      </c>
      <c r="D46156" s="49">
        <v>3.6101349668212889E-4</v>
      </c>
      <c r="E46156" s="48">
        <v>1.49115006734001E-3</v>
      </c>
      <c r="F46156" s="49">
        <v>1.9387677808361343E-4</v>
      </c>
      <c r="G46156" s="50">
        <v>1167.7566515785199</v>
      </c>
      <c r="H46156" s="51">
        <v>151.82971999432473</v>
      </c>
      <c r="I46156" s="52">
        <v>700.65399094711699</v>
      </c>
      <c r="J46156" s="51">
        <v>91.097831996595502</v>
      </c>
      <c r="K46156" s="53">
        <v>1868.41064252564</v>
      </c>
      <c r="L46156" s="51">
        <v>242.92755199092022</v>
      </c>
    </row>
    <row r="46157" spans="1:12" ht="21.6" customHeight="1" x14ac:dyDescent="0.3">
      <c r="A46157" s="46" t="s">
        <v>46180</v>
      </c>
      <c r="B46157" s="47">
        <v>0.13001828744806401</v>
      </c>
      <c r="C46157" s="48">
        <v>2.83263802600004E-3</v>
      </c>
      <c r="D46157" s="49">
        <v>3.6829474510078985E-4</v>
      </c>
      <c r="E46157" s="48">
        <v>1.53171548548586E-3</v>
      </c>
      <c r="F46157" s="49">
        <v>1.9915102428055145E-4</v>
      </c>
      <c r="G46157" s="50">
        <v>1198.1290016215601</v>
      </c>
      <c r="H46157" s="51">
        <v>155.77868093269396</v>
      </c>
      <c r="I46157" s="52">
        <v>718.87740097293897</v>
      </c>
      <c r="J46157" s="51">
        <v>93.467208559616751</v>
      </c>
      <c r="K46157" s="53">
        <v>1917.0064025945001</v>
      </c>
      <c r="L46157" s="51">
        <v>249.24588949231071</v>
      </c>
    </row>
    <row r="46158" spans="1:12" ht="21.6" customHeight="1" x14ac:dyDescent="0.3">
      <c r="A46158" s="46" t="s">
        <v>46181</v>
      </c>
      <c r="B46158" s="47">
        <v>0.13001828744806401</v>
      </c>
      <c r="C46158" s="48">
        <v>2.7394333709743601E-3</v>
      </c>
      <c r="D46158" s="49">
        <v>3.5617643547216331E-4</v>
      </c>
      <c r="E46158" s="48">
        <v>1.4738998531209199E-3</v>
      </c>
      <c r="F46158" s="49">
        <v>1.916339347727351E-4</v>
      </c>
      <c r="G46158" s="50">
        <v>1161.94445049055</v>
      </c>
      <c r="H46158" s="51">
        <v>151.07402756256312</v>
      </c>
      <c r="I46158" s="52">
        <v>697.16667029433404</v>
      </c>
      <c r="J46158" s="51">
        <v>90.64441653753839</v>
      </c>
      <c r="K46158" s="53">
        <v>1859.1111207848901</v>
      </c>
      <c r="L46158" s="51">
        <v>241.71844410010152</v>
      </c>
    </row>
    <row r="46159" spans="1:12" ht="21.6" customHeight="1" x14ac:dyDescent="0.3">
      <c r="A46159" s="46" t="s">
        <v>46182</v>
      </c>
      <c r="B46159" s="47">
        <v>0.13001828744806401</v>
      </c>
      <c r="C46159" s="48">
        <v>2.7936667729250098E-3</v>
      </c>
      <c r="D46159" s="49">
        <v>3.6322776951626932E-4</v>
      </c>
      <c r="E46159" s="48">
        <v>1.51211534484607E-3</v>
      </c>
      <c r="F46159" s="49">
        <v>1.9660264756082477E-4</v>
      </c>
      <c r="G46159" s="50">
        <v>1175.4251634013399</v>
      </c>
      <c r="H46159" s="51">
        <v>152.82676676880303</v>
      </c>
      <c r="I46159" s="52">
        <v>705.25509804080798</v>
      </c>
      <c r="J46159" s="51">
        <v>91.696060061282338</v>
      </c>
      <c r="K46159" s="53">
        <v>1880.6802614421499</v>
      </c>
      <c r="L46159" s="51">
        <v>244.52282683008536</v>
      </c>
    </row>
    <row r="46160" spans="1:12" ht="21.6" customHeight="1" x14ac:dyDescent="0.3">
      <c r="A46160" s="46" t="s">
        <v>46183</v>
      </c>
      <c r="B46160" s="47">
        <v>0.13001828744806401</v>
      </c>
      <c r="C46160" s="48">
        <v>2.7017216027490402E-3</v>
      </c>
      <c r="D46160" s="49">
        <v>3.5127321595086893E-4</v>
      </c>
      <c r="E46160" s="48">
        <v>1.4553639173283601E-3</v>
      </c>
      <c r="F46160" s="49">
        <v>1.892239241447392E-4</v>
      </c>
      <c r="G46160" s="50">
        <v>1140.2348837224599</v>
      </c>
      <c r="H46160" s="51">
        <v>148.25138687013663</v>
      </c>
      <c r="I46160" s="52">
        <v>684.14093023348096</v>
      </c>
      <c r="J46160" s="51">
        <v>88.95083212208263</v>
      </c>
      <c r="K46160" s="53">
        <v>1824.37581395594</v>
      </c>
      <c r="L46160" s="51">
        <v>237.20221899221926</v>
      </c>
    </row>
    <row r="46161" spans="1:12" ht="21.6" customHeight="1" x14ac:dyDescent="0.3">
      <c r="A46161" s="46" t="s">
        <v>46184</v>
      </c>
      <c r="B46161" s="47">
        <v>0.13001828744806401</v>
      </c>
      <c r="C46161" s="48">
        <v>2.75564817300548E-3</v>
      </c>
      <c r="D46161" s="49">
        <v>3.5828465626355896E-4</v>
      </c>
      <c r="E46161" s="48">
        <v>1.4944344845596899E-3</v>
      </c>
      <c r="F46161" s="49">
        <v>1.9430381238578115E-4</v>
      </c>
      <c r="G46161" s="50">
        <v>1169.6090146153299</v>
      </c>
      <c r="H46161" s="51">
        <v>152.07056106410286</v>
      </c>
      <c r="I46161" s="52">
        <v>701.76540876920296</v>
      </c>
      <c r="J46161" s="51">
        <v>91.242336638462376</v>
      </c>
      <c r="K46161" s="53">
        <v>1871.37442338454</v>
      </c>
      <c r="L46161" s="51">
        <v>243.31289770256524</v>
      </c>
    </row>
    <row r="46162" spans="1:12" ht="21.6" customHeight="1" x14ac:dyDescent="0.3">
      <c r="A46162" s="46" t="s">
        <v>46185</v>
      </c>
      <c r="B46162" s="47">
        <v>0.13001828744806401</v>
      </c>
      <c r="C46162" s="48">
        <v>2.6656603034621602E-3</v>
      </c>
      <c r="D46162" s="49">
        <v>3.4658458757443668E-4</v>
      </c>
      <c r="E46162" s="48">
        <v>1.4386430530729101E-3</v>
      </c>
      <c r="F46162" s="49">
        <v>1.8704990600959404E-4</v>
      </c>
      <c r="G46162" s="50">
        <v>1134.6010391694001</v>
      </c>
      <c r="H46162" s="51">
        <v>147.51888404959919</v>
      </c>
      <c r="I46162" s="52">
        <v>680.76062350164295</v>
      </c>
      <c r="J46162" s="51">
        <v>88.511330429759894</v>
      </c>
      <c r="K46162" s="53">
        <v>1815.36166267105</v>
      </c>
      <c r="L46162" s="51">
        <v>236.03021447935907</v>
      </c>
    </row>
    <row r="46163" spans="1:12" ht="21.6" customHeight="1" x14ac:dyDescent="0.3">
      <c r="A46163" s="46" t="s">
        <v>46186</v>
      </c>
      <c r="B46163" s="47">
        <v>0.13001828744806401</v>
      </c>
      <c r="C46163" s="48">
        <v>2.8111237680295501E-3</v>
      </c>
      <c r="D46163" s="49">
        <v>3.6549749812375085E-4</v>
      </c>
      <c r="E46163" s="48">
        <v>1.45640451232374E-3</v>
      </c>
      <c r="F46163" s="49">
        <v>1.8935922052396552E-4</v>
      </c>
      <c r="G46163" s="50">
        <v>1200.52516864688</v>
      </c>
      <c r="H46163" s="51">
        <v>156.09022646576557</v>
      </c>
      <c r="I46163" s="52">
        <v>720.31510118812901</v>
      </c>
      <c r="J46163" s="51">
        <v>93.654135879459474</v>
      </c>
      <c r="K46163" s="53">
        <v>1920.8402698350101</v>
      </c>
      <c r="L46163" s="51">
        <v>249.74436234522506</v>
      </c>
    </row>
    <row r="46164" spans="1:12" ht="21.6" customHeight="1" x14ac:dyDescent="0.3">
      <c r="A46164" s="46" t="s">
        <v>46187</v>
      </c>
      <c r="B46164" s="47">
        <v>0.13001828744806401</v>
      </c>
      <c r="C46164" s="48">
        <v>2.7171498286085701E-3</v>
      </c>
      <c r="D46164" s="49">
        <v>3.5327916745548694E-4</v>
      </c>
      <c r="E46164" s="48">
        <v>1.40028926447787E-3</v>
      </c>
      <c r="F46164" s="49">
        <v>1.8206321209932182E-4</v>
      </c>
      <c r="G46164" s="50">
        <v>1164.2218214043</v>
      </c>
      <c r="H46164" s="51">
        <v>151.37012742865292</v>
      </c>
      <c r="I46164" s="52">
        <v>698.53309284258205</v>
      </c>
      <c r="J46164" s="51">
        <v>90.822076457192026</v>
      </c>
      <c r="K46164" s="53">
        <v>1862.7549142468799</v>
      </c>
      <c r="L46164" s="51">
        <v>242.19220388584495</v>
      </c>
    </row>
    <row r="46165" spans="1:12" ht="21.6" customHeight="1" x14ac:dyDescent="0.3">
      <c r="A46165" s="46" t="s">
        <v>46188</v>
      </c>
      <c r="B46165" s="47">
        <v>0.13001828744806401</v>
      </c>
      <c r="C46165" s="48">
        <v>2.7718771795530298E-3</v>
      </c>
      <c r="D46165" s="49">
        <v>3.6039472390185479E-4</v>
      </c>
      <c r="E46165" s="48">
        <v>1.43816391047097E-3</v>
      </c>
      <c r="F46165" s="49">
        <v>1.8698760870904639E-4</v>
      </c>
      <c r="G46165" s="50">
        <v>1194.5201399912401</v>
      </c>
      <c r="H46165" s="51">
        <v>155.30946292388271</v>
      </c>
      <c r="I46165" s="52">
        <v>716.71208399474597</v>
      </c>
      <c r="J46165" s="51">
        <v>93.185677754329873</v>
      </c>
      <c r="K46165" s="53">
        <v>1911.23222398598</v>
      </c>
      <c r="L46165" s="51">
        <v>248.49514067821258</v>
      </c>
    </row>
    <row r="46166" spans="1:12" ht="21.6" customHeight="1" x14ac:dyDescent="0.3">
      <c r="A46166" s="46" t="s">
        <v>46189</v>
      </c>
      <c r="B46166" s="47">
        <v>0.13001828744806401</v>
      </c>
      <c r="C46166" s="48">
        <v>2.67992868226394E-3</v>
      </c>
      <c r="D46166" s="49">
        <v>3.4843973775090434E-4</v>
      </c>
      <c r="E46166" s="48">
        <v>1.38303905025878E-3</v>
      </c>
      <c r="F46166" s="49">
        <v>1.7982036878844349E-4</v>
      </c>
      <c r="G46166" s="50">
        <v>1158.4054455350499</v>
      </c>
      <c r="H46166" s="51">
        <v>150.61389219897879</v>
      </c>
      <c r="I46166" s="52">
        <v>695.04326732103004</v>
      </c>
      <c r="J46166" s="51">
        <v>90.368335319387285</v>
      </c>
      <c r="K46166" s="53">
        <v>1853.44871285608</v>
      </c>
      <c r="L46166" s="51">
        <v>240.98222751836607</v>
      </c>
    </row>
    <row r="46167" spans="1:12" ht="21.6" customHeight="1" x14ac:dyDescent="0.3">
      <c r="A46167" s="46" t="s">
        <v>46190</v>
      </c>
      <c r="B46167" s="47">
        <v>0.13001828744806401</v>
      </c>
      <c r="C46167" s="48">
        <v>2.7342463587284702E-3</v>
      </c>
      <c r="D46167" s="49">
        <v>3.5550202902298058E-4</v>
      </c>
      <c r="E46167" s="48">
        <v>1.4205339714317201E-3</v>
      </c>
      <c r="F46167" s="49">
        <v>1.8469539422734933E-4</v>
      </c>
      <c r="G46167" s="50">
        <v>1171.8985780747601</v>
      </c>
      <c r="H46167" s="51">
        <v>152.36824618410165</v>
      </c>
      <c r="I46167" s="52">
        <v>703.13914684485803</v>
      </c>
      <c r="J46167" s="51">
        <v>91.420947710461249</v>
      </c>
      <c r="K46167" s="53">
        <v>1875.0377249196199</v>
      </c>
      <c r="L46167" s="51">
        <v>243.78919389456291</v>
      </c>
    </row>
    <row r="46168" spans="1:12" ht="21.6" customHeight="1" x14ac:dyDescent="0.3">
      <c r="A46168" s="46" t="s">
        <v>46191</v>
      </c>
      <c r="B46168" s="47">
        <v>0.13001828744806401</v>
      </c>
      <c r="C46168" s="48">
        <v>2.64350350277748E-3</v>
      </c>
      <c r="D46168" s="49">
        <v>3.4370379829408649E-4</v>
      </c>
      <c r="E46168" s="48">
        <v>1.36636634244184E-3</v>
      </c>
      <c r="F46168" s="49">
        <v>1.7765261187096303E-4</v>
      </c>
      <c r="G46168" s="50">
        <v>1136.7749331959801</v>
      </c>
      <c r="H46168" s="51">
        <v>147.80153002802871</v>
      </c>
      <c r="I46168" s="52">
        <v>682.064959917593</v>
      </c>
      <c r="J46168" s="51">
        <v>88.68091801681787</v>
      </c>
      <c r="K46168" s="53">
        <v>1818.83989311358</v>
      </c>
      <c r="L46168" s="51">
        <v>236.48244804484659</v>
      </c>
    </row>
    <row r="46169" spans="1:12" ht="21.6" customHeight="1" x14ac:dyDescent="0.3">
      <c r="A46169" s="46" t="s">
        <v>46192</v>
      </c>
      <c r="B46169" s="47">
        <v>0.13001828744806401</v>
      </c>
      <c r="C46169" s="48">
        <v>2.6962041135672999E-3</v>
      </c>
      <c r="D46169" s="49">
        <v>3.5055584145644582E-4</v>
      </c>
      <c r="E46169" s="48">
        <v>1.40285311114534E-3</v>
      </c>
      <c r="F46169" s="49">
        <v>1.823965590523057E-4</v>
      </c>
      <c r="G46169" s="50">
        <v>1166.07782317133</v>
      </c>
      <c r="H46169" s="51">
        <v>151.61144159990275</v>
      </c>
      <c r="I46169" s="52">
        <v>699.64669390279801</v>
      </c>
      <c r="J46169" s="51">
        <v>90.966864959941645</v>
      </c>
      <c r="K46169" s="53">
        <v>1865.7245170741201</v>
      </c>
      <c r="L46169" s="51">
        <v>242.57830655984441</v>
      </c>
    </row>
    <row r="46170" spans="1:12" ht="21.6" customHeight="1" x14ac:dyDescent="0.3">
      <c r="A46170" s="46" t="s">
        <v>46193</v>
      </c>
      <c r="B46170" s="47">
        <v>0.13001828744806401</v>
      </c>
      <c r="C46170" s="48">
        <v>2.6074245458696699E-3</v>
      </c>
      <c r="D46170" s="49">
        <v>3.3901287410402053E-4</v>
      </c>
      <c r="E46170" s="48">
        <v>1.34964547818639E-3</v>
      </c>
      <c r="F46170" s="49">
        <v>1.7547859373581788E-4</v>
      </c>
      <c r="G46170" s="50">
        <v>1131.1370419713701</v>
      </c>
      <c r="H46170" s="51">
        <v>147.06850106618646</v>
      </c>
      <c r="I46170" s="52">
        <v>678.68222518282596</v>
      </c>
      <c r="J46170" s="51">
        <v>88.241100639712371</v>
      </c>
      <c r="K46170" s="53">
        <v>1809.8192671541999</v>
      </c>
      <c r="L46170" s="51">
        <v>235.30960170589884</v>
      </c>
    </row>
    <row r="46171" spans="1:12" ht="21.6" customHeight="1" x14ac:dyDescent="0.3">
      <c r="A46171" s="46" t="s">
        <v>46194</v>
      </c>
      <c r="B46171" s="47">
        <v>0.13001828744806401</v>
      </c>
      <c r="C46171" s="48">
        <v>2.8065731120835101E-3</v>
      </c>
      <c r="D46171" s="49">
        <v>3.6490582963088141E-4</v>
      </c>
      <c r="E46171" s="48">
        <v>1.4470102273343799E-3</v>
      </c>
      <c r="F46171" s="49">
        <v>1.8813779167784985E-4</v>
      </c>
      <c r="G46171" s="50">
        <v>1200.2758199883201</v>
      </c>
      <c r="H46171" s="51">
        <v>156.05780658020214</v>
      </c>
      <c r="I46171" s="52">
        <v>720.16549199299402</v>
      </c>
      <c r="J46171" s="51">
        <v>93.634683948121534</v>
      </c>
      <c r="K46171" s="53">
        <v>1920.44131198131</v>
      </c>
      <c r="L46171" s="51">
        <v>249.69249052832367</v>
      </c>
    </row>
    <row r="46172" spans="1:12" ht="21.6" customHeight="1" x14ac:dyDescent="0.3">
      <c r="A46172" s="46" t="s">
        <v>46195</v>
      </c>
      <c r="B46172" s="47">
        <v>0.13001828744806401</v>
      </c>
      <c r="C46172" s="48">
        <v>2.71247531738004E-3</v>
      </c>
      <c r="D46172" s="49">
        <v>3.526713955108967E-4</v>
      </c>
      <c r="E46172" s="48">
        <v>1.3906938352472599E-3</v>
      </c>
      <c r="F46172" s="49">
        <v>1.8081563082342881E-4</v>
      </c>
      <c r="G46172" s="50">
        <v>1163.9663116689901</v>
      </c>
      <c r="H46172" s="51">
        <v>151.33690649044161</v>
      </c>
      <c r="I46172" s="52">
        <v>698.379787001399</v>
      </c>
      <c r="J46172" s="51">
        <v>90.802143894265612</v>
      </c>
      <c r="K46172" s="53">
        <v>1862.3460986703899</v>
      </c>
      <c r="L46172" s="51">
        <v>242.13905038470722</v>
      </c>
    </row>
    <row r="46173" spans="1:12" ht="21.6" customHeight="1" x14ac:dyDescent="0.3">
      <c r="A46173" s="46" t="s">
        <v>46196</v>
      </c>
      <c r="B46173" s="47">
        <v>0.13001828744806401</v>
      </c>
      <c r="C46173" s="48">
        <v>2.7673342515390298E-3</v>
      </c>
      <c r="D46173" s="49">
        <v>3.5980406018147468E-4</v>
      </c>
      <c r="E46173" s="48">
        <v>1.42876962548161E-3</v>
      </c>
      <c r="F46173" s="49">
        <v>1.8576617986293073E-4</v>
      </c>
      <c r="G46173" s="50">
        <v>1194.2712995745901</v>
      </c>
      <c r="H46173" s="51">
        <v>155.27710911906203</v>
      </c>
      <c r="I46173" s="52">
        <v>716.56277974475699</v>
      </c>
      <c r="J46173" s="51">
        <v>93.166265471437598</v>
      </c>
      <c r="K46173" s="53">
        <v>1910.8340793193499</v>
      </c>
      <c r="L46173" s="51">
        <v>248.44337459049962</v>
      </c>
    </row>
    <row r="46174" spans="1:12" ht="21.6" customHeight="1" x14ac:dyDescent="0.3">
      <c r="A46174" s="46" t="s">
        <v>46197</v>
      </c>
      <c r="B46174" s="47">
        <v>0.13001828744806401</v>
      </c>
      <c r="C46174" s="48">
        <v>2.6752618989674399E-3</v>
      </c>
      <c r="D46174" s="49">
        <v>3.4783297057880218E-4</v>
      </c>
      <c r="E46174" s="48">
        <v>1.3734436210281701E-3</v>
      </c>
      <c r="F46174" s="49">
        <v>1.785727875125505E-4</v>
      </c>
      <c r="G46174" s="50">
        <v>1158.15044404165</v>
      </c>
      <c r="H46174" s="51">
        <v>150.58073734151023</v>
      </c>
      <c r="I46174" s="52">
        <v>694.890266424993</v>
      </c>
      <c r="J46174" s="51">
        <v>90.348442404906521</v>
      </c>
      <c r="K46174" s="53">
        <v>1853.0407104666499</v>
      </c>
      <c r="L46174" s="51">
        <v>240.92917974641676</v>
      </c>
    </row>
    <row r="46175" spans="1:12" ht="21.6" customHeight="1" x14ac:dyDescent="0.3">
      <c r="A46175" s="46" t="s">
        <v>46198</v>
      </c>
      <c r="B46175" s="47">
        <v>0.13001828744806401</v>
      </c>
      <c r="C46175" s="48">
        <v>2.7297049086378099E-3</v>
      </c>
      <c r="D46175" s="49">
        <v>3.5491155745966205E-4</v>
      </c>
      <c r="E46175" s="48">
        <v>1.41113968644237E-3</v>
      </c>
      <c r="F46175" s="49">
        <v>1.8347396538123499E-4</v>
      </c>
      <c r="G46175" s="50">
        <v>1171.6498348565101</v>
      </c>
      <c r="H46175" s="51">
        <v>152.33590501685046</v>
      </c>
      <c r="I46175" s="52">
        <v>702.98990091390499</v>
      </c>
      <c r="J46175" s="51">
        <v>91.401543010110132</v>
      </c>
      <c r="K46175" s="53">
        <v>1874.63973577041</v>
      </c>
      <c r="L46175" s="51">
        <v>243.73744802696058</v>
      </c>
    </row>
    <row r="46176" spans="1:12" ht="21.6" customHeight="1" x14ac:dyDescent="0.3">
      <c r="A46176" s="46" t="s">
        <v>46199</v>
      </c>
      <c r="B46176" s="47">
        <v>0.13001828744806401</v>
      </c>
      <c r="C46176" s="48">
        <v>2.63883819740432E-3</v>
      </c>
      <c r="D46176" s="49">
        <v>3.4309722327904597E-4</v>
      </c>
      <c r="E46176" s="48">
        <v>1.3567709132112299E-3</v>
      </c>
      <c r="F46176" s="49">
        <v>1.7640503059506999E-4</v>
      </c>
      <c r="G46176" s="50">
        <v>1136.5200289009799</v>
      </c>
      <c r="H46176" s="51">
        <v>147.76838780812963</v>
      </c>
      <c r="I46176" s="52">
        <v>681.912017340592</v>
      </c>
      <c r="J46176" s="51">
        <v>88.661032684878307</v>
      </c>
      <c r="K46176" s="53">
        <v>1818.4320462415701</v>
      </c>
      <c r="L46176" s="51">
        <v>236.42942049300794</v>
      </c>
    </row>
    <row r="46177" spans="1:12" ht="21.6" customHeight="1" x14ac:dyDescent="0.3">
      <c r="A46177" s="46" t="s">
        <v>46200</v>
      </c>
      <c r="B46177" s="47">
        <v>0.13001828744806401</v>
      </c>
      <c r="C46177" s="48">
        <v>2.69167015426491E-3</v>
      </c>
      <c r="D46177" s="49">
        <v>3.499663438325899E-4</v>
      </c>
      <c r="E46177" s="48">
        <v>1.39345882615598E-3</v>
      </c>
      <c r="F46177" s="49">
        <v>1.8117513020619007E-4</v>
      </c>
      <c r="G46177" s="50">
        <v>1165.82957259878</v>
      </c>
      <c r="H46177" s="51">
        <v>151.57916448560181</v>
      </c>
      <c r="I46177" s="52">
        <v>699.49774355927104</v>
      </c>
      <c r="J46177" s="51">
        <v>90.947498691361474</v>
      </c>
      <c r="K46177" s="53">
        <v>1865.3273161580501</v>
      </c>
      <c r="L46177" s="51">
        <v>242.52666317696327</v>
      </c>
    </row>
    <row r="46178" spans="1:12" ht="21.6" customHeight="1" x14ac:dyDescent="0.3">
      <c r="A46178" s="46" t="s">
        <v>46201</v>
      </c>
      <c r="B46178" s="47">
        <v>0.13001828744806401</v>
      </c>
      <c r="C46178" s="48">
        <v>2.6027667312847899E-3</v>
      </c>
      <c r="D46178" s="49">
        <v>3.3840727302844381E-4</v>
      </c>
      <c r="E46178" s="48">
        <v>1.3400500489557799E-3</v>
      </c>
      <c r="F46178" s="49">
        <v>1.7423101245992484E-4</v>
      </c>
      <c r="G46178" s="50">
        <v>1130.8826303220801</v>
      </c>
      <c r="H46178" s="51">
        <v>147.03542289923891</v>
      </c>
      <c r="I46178" s="52">
        <v>678.52957819325002</v>
      </c>
      <c r="J46178" s="51">
        <v>88.221253739543613</v>
      </c>
      <c r="K46178" s="53">
        <v>1809.4122085153299</v>
      </c>
      <c r="L46178" s="51">
        <v>235.25667663878252</v>
      </c>
    </row>
    <row r="46179" spans="1:12" ht="21.6" customHeight="1" x14ac:dyDescent="0.3">
      <c r="A46179" s="46" t="s">
        <v>46202</v>
      </c>
      <c r="B46179" s="47">
        <v>0.13001828744806401</v>
      </c>
      <c r="C46179" s="48">
        <v>2.8344421651246999E-3</v>
      </c>
      <c r="D46179" s="49">
        <v>3.6852931618009614E-4</v>
      </c>
      <c r="E46179" s="48">
        <v>1.45800522618615E-3</v>
      </c>
      <c r="F46179" s="49">
        <v>1.8956734259905044E-4</v>
      </c>
      <c r="G46179" s="50">
        <v>1202.1357629921899</v>
      </c>
      <c r="H46179" s="51">
        <v>156.29963318431629</v>
      </c>
      <c r="I46179" s="52">
        <v>721.28145779531803</v>
      </c>
      <c r="J46179" s="51">
        <v>93.779779910590307</v>
      </c>
      <c r="K46179" s="53">
        <v>1923.4172207875099</v>
      </c>
      <c r="L46179" s="51">
        <v>250.07941309490661</v>
      </c>
    </row>
    <row r="46180" spans="1:12" ht="21.6" customHeight="1" x14ac:dyDescent="0.3">
      <c r="A46180" s="46" t="s">
        <v>46203</v>
      </c>
      <c r="B46180" s="47">
        <v>0.13001828744806401</v>
      </c>
      <c r="C46180" s="48">
        <v>2.7400800424234998E-3</v>
      </c>
      <c r="D46180" s="49">
        <v>3.5626051458652206E-4</v>
      </c>
      <c r="E46180" s="48">
        <v>1.4027223062154E-3</v>
      </c>
      <c r="F46180" s="49">
        <v>1.8237955201932514E-4</v>
      </c>
      <c r="G46180" s="50">
        <v>1165.8172395561501</v>
      </c>
      <c r="H46180" s="51">
        <v>151.57756096452002</v>
      </c>
      <c r="I46180" s="52">
        <v>699.490343733695</v>
      </c>
      <c r="J46180" s="51">
        <v>90.946536578712653</v>
      </c>
      <c r="K46180" s="53">
        <v>1865.3075832898501</v>
      </c>
      <c r="L46180" s="51">
        <v>242.52409754323267</v>
      </c>
    </row>
    <row r="46181" spans="1:12" ht="21.6" customHeight="1" x14ac:dyDescent="0.3">
      <c r="A46181" s="46" t="s">
        <v>46204</v>
      </c>
      <c r="B46181" s="47">
        <v>0.13001828744806401</v>
      </c>
      <c r="C46181" s="48">
        <v>2.7952484403157298E-3</v>
      </c>
      <c r="D46181" s="49">
        <v>3.6343341520172318E-4</v>
      </c>
      <c r="E46181" s="48">
        <v>1.4404951099745301E-3</v>
      </c>
      <c r="F46181" s="49">
        <v>1.8729070727619904E-4</v>
      </c>
      <c r="G46181" s="50">
        <v>1196.1434364428601</v>
      </c>
      <c r="H46181" s="51">
        <v>155.52052114854288</v>
      </c>
      <c r="I46181" s="52">
        <v>717.68606186571697</v>
      </c>
      <c r="J46181" s="51">
        <v>93.312312689125847</v>
      </c>
      <c r="K46181" s="53">
        <v>1913.82949830857</v>
      </c>
      <c r="L46181" s="51">
        <v>248.83283383766872</v>
      </c>
    </row>
    <row r="46182" spans="1:12" ht="21.6" customHeight="1" x14ac:dyDescent="0.3">
      <c r="A46182" s="46" t="s">
        <v>46205</v>
      </c>
      <c r="B46182" s="47">
        <v>0.13001828744806401</v>
      </c>
      <c r="C46182" s="48">
        <v>2.7029039666011199E-3</v>
      </c>
      <c r="D46182" s="49">
        <v>3.5142694487405682E-4</v>
      </c>
      <c r="E46182" s="48">
        <v>1.38616291535267E-3</v>
      </c>
      <c r="F46182" s="49">
        <v>1.8022652837816988E-4</v>
      </c>
      <c r="G46182" s="50">
        <v>1160.0125273747899</v>
      </c>
      <c r="H46182" s="51">
        <v>150.82284222757065</v>
      </c>
      <c r="I46182" s="52">
        <v>696.00751642487603</v>
      </c>
      <c r="J46182" s="51">
        <v>90.493705336542661</v>
      </c>
      <c r="K46182" s="53">
        <v>1856.02004379967</v>
      </c>
      <c r="L46182" s="51">
        <v>241.31654756411331</v>
      </c>
    </row>
    <row r="46183" spans="1:12" ht="21.6" customHeight="1" x14ac:dyDescent="0.3">
      <c r="A46183" s="46" t="s">
        <v>46206</v>
      </c>
      <c r="B46183" s="47">
        <v>0.13001828744806401</v>
      </c>
      <c r="C46183" s="48">
        <v>2.7572075633851101E-3</v>
      </c>
      <c r="D46183" s="49">
        <v>3.5848740553018143E-4</v>
      </c>
      <c r="E46183" s="48">
        <v>1.4224387274785399E-3</v>
      </c>
      <c r="F46183" s="49">
        <v>1.8494304734656319E-4</v>
      </c>
      <c r="G46183" s="50">
        <v>1173.4822076870701</v>
      </c>
      <c r="H46183" s="51">
        <v>152.57414699424623</v>
      </c>
      <c r="I46183" s="52">
        <v>704.08932461224799</v>
      </c>
      <c r="J46183" s="51">
        <v>91.544488196548514</v>
      </c>
      <c r="K46183" s="53">
        <v>1877.5715322993201</v>
      </c>
      <c r="L46183" s="51">
        <v>244.11863519079475</v>
      </c>
    </row>
    <row r="46184" spans="1:12" ht="21.6" customHeight="1" x14ac:dyDescent="0.3">
      <c r="A46184" s="46" t="s">
        <v>46207</v>
      </c>
      <c r="B46184" s="47">
        <v>0.13001828744806401</v>
      </c>
      <c r="C46184" s="48">
        <v>2.6660976527238698E-3</v>
      </c>
      <c r="D46184" s="49">
        <v>3.4664145097646084E-4</v>
      </c>
      <c r="E46184" s="48">
        <v>1.3690869181574299E-3</v>
      </c>
      <c r="F46184" s="49">
        <v>1.7800633646637682E-4</v>
      </c>
      <c r="G46184" s="50">
        <v>1138.34427518093</v>
      </c>
      <c r="H46184" s="51">
        <v>148.00557318533225</v>
      </c>
      <c r="I46184" s="52">
        <v>683.00656510856004</v>
      </c>
      <c r="J46184" s="51">
        <v>88.803343911199605</v>
      </c>
      <c r="K46184" s="53">
        <v>1821.35084028949</v>
      </c>
      <c r="L46184" s="51">
        <v>236.80891709653184</v>
      </c>
    </row>
    <row r="46185" spans="1:12" ht="21.6" customHeight="1" x14ac:dyDescent="0.3">
      <c r="A46185" s="46" t="s">
        <v>46208</v>
      </c>
      <c r="B46185" s="47">
        <v>0.13001828744806401</v>
      </c>
      <c r="C46185" s="48">
        <v>2.7192165596866798E-3</v>
      </c>
      <c r="D46185" s="49">
        <v>3.5354788029087845E-4</v>
      </c>
      <c r="E46185" s="48">
        <v>1.4054659367321201E-3</v>
      </c>
      <c r="F46185" s="49">
        <v>1.8273627416049934E-4</v>
      </c>
      <c r="G46185" s="50">
        <v>1167.6737651058299</v>
      </c>
      <c r="H46185" s="51">
        <v>151.81894323709298</v>
      </c>
      <c r="I46185" s="52">
        <v>700.60425906349997</v>
      </c>
      <c r="J46185" s="51">
        <v>91.091365942256047</v>
      </c>
      <c r="K46185" s="53">
        <v>1868.2780241693299</v>
      </c>
      <c r="L46185" s="51">
        <v>242.91030917934904</v>
      </c>
    </row>
    <row r="46186" spans="1:12" ht="21.6" customHeight="1" x14ac:dyDescent="0.3">
      <c r="A46186" s="46" t="s">
        <v>46209</v>
      </c>
      <c r="B46186" s="47">
        <v>0.13001828744806401</v>
      </c>
      <c r="C46186" s="48">
        <v>2.6300623832784301E-3</v>
      </c>
      <c r="D46186" s="49">
        <v>3.4195620695543524E-4</v>
      </c>
      <c r="E46186" s="48">
        <v>1.3530356782567501E-3</v>
      </c>
      <c r="F46186" s="49">
        <v>1.759193817430724E-4</v>
      </c>
      <c r="G46186" s="50">
        <v>1132.7176897255899</v>
      </c>
      <c r="H46186" s="51">
        <v>147.27401418024874</v>
      </c>
      <c r="I46186" s="52">
        <v>679.63061383535705</v>
      </c>
      <c r="J46186" s="51">
        <v>88.364408508149637</v>
      </c>
      <c r="K46186" s="53">
        <v>1812.3483035609499</v>
      </c>
      <c r="L46186" s="51">
        <v>235.63842268839838</v>
      </c>
    </row>
    <row r="46187" spans="1:12" ht="21.6" customHeight="1" x14ac:dyDescent="0.3">
      <c r="A46187" s="46" t="s">
        <v>46210</v>
      </c>
      <c r="B46187" s="47">
        <v>0.13001828744806401</v>
      </c>
      <c r="C46187" s="48">
        <v>2.8292358943951801E-3</v>
      </c>
      <c r="D46187" s="49">
        <v>3.6785240577585302E-4</v>
      </c>
      <c r="E46187" s="48">
        <v>1.4482348485206E-3</v>
      </c>
      <c r="F46187" s="49">
        <v>1.8829701482725482E-4</v>
      </c>
      <c r="G46187" s="50">
        <v>1201.84173630943</v>
      </c>
      <c r="H46187" s="51">
        <v>156.26140433855983</v>
      </c>
      <c r="I46187" s="52">
        <v>721.10504178566202</v>
      </c>
      <c r="J46187" s="51">
        <v>93.75684260313642</v>
      </c>
      <c r="K46187" s="53">
        <v>1922.9467780950999</v>
      </c>
      <c r="L46187" s="51">
        <v>250.01824694169625</v>
      </c>
    </row>
    <row r="46188" spans="1:12" ht="21.6" customHeight="1" x14ac:dyDescent="0.3">
      <c r="A46188" s="46" t="s">
        <v>46211</v>
      </c>
      <c r="B46188" s="47">
        <v>0.13001828744806401</v>
      </c>
      <c r="C46188" s="48">
        <v>2.7347450706943499E-3</v>
      </c>
      <c r="D46188" s="49">
        <v>3.5556687069871411E-4</v>
      </c>
      <c r="E46188" s="48">
        <v>1.39274273165999E-3</v>
      </c>
      <c r="F46188" s="49">
        <v>1.8108202482617047E-4</v>
      </c>
      <c r="G46188" s="50">
        <v>1165.5168096520699</v>
      </c>
      <c r="H46188" s="51">
        <v>151.53849958289334</v>
      </c>
      <c r="I46188" s="52">
        <v>699.310085791245</v>
      </c>
      <c r="J46188" s="51">
        <v>90.923099749736394</v>
      </c>
      <c r="K46188" s="53">
        <v>1864.8268954433199</v>
      </c>
      <c r="L46188" s="51">
        <v>242.46159933262973</v>
      </c>
    </row>
    <row r="46189" spans="1:12" ht="21.6" customHeight="1" x14ac:dyDescent="0.3">
      <c r="A46189" s="46" t="s">
        <v>46212</v>
      </c>
      <c r="B46189" s="47">
        <v>0.13001828744806401</v>
      </c>
      <c r="C46189" s="48">
        <v>2.7900594414833899E-3</v>
      </c>
      <c r="D46189" s="49">
        <v>3.6275875045997235E-4</v>
      </c>
      <c r="E46189" s="48">
        <v>1.4307247323089799E-3</v>
      </c>
      <c r="F46189" s="49">
        <v>1.8602037950440339E-4</v>
      </c>
      <c r="G46189" s="50">
        <v>1195.85059411876</v>
      </c>
      <c r="H46189" s="51">
        <v>155.48244629107106</v>
      </c>
      <c r="I46189" s="52">
        <v>717.51035647126002</v>
      </c>
      <c r="J46189" s="51">
        <v>93.289467774643157</v>
      </c>
      <c r="K46189" s="53">
        <v>1913.3609505900199</v>
      </c>
      <c r="L46189" s="51">
        <v>248.77191406571421</v>
      </c>
    </row>
    <row r="46190" spans="1:12" ht="21.6" customHeight="1" x14ac:dyDescent="0.3">
      <c r="A46190" s="46" t="s">
        <v>46213</v>
      </c>
      <c r="B46190" s="47">
        <v>0.13001828744806401</v>
      </c>
      <c r="C46190" s="48">
        <v>2.6975862667691498E-3</v>
      </c>
      <c r="D46190" s="49">
        <v>3.5073554664874122E-4</v>
      </c>
      <c r="E46190" s="48">
        <v>1.37618334079725E-3</v>
      </c>
      <c r="F46190" s="49">
        <v>1.789290011850139E-4</v>
      </c>
      <c r="G46190" s="50">
        <v>1159.7132818293701</v>
      </c>
      <c r="H46190" s="51">
        <v>150.78393483422872</v>
      </c>
      <c r="I46190" s="52">
        <v>695.82796909762305</v>
      </c>
      <c r="J46190" s="51">
        <v>90.470360900537358</v>
      </c>
      <c r="K46190" s="53">
        <v>1855.54125092699</v>
      </c>
      <c r="L46190" s="51">
        <v>241.25429573476606</v>
      </c>
    </row>
    <row r="46191" spans="1:12" ht="21.6" customHeight="1" x14ac:dyDescent="0.3">
      <c r="A46191" s="46" t="s">
        <v>46214</v>
      </c>
      <c r="B46191" s="47">
        <v>0.13001828744806401</v>
      </c>
      <c r="C46191" s="48">
        <v>2.7520218677055102E-3</v>
      </c>
      <c r="D46191" s="49">
        <v>3.5781317025869301E-4</v>
      </c>
      <c r="E46191" s="48">
        <v>1.4126683498129999E-3</v>
      </c>
      <c r="F46191" s="49">
        <v>1.8367271957476887E-4</v>
      </c>
      <c r="G46191" s="50">
        <v>1173.18959186488</v>
      </c>
      <c r="H46191" s="51">
        <v>152.53610158616488</v>
      </c>
      <c r="I46191" s="52">
        <v>703.91375511893204</v>
      </c>
      <c r="J46191" s="51">
        <v>91.521660951699445</v>
      </c>
      <c r="K46191" s="53">
        <v>1877.1033469838101</v>
      </c>
      <c r="L46191" s="51">
        <v>244.05776253786433</v>
      </c>
    </row>
    <row r="46192" spans="1:12" ht="21.6" customHeight="1" x14ac:dyDescent="0.3">
      <c r="A46192" s="46" t="s">
        <v>46215</v>
      </c>
      <c r="B46192" s="47">
        <v>0.13001828744806401</v>
      </c>
      <c r="C46192" s="48">
        <v>2.6607832560446398E-3</v>
      </c>
      <c r="D46192" s="49">
        <v>3.459504822214077E-4</v>
      </c>
      <c r="E46192" s="48">
        <v>1.3591073436020099E-3</v>
      </c>
      <c r="F46192" s="49">
        <v>1.7670880927322084E-4</v>
      </c>
      <c r="G46192" s="50">
        <v>1138.04525613741</v>
      </c>
      <c r="H46192" s="51">
        <v>147.9666952413794</v>
      </c>
      <c r="I46192" s="52">
        <v>682.82715368244897</v>
      </c>
      <c r="J46192" s="51">
        <v>88.780017144828037</v>
      </c>
      <c r="K46192" s="53">
        <v>1820.87240981986</v>
      </c>
      <c r="L46192" s="51">
        <v>236.74671238620743</v>
      </c>
    </row>
    <row r="46193" spans="1:12" ht="21.6" customHeight="1" x14ac:dyDescent="0.3">
      <c r="A46193" s="46" t="s">
        <v>46216</v>
      </c>
      <c r="B46193" s="47">
        <v>0.13001828744806401</v>
      </c>
      <c r="C46193" s="48">
        <v>2.71404760588892E-3</v>
      </c>
      <c r="D46193" s="49">
        <v>3.5287582177019556E-4</v>
      </c>
      <c r="E46193" s="48">
        <v>1.3956955590665699E-3</v>
      </c>
      <c r="F46193" s="49">
        <v>1.8146594638870369E-4</v>
      </c>
      <c r="G46193" s="50">
        <v>1167.3822972983901</v>
      </c>
      <c r="H46193" s="51">
        <v>151.7810470919234</v>
      </c>
      <c r="I46193" s="52">
        <v>700.42937837903605</v>
      </c>
      <c r="J46193" s="51">
        <v>91.068628255154309</v>
      </c>
      <c r="K46193" s="53">
        <v>1867.81167567743</v>
      </c>
      <c r="L46193" s="51">
        <v>242.84967534707772</v>
      </c>
    </row>
    <row r="46194" spans="1:12" ht="21.6" customHeight="1" x14ac:dyDescent="0.3">
      <c r="A46194" s="46" t="s">
        <v>46217</v>
      </c>
      <c r="B46194" s="47">
        <v>0.13001828744806401</v>
      </c>
      <c r="C46194" s="48">
        <v>2.6247647284810402E-3</v>
      </c>
      <c r="D46194" s="49">
        <v>3.4126741495118758E-4</v>
      </c>
      <c r="E46194" s="48">
        <v>1.3430561037013301E-3</v>
      </c>
      <c r="F46194" s="49">
        <v>1.7462185454991642E-4</v>
      </c>
      <c r="G46194" s="50">
        <v>1132.4198186968299</v>
      </c>
      <c r="H46194" s="51">
        <v>147.23528549920897</v>
      </c>
      <c r="I46194" s="52">
        <v>679.45189121809904</v>
      </c>
      <c r="J46194" s="51">
        <v>88.341171299525527</v>
      </c>
      <c r="K46194" s="53">
        <v>1811.8717099149301</v>
      </c>
      <c r="L46194" s="51">
        <v>235.57645679873451</v>
      </c>
    </row>
    <row r="46195" spans="1:12" ht="21.6" customHeight="1" x14ac:dyDescent="0.3">
      <c r="A46195" s="46" t="s">
        <v>46218</v>
      </c>
      <c r="B46195" s="47">
        <v>0.13001828744806401</v>
      </c>
      <c r="C46195" s="48">
        <v>2.7722369519013398E-3</v>
      </c>
      <c r="D46195" s="49">
        <v>3.6044150088645322E-4</v>
      </c>
      <c r="E46195" s="48">
        <v>1.36283582727319E-3</v>
      </c>
      <c r="F46195" s="49">
        <v>1.7719358033492573E-4</v>
      </c>
      <c r="G46195" s="50">
        <v>1198.4360423458099</v>
      </c>
      <c r="H46195" s="51">
        <v>155.81860184183773</v>
      </c>
      <c r="I46195" s="52">
        <v>719.06162540748801</v>
      </c>
      <c r="J46195" s="51">
        <v>93.491161105102904</v>
      </c>
      <c r="K46195" s="53">
        <v>1917.4976677533</v>
      </c>
      <c r="L46195" s="51">
        <v>249.30976294694062</v>
      </c>
    </row>
    <row r="46196" spans="1:12" ht="21.6" customHeight="1" x14ac:dyDescent="0.3">
      <c r="A46196" s="46" t="s">
        <v>46219</v>
      </c>
      <c r="B46196" s="47">
        <v>0.13001828744806401</v>
      </c>
      <c r="C46196" s="48">
        <v>2.6789340905591999E-3</v>
      </c>
      <c r="D46196" s="49">
        <v>3.4831042264074402E-4</v>
      </c>
      <c r="E46196" s="48">
        <v>1.30979999517538E-3</v>
      </c>
      <c r="F46196" s="49">
        <v>1.7029795227218542E-4</v>
      </c>
      <c r="G46196" s="50">
        <v>1162.17650755405</v>
      </c>
      <c r="H46196" s="51">
        <v>151.1041992245496</v>
      </c>
      <c r="I46196" s="52">
        <v>697.30590453243303</v>
      </c>
      <c r="J46196" s="51">
        <v>90.662519534730166</v>
      </c>
      <c r="K46196" s="53">
        <v>1859.4824120864801</v>
      </c>
      <c r="L46196" s="51">
        <v>241.76671875927977</v>
      </c>
    </row>
    <row r="46197" spans="1:12" ht="21.6" customHeight="1" x14ac:dyDescent="0.3">
      <c r="A46197" s="46" t="s">
        <v>46220</v>
      </c>
      <c r="B46197" s="47">
        <v>0.13001828744806401</v>
      </c>
      <c r="C46197" s="48">
        <v>2.7330504906560101E-3</v>
      </c>
      <c r="D46197" s="49">
        <v>3.5534654430418553E-4</v>
      </c>
      <c r="E46197" s="48">
        <v>1.3453257110615799E-3</v>
      </c>
      <c r="F46197" s="49">
        <v>1.7491694501207562E-4</v>
      </c>
      <c r="G46197" s="50">
        <v>1192.44072363583</v>
      </c>
      <c r="H46197" s="51">
        <v>155.03910077046081</v>
      </c>
      <c r="I46197" s="52">
        <v>715.4644341815</v>
      </c>
      <c r="J46197" s="51">
        <v>93.023460462276745</v>
      </c>
      <c r="K46197" s="53">
        <v>1907.9051578173301</v>
      </c>
      <c r="L46197" s="51">
        <v>248.06256123273755</v>
      </c>
    </row>
    <row r="46198" spans="1:12" ht="21.6" customHeight="1" x14ac:dyDescent="0.3">
      <c r="A46198" s="46" t="s">
        <v>46221</v>
      </c>
      <c r="B46198" s="47">
        <v>0.13001828744806401</v>
      </c>
      <c r="C46198" s="48">
        <v>2.64177019806897E-3</v>
      </c>
      <c r="D46198" s="49">
        <v>3.4347843698426033E-4</v>
      </c>
      <c r="E46198" s="48">
        <v>1.29324060431265E-3</v>
      </c>
      <c r="F46198" s="49">
        <v>1.6814492863103015E-4</v>
      </c>
      <c r="G46198" s="50">
        <v>1156.3693300725399</v>
      </c>
      <c r="H46198" s="51">
        <v>150.3491599534967</v>
      </c>
      <c r="I46198" s="52">
        <v>693.821598043525</v>
      </c>
      <c r="J46198" s="51">
        <v>90.209495972098168</v>
      </c>
      <c r="K46198" s="53">
        <v>1850.1909281160599</v>
      </c>
      <c r="L46198" s="51">
        <v>240.55865592559485</v>
      </c>
    </row>
    <row r="46199" spans="1:12" ht="21.6" customHeight="1" x14ac:dyDescent="0.3">
      <c r="A46199" s="46" t="s">
        <v>46222</v>
      </c>
      <c r="B46199" s="47">
        <v>0.13001828744806401</v>
      </c>
      <c r="C46199" s="48">
        <v>2.6962548664617898E-3</v>
      </c>
      <c r="D46199" s="49">
        <v>3.5056244026087041E-4</v>
      </c>
      <c r="E46199" s="48">
        <v>1.32906783691053E-3</v>
      </c>
      <c r="F46199" s="49">
        <v>1.7280312405740995E-4</v>
      </c>
      <c r="G46199" s="50">
        <v>1169.8570282194801</v>
      </c>
      <c r="H46199" s="51">
        <v>152.1028073681783</v>
      </c>
      <c r="I46199" s="52">
        <v>701.91421693169195</v>
      </c>
      <c r="J46199" s="51">
        <v>91.261684420907486</v>
      </c>
      <c r="K46199" s="53">
        <v>1871.77124515117</v>
      </c>
      <c r="L46199" s="51">
        <v>243.36449178908578</v>
      </c>
    </row>
    <row r="46200" spans="1:12" ht="21.6" customHeight="1" x14ac:dyDescent="0.3">
      <c r="A46200" s="46" t="s">
        <v>46223</v>
      </c>
      <c r="B46200" s="47">
        <v>0.13001828744806401</v>
      </c>
      <c r="C46200" s="48">
        <v>2.6061587818316501E-3</v>
      </c>
      <c r="D46200" s="49">
        <v>3.3884830163148383E-4</v>
      </c>
      <c r="E46200" s="48">
        <v>1.2778654640559701E-3</v>
      </c>
      <c r="F46200" s="49">
        <v>1.6614587922558283E-4</v>
      </c>
      <c r="G46200" s="50">
        <v>1134.7755848133199</v>
      </c>
      <c r="H46200" s="51">
        <v>147.54157817530319</v>
      </c>
      <c r="I46200" s="52">
        <v>680.86535088799303</v>
      </c>
      <c r="J46200" s="51">
        <v>88.524946905182048</v>
      </c>
      <c r="K46200" s="53">
        <v>1815.6409357013099</v>
      </c>
      <c r="L46200" s="51">
        <v>236.06652508048523</v>
      </c>
    </row>
    <row r="46201" spans="1:12" ht="21.6" customHeight="1" x14ac:dyDescent="0.3">
      <c r="A46201" s="46" t="s">
        <v>46224</v>
      </c>
      <c r="B46201" s="47">
        <v>0.13001828744806401</v>
      </c>
      <c r="C46201" s="48">
        <v>2.6582709034330999E-3</v>
      </c>
      <c r="D46201" s="49">
        <v>3.4562383043738962E-4</v>
      </c>
      <c r="E46201" s="48">
        <v>1.3120950461641E-3</v>
      </c>
      <c r="F46201" s="49">
        <v>1.7059635087134477E-4</v>
      </c>
      <c r="G46201" s="50">
        <v>1164.04568529675</v>
      </c>
      <c r="H46201" s="51">
        <v>151.34722651359149</v>
      </c>
      <c r="I46201" s="52">
        <v>698.42741117805201</v>
      </c>
      <c r="J46201" s="51">
        <v>90.808335908155158</v>
      </c>
      <c r="K46201" s="53">
        <v>1862.4730964748001</v>
      </c>
      <c r="L46201" s="51">
        <v>242.15556242174665</v>
      </c>
    </row>
    <row r="46202" spans="1:12" ht="21.6" customHeight="1" x14ac:dyDescent="0.3">
      <c r="A46202" s="46" t="s">
        <v>46225</v>
      </c>
      <c r="B46202" s="47">
        <v>0.13001828744806401</v>
      </c>
      <c r="C46202" s="48">
        <v>2.5701353218536499E-3</v>
      </c>
      <c r="D46202" s="49">
        <v>3.341645930571904E-4</v>
      </c>
      <c r="E46202" s="48">
        <v>1.2618142241553E-3</v>
      </c>
      <c r="F46202" s="49">
        <v>1.6405892450227968E-4</v>
      </c>
      <c r="G46202" s="50">
        <v>1129.1466097094501</v>
      </c>
      <c r="H46202" s="51">
        <v>146.80970847221022</v>
      </c>
      <c r="I46202" s="52">
        <v>677.48796582567002</v>
      </c>
      <c r="J46202" s="51">
        <v>88.085825083326128</v>
      </c>
      <c r="K46202" s="53">
        <v>1806.6345755351199</v>
      </c>
      <c r="L46202" s="51">
        <v>234.89553355553636</v>
      </c>
    </row>
    <row r="46203" spans="1:12" ht="21.6" customHeight="1" x14ac:dyDescent="0.3">
      <c r="A46203" s="46" t="s">
        <v>46226</v>
      </c>
      <c r="B46203" s="47">
        <v>0.13001828744806401</v>
      </c>
      <c r="C46203" s="48">
        <v>2.7680400706673299E-3</v>
      </c>
      <c r="D46203" s="49">
        <v>3.5989582957578431E-4</v>
      </c>
      <c r="E46203" s="48">
        <v>1.3542602074262499E-3</v>
      </c>
      <c r="F46203" s="49">
        <v>1.7607859292862095E-4</v>
      </c>
      <c r="G46203" s="50">
        <v>1198.2057566665901</v>
      </c>
      <c r="H46203" s="51">
        <v>155.78866049220176</v>
      </c>
      <c r="I46203" s="52">
        <v>718.92345399995497</v>
      </c>
      <c r="J46203" s="51">
        <v>93.473196295321173</v>
      </c>
      <c r="K46203" s="53">
        <v>1917.1292106665401</v>
      </c>
      <c r="L46203" s="51">
        <v>249.26185678752293</v>
      </c>
    </row>
    <row r="46204" spans="1:12" ht="21.6" customHeight="1" x14ac:dyDescent="0.3">
      <c r="A46204" s="46" t="s">
        <v>46227</v>
      </c>
      <c r="B46204" s="47">
        <v>0.13001828744806401</v>
      </c>
      <c r="C46204" s="48">
        <v>2.67462003512758E-3</v>
      </c>
      <c r="D46204" s="49">
        <v>3.4774951654156875E-4</v>
      </c>
      <c r="E46204" s="48">
        <v>1.3010407598058799E-3</v>
      </c>
      <c r="F46204" s="49">
        <v>1.6915909149008851E-4</v>
      </c>
      <c r="G46204" s="50">
        <v>1161.9404332137899</v>
      </c>
      <c r="H46204" s="51">
        <v>151.07350524311857</v>
      </c>
      <c r="I46204" s="52">
        <v>697.16425992827601</v>
      </c>
      <c r="J46204" s="51">
        <v>90.644103145871412</v>
      </c>
      <c r="K46204" s="53">
        <v>1859.1046931420699</v>
      </c>
      <c r="L46204" s="51">
        <v>241.71760838898999</v>
      </c>
    </row>
    <row r="46205" spans="1:12" ht="21.6" customHeight="1" x14ac:dyDescent="0.3">
      <c r="A46205" s="46" t="s">
        <v>46228</v>
      </c>
      <c r="B46205" s="47">
        <v>0.13001828744806401</v>
      </c>
      <c r="C46205" s="48">
        <v>2.7288605787840099E-3</v>
      </c>
      <c r="D46205" s="49">
        <v>3.5480177913802972E-4</v>
      </c>
      <c r="E46205" s="48">
        <v>1.3367500912146401E-3</v>
      </c>
      <c r="F46205" s="49">
        <v>1.7380195760577087E-4</v>
      </c>
      <c r="G46205" s="50">
        <v>1192.21091585572</v>
      </c>
      <c r="H46205" s="51">
        <v>155.00922155644867</v>
      </c>
      <c r="I46205" s="52">
        <v>715.32654951343295</v>
      </c>
      <c r="J46205" s="51">
        <v>93.005532933869318</v>
      </c>
      <c r="K46205" s="53">
        <v>1907.5374653691499</v>
      </c>
      <c r="L46205" s="51">
        <v>248.01475449031798</v>
      </c>
    </row>
    <row r="46206" spans="1:12" ht="21.6" customHeight="1" x14ac:dyDescent="0.3">
      <c r="A46206" s="46" t="s">
        <v>46229</v>
      </c>
      <c r="B46206" s="47">
        <v>0.13001828744806401</v>
      </c>
      <c r="C46206" s="48">
        <v>2.6374631119993699E-3</v>
      </c>
      <c r="D46206" s="49">
        <v>3.4291843702959952E-4</v>
      </c>
      <c r="E46206" s="48">
        <v>1.28448136894315E-3</v>
      </c>
      <c r="F46206" s="49">
        <v>1.6700606784893324E-4</v>
      </c>
      <c r="G46206" s="50">
        <v>1156.13373363139</v>
      </c>
      <c r="H46206" s="51">
        <v>150.31852810768953</v>
      </c>
      <c r="I46206" s="52">
        <v>693.68024017883397</v>
      </c>
      <c r="J46206" s="51">
        <v>90.191116864613718</v>
      </c>
      <c r="K46206" s="53">
        <v>1849.81397381022</v>
      </c>
      <c r="L46206" s="51">
        <v>240.50964497230325</v>
      </c>
    </row>
    <row r="46207" spans="1:12" ht="21.6" customHeight="1" x14ac:dyDescent="0.3">
      <c r="A46207" s="46" t="s">
        <v>46230</v>
      </c>
      <c r="B46207" s="47">
        <v>0.13001828744806401</v>
      </c>
      <c r="C46207" s="48">
        <v>2.6920662874409E-3</v>
      </c>
      <c r="D46207" s="49">
        <v>3.5001784838973346E-4</v>
      </c>
      <c r="E46207" s="48">
        <v>1.3204922170635899E-3</v>
      </c>
      <c r="F46207" s="49">
        <v>1.7168813665110517E-4</v>
      </c>
      <c r="G46207" s="50">
        <v>1169.6273118348699</v>
      </c>
      <c r="H46207" s="51">
        <v>152.07294003725252</v>
      </c>
      <c r="I46207" s="52">
        <v>701.77638710092697</v>
      </c>
      <c r="J46207" s="51">
        <v>91.243764022352167</v>
      </c>
      <c r="K46207" s="53">
        <v>1871.4036989358001</v>
      </c>
      <c r="L46207" s="51">
        <v>243.31670405960469</v>
      </c>
    </row>
    <row r="46208" spans="1:12" ht="21.6" customHeight="1" x14ac:dyDescent="0.3">
      <c r="A46208" s="46" t="s">
        <v>46231</v>
      </c>
      <c r="B46208" s="47">
        <v>0.13001828744806401</v>
      </c>
      <c r="C46208" s="48">
        <v>2.6018530286131599E-3</v>
      </c>
      <c r="D46208" s="49">
        <v>3.3828847497184176E-4</v>
      </c>
      <c r="E46208" s="48">
        <v>1.26910622868647E-3</v>
      </c>
      <c r="F46208" s="49">
        <v>1.6500701844348592E-4</v>
      </c>
      <c r="G46208" s="50">
        <v>1134.54007976767</v>
      </c>
      <c r="H46208" s="51">
        <v>147.51095821258241</v>
      </c>
      <c r="I46208" s="52">
        <v>680.72404786060395</v>
      </c>
      <c r="J46208" s="51">
        <v>88.506574927549693</v>
      </c>
      <c r="K46208" s="53">
        <v>1815.26412762827</v>
      </c>
      <c r="L46208" s="51">
        <v>236.01753314013212</v>
      </c>
    </row>
    <row r="46209" spans="1:12" ht="21.6" customHeight="1" x14ac:dyDescent="0.3">
      <c r="A46209" s="46" t="s">
        <v>46232</v>
      </c>
      <c r="B46209" s="47">
        <v>0.13001828744806401</v>
      </c>
      <c r="C46209" s="48">
        <v>2.6540890799083999E-3</v>
      </c>
      <c r="D46209" s="49">
        <v>3.4508011690429809E-4</v>
      </c>
      <c r="E46209" s="48">
        <v>1.3035194263171599E-3</v>
      </c>
      <c r="F46209" s="49">
        <v>1.6948136346503999E-4</v>
      </c>
      <c r="G46209" s="50">
        <v>1163.81643214617</v>
      </c>
      <c r="H46209" s="51">
        <v>151.31741941156102</v>
      </c>
      <c r="I46209" s="52">
        <v>698.28985928770203</v>
      </c>
      <c r="J46209" s="51">
        <v>90.790451646936617</v>
      </c>
      <c r="K46209" s="53">
        <v>1862.10629143387</v>
      </c>
      <c r="L46209" s="51">
        <v>242.10787105849764</v>
      </c>
    </row>
    <row r="46210" spans="1:12" ht="21.6" customHeight="1" x14ac:dyDescent="0.3">
      <c r="A46210" s="46" t="s">
        <v>46233</v>
      </c>
      <c r="B46210" s="47">
        <v>0.13001828744806401</v>
      </c>
      <c r="C46210" s="48">
        <v>2.56583632413134E-3</v>
      </c>
      <c r="D46210" s="49">
        <v>3.336056447355925E-4</v>
      </c>
      <c r="E46210" s="48">
        <v>1.2530549887858E-3</v>
      </c>
      <c r="F46210" s="49">
        <v>1.6292006372018277E-4</v>
      </c>
      <c r="G46210" s="50">
        <v>1128.9115678978201</v>
      </c>
      <c r="H46210" s="51">
        <v>146.77914873838341</v>
      </c>
      <c r="I46210" s="52">
        <v>677.34694073869503</v>
      </c>
      <c r="J46210" s="51">
        <v>88.067489243030437</v>
      </c>
      <c r="K46210" s="53">
        <v>1806.25850863652</v>
      </c>
      <c r="L46210" s="51">
        <v>234.84663798141383</v>
      </c>
    </row>
    <row r="46211" spans="1:12" ht="21.6" customHeight="1" x14ac:dyDescent="0.3">
      <c r="A46211" s="46" t="s">
        <v>46234</v>
      </c>
      <c r="B46211" s="47">
        <v>0.13001828744806401</v>
      </c>
      <c r="C46211" s="48">
        <v>2.9375085276026102E-3</v>
      </c>
      <c r="D46211" s="49">
        <v>3.8192982812297545E-4</v>
      </c>
      <c r="E46211" s="48">
        <v>1.60940900031286E-3</v>
      </c>
      <c r="F46211" s="49">
        <v>2.0925260202417877E-4</v>
      </c>
      <c r="G46211" s="50">
        <v>1207.6596159548501</v>
      </c>
      <c r="H46211" s="51">
        <v>157.0178350866363</v>
      </c>
      <c r="I46211" s="52">
        <v>724.59576957291495</v>
      </c>
      <c r="J46211" s="51">
        <v>94.210701051982412</v>
      </c>
      <c r="K46211" s="53">
        <v>1932.2553855277699</v>
      </c>
      <c r="L46211" s="51">
        <v>251.22853613861872</v>
      </c>
    </row>
    <row r="46212" spans="1:12" ht="21.6" customHeight="1" x14ac:dyDescent="0.3">
      <c r="A46212" s="46" t="s">
        <v>46235</v>
      </c>
      <c r="B46212" s="47">
        <v>0.13001828744806401</v>
      </c>
      <c r="C46212" s="48">
        <v>2.8410760024991499E-3</v>
      </c>
      <c r="D46212" s="49">
        <v>3.6939183635473108E-4</v>
      </c>
      <c r="E46212" s="48">
        <v>1.54818523907119E-3</v>
      </c>
      <c r="F46212" s="49">
        <v>2.0129239343640769E-4</v>
      </c>
      <c r="G46212" s="50">
        <v>1171.21817180472</v>
      </c>
      <c r="H46212" s="51">
        <v>152.27978092610209</v>
      </c>
      <c r="I46212" s="52">
        <v>702.73090308283201</v>
      </c>
      <c r="J46212" s="51">
        <v>91.367868555661261</v>
      </c>
      <c r="K46212" s="53">
        <v>1873.9490748875501</v>
      </c>
      <c r="L46212" s="51">
        <v>243.64764948176335</v>
      </c>
    </row>
    <row r="46213" spans="1:12" ht="21.6" customHeight="1" x14ac:dyDescent="0.3">
      <c r="A46213" s="46" t="s">
        <v>46236</v>
      </c>
      <c r="B46213" s="47">
        <v>0.13001828744806401</v>
      </c>
      <c r="C46213" s="48">
        <v>2.8979882932819901E-3</v>
      </c>
      <c r="D46213" s="49">
        <v>3.7679147493706224E-4</v>
      </c>
      <c r="E46213" s="48">
        <v>1.58991259839918E-3</v>
      </c>
      <c r="F46213" s="49">
        <v>2.0671771323596295E-4</v>
      </c>
      <c r="G46213" s="50">
        <v>1201.6484269963901</v>
      </c>
      <c r="H46213" s="51">
        <v>156.23627059273062</v>
      </c>
      <c r="I46213" s="52">
        <v>720.98905619783704</v>
      </c>
      <c r="J46213" s="51">
        <v>93.741762355638755</v>
      </c>
      <c r="K46213" s="53">
        <v>1922.6374831942301</v>
      </c>
      <c r="L46213" s="51">
        <v>249.97803294836939</v>
      </c>
    </row>
    <row r="46214" spans="1:12" ht="21.6" customHeight="1" x14ac:dyDescent="0.3">
      <c r="A46214" s="46" t="s">
        <v>46237</v>
      </c>
      <c r="B46214" s="47">
        <v>0.13001828744806401</v>
      </c>
      <c r="C46214" s="48">
        <v>2.80355779076735E-3</v>
      </c>
      <c r="D46214" s="49">
        <v>3.6451378271724861E-4</v>
      </c>
      <c r="E46214" s="48">
        <v>1.52974740943009E-3</v>
      </c>
      <c r="F46214" s="49">
        <v>1.9889513840221272E-4</v>
      </c>
      <c r="G46214" s="50">
        <v>1165.39414981139</v>
      </c>
      <c r="H46214" s="51">
        <v>151.52255156046948</v>
      </c>
      <c r="I46214" s="52">
        <v>699.23648988683897</v>
      </c>
      <c r="J46214" s="51">
        <v>90.913530936282328</v>
      </c>
      <c r="K46214" s="53">
        <v>1864.63063969823</v>
      </c>
      <c r="L46214" s="51">
        <v>242.43608249675179</v>
      </c>
    </row>
    <row r="46215" spans="1:12" ht="21.6" customHeight="1" x14ac:dyDescent="0.3">
      <c r="A46215" s="46" t="s">
        <v>46238</v>
      </c>
      <c r="B46215" s="47">
        <v>0.13001828744806401</v>
      </c>
      <c r="C46215" s="48">
        <v>2.85755556580532E-3</v>
      </c>
      <c r="D46215" s="49">
        <v>3.7153448095369129E-4</v>
      </c>
      <c r="E46215" s="48">
        <v>1.57007229309327E-3</v>
      </c>
      <c r="F46215" s="49">
        <v>2.0413811071764179E-4</v>
      </c>
      <c r="G46215" s="50">
        <v>1178.86143845074</v>
      </c>
      <c r="H46215" s="51">
        <v>153.27354536592654</v>
      </c>
      <c r="I46215" s="52">
        <v>707.31686307044595</v>
      </c>
      <c r="J46215" s="51">
        <v>91.964127219556175</v>
      </c>
      <c r="K46215" s="53">
        <v>1886.17830152119</v>
      </c>
      <c r="L46215" s="51">
        <v>245.2376725854827</v>
      </c>
    </row>
    <row r="46216" spans="1:12" ht="21.6" customHeight="1" x14ac:dyDescent="0.3">
      <c r="A46216" s="46" t="s">
        <v>46239</v>
      </c>
      <c r="B46216" s="47">
        <v>0.13001828744806401</v>
      </c>
      <c r="C46216" s="48">
        <v>2.7644491776958502E-3</v>
      </c>
      <c r="D46216" s="49">
        <v>3.5942894782122327E-4</v>
      </c>
      <c r="E46216" s="48">
        <v>1.51098434889835E-3</v>
      </c>
      <c r="F46216" s="49">
        <v>1.9645559740459151E-4</v>
      </c>
      <c r="G46216" s="50">
        <v>1143.60490731597</v>
      </c>
      <c r="H46216" s="51">
        <v>148.6895515664244</v>
      </c>
      <c r="I46216" s="52">
        <v>686.16294438958505</v>
      </c>
      <c r="J46216" s="51">
        <v>89.213730939855026</v>
      </c>
      <c r="K46216" s="53">
        <v>1829.7678517055499</v>
      </c>
      <c r="L46216" s="51">
        <v>237.90328250627942</v>
      </c>
    </row>
    <row r="46217" spans="1:12" ht="21.6" customHeight="1" x14ac:dyDescent="0.3">
      <c r="A46217" s="46" t="s">
        <v>46240</v>
      </c>
      <c r="B46217" s="47">
        <v>0.13001828744806401</v>
      </c>
      <c r="C46217" s="48">
        <v>2.8192480720533098E-3</v>
      </c>
      <c r="D46217" s="49">
        <v>3.665538062196275E-4</v>
      </c>
      <c r="E46217" s="48">
        <v>1.5511741689466299E-3</v>
      </c>
      <c r="F46217" s="49">
        <v>2.0168100898011474E-4</v>
      </c>
      <c r="G46217" s="50">
        <v>1173.0347122830699</v>
      </c>
      <c r="H46217" s="51">
        <v>152.51596440817724</v>
      </c>
      <c r="I46217" s="52">
        <v>703.82082736984296</v>
      </c>
      <c r="J46217" s="51">
        <v>91.509578644906483</v>
      </c>
      <c r="K46217" s="53">
        <v>1876.85553965291</v>
      </c>
      <c r="L46217" s="51">
        <v>244.02554305308371</v>
      </c>
    </row>
    <row r="46218" spans="1:12" ht="21.6" customHeight="1" x14ac:dyDescent="0.3">
      <c r="A46218" s="46" t="s">
        <v>46241</v>
      </c>
      <c r="B46218" s="47">
        <v>0.13001828744806401</v>
      </c>
      <c r="C46218" s="48">
        <v>2.72808227131967E-3</v>
      </c>
      <c r="D46218" s="49">
        <v>3.547005849344082E-4</v>
      </c>
      <c r="E46218" s="48">
        <v>1.49311231306863E-3</v>
      </c>
      <c r="F46218" s="49">
        <v>1.9413190591280089E-4</v>
      </c>
      <c r="G46218" s="50">
        <v>1137.95960460064</v>
      </c>
      <c r="H46218" s="51">
        <v>147.95555897525128</v>
      </c>
      <c r="I46218" s="52">
        <v>682.77576276038405</v>
      </c>
      <c r="J46218" s="51">
        <v>88.773335385150773</v>
      </c>
      <c r="K46218" s="53">
        <v>1820.7353673610201</v>
      </c>
      <c r="L46218" s="51">
        <v>236.72889436040205</v>
      </c>
    </row>
    <row r="46219" spans="1:12" ht="21.6" customHeight="1" x14ac:dyDescent="0.3">
      <c r="A46219" s="46" t="s">
        <v>46242</v>
      </c>
      <c r="B46219" s="47">
        <v>0.13001828744806401</v>
      </c>
      <c r="C46219" s="48">
        <v>2.9313602439283298E-3</v>
      </c>
      <c r="D46219" s="49">
        <v>3.8113043880890065E-4</v>
      </c>
      <c r="E46219" s="48">
        <v>1.5987059008422701E-3</v>
      </c>
      <c r="F46219" s="49">
        <v>2.0786100336062639E-4</v>
      </c>
      <c r="G46219" s="50">
        <v>1207.3076581063599</v>
      </c>
      <c r="H46219" s="51">
        <v>156.97207412992168</v>
      </c>
      <c r="I46219" s="52">
        <v>724.38459486382101</v>
      </c>
      <c r="J46219" s="51">
        <v>94.183244477953679</v>
      </c>
      <c r="K46219" s="53">
        <v>1931.6922529701801</v>
      </c>
      <c r="L46219" s="51">
        <v>251.15531860787536</v>
      </c>
    </row>
    <row r="46220" spans="1:12" ht="21.6" customHeight="1" x14ac:dyDescent="0.3">
      <c r="A46220" s="46" t="s">
        <v>46243</v>
      </c>
      <c r="B46220" s="47">
        <v>0.13001828744806401</v>
      </c>
      <c r="C46220" s="48">
        <v>2.8347805894916498E-3</v>
      </c>
      <c r="D46220" s="49">
        <v>3.6857331753671765E-4</v>
      </c>
      <c r="E46220" s="48">
        <v>1.5372529718859101E-3</v>
      </c>
      <c r="F46220" s="49">
        <v>1.9987099877905292E-4</v>
      </c>
      <c r="G46220" s="50">
        <v>1170.85895377661</v>
      </c>
      <c r="H46220" s="51">
        <v>152.23307601326675</v>
      </c>
      <c r="I46220" s="52">
        <v>702.51537226596804</v>
      </c>
      <c r="J46220" s="51">
        <v>91.339845607960328</v>
      </c>
      <c r="K46220" s="53">
        <v>1873.3743260425799</v>
      </c>
      <c r="L46220" s="51">
        <v>243.57292162122707</v>
      </c>
    </row>
    <row r="46221" spans="1:12" ht="21.6" customHeight="1" x14ac:dyDescent="0.3">
      <c r="A46221" s="46" t="s">
        <v>46244</v>
      </c>
      <c r="B46221" s="47">
        <v>0.13001828744806401</v>
      </c>
      <c r="C46221" s="48">
        <v>2.8918666028462199E-3</v>
      </c>
      <c r="D46221" s="49">
        <v>3.7599554323031621E-4</v>
      </c>
      <c r="E46221" s="48">
        <v>1.5792094989285799E-3</v>
      </c>
      <c r="F46221" s="49">
        <v>2.0532611457240924E-4</v>
      </c>
      <c r="G46221" s="50">
        <v>1201.2982926842601</v>
      </c>
      <c r="H46221" s="51">
        <v>156.19074672909068</v>
      </c>
      <c r="I46221" s="52">
        <v>720.77897561055602</v>
      </c>
      <c r="J46221" s="51">
        <v>93.714448037454389</v>
      </c>
      <c r="K46221" s="53">
        <v>1922.07726829481</v>
      </c>
      <c r="L46221" s="51">
        <v>249.90519476654507</v>
      </c>
    </row>
    <row r="46222" spans="1:12" ht="21.6" customHeight="1" x14ac:dyDescent="0.3">
      <c r="A46222" s="46" t="s">
        <v>46245</v>
      </c>
      <c r="B46222" s="47">
        <v>0.13001828744806401</v>
      </c>
      <c r="C46222" s="48">
        <v>2.7972889709983501E-3</v>
      </c>
      <c r="D46222" s="49">
        <v>3.6369872150656269E-4</v>
      </c>
      <c r="E46222" s="48">
        <v>1.5188151422448101E-3</v>
      </c>
      <c r="F46222" s="49">
        <v>1.9747374374485795E-4</v>
      </c>
      <c r="G46222" s="50">
        <v>1165.03675531964</v>
      </c>
      <c r="H46222" s="51">
        <v>151.47608374070876</v>
      </c>
      <c r="I46222" s="52">
        <v>699.02205319178699</v>
      </c>
      <c r="J46222" s="51">
        <v>90.885650244425648</v>
      </c>
      <c r="K46222" s="53">
        <v>1864.05880851143</v>
      </c>
      <c r="L46222" s="51">
        <v>242.36173398513441</v>
      </c>
    </row>
    <row r="46223" spans="1:12" ht="21.6" customHeight="1" x14ac:dyDescent="0.3">
      <c r="A46223" s="46" t="s">
        <v>46246</v>
      </c>
      <c r="B46223" s="47">
        <v>0.13001828744806401</v>
      </c>
      <c r="C46223" s="48">
        <v>2.8514389611761499E-3</v>
      </c>
      <c r="D46223" s="49">
        <v>3.7073921049480971E-4</v>
      </c>
      <c r="E46223" s="48">
        <v>1.5593691936226801E-3</v>
      </c>
      <c r="F46223" s="49">
        <v>2.0274651205408941E-4</v>
      </c>
      <c r="G46223" s="50">
        <v>1178.51165287963</v>
      </c>
      <c r="H46223" s="51">
        <v>153.22806684499676</v>
      </c>
      <c r="I46223" s="52">
        <v>707.10699172778004</v>
      </c>
      <c r="J46223" s="51">
        <v>91.936840106998332</v>
      </c>
      <c r="K46223" s="53">
        <v>1885.61864460741</v>
      </c>
      <c r="L46223" s="51">
        <v>245.16490695199508</v>
      </c>
    </row>
    <row r="46224" spans="1:12" ht="21.6" customHeight="1" x14ac:dyDescent="0.3">
      <c r="A46224" s="46" t="s">
        <v>46247</v>
      </c>
      <c r="B46224" s="47">
        <v>0.13001828744806401</v>
      </c>
      <c r="C46224" s="48">
        <v>2.7581854437334599E-3</v>
      </c>
      <c r="D46224" s="49">
        <v>3.58614547858403E-4</v>
      </c>
      <c r="E46224" s="48">
        <v>1.5000520817130701E-3</v>
      </c>
      <c r="F46224" s="49">
        <v>1.9503420274723677E-4</v>
      </c>
      <c r="G46224" s="50">
        <v>1143.2478615652401</v>
      </c>
      <c r="H46224" s="51">
        <v>148.64312908937387</v>
      </c>
      <c r="I46224" s="52">
        <v>685.94871693914797</v>
      </c>
      <c r="J46224" s="51">
        <v>89.18587745362484</v>
      </c>
      <c r="K46224" s="53">
        <v>1829.1965785043899</v>
      </c>
      <c r="L46224" s="51">
        <v>237.82900654299871</v>
      </c>
    </row>
    <row r="46225" spans="1:12" ht="21.6" customHeight="1" x14ac:dyDescent="0.3">
      <c r="A46225" s="46" t="s">
        <v>46248</v>
      </c>
      <c r="B46225" s="47">
        <v>0.13001828744806401</v>
      </c>
      <c r="C46225" s="48">
        <v>2.8131572446072799E-3</v>
      </c>
      <c r="D46225" s="49">
        <v>3.6576188726595302E-4</v>
      </c>
      <c r="E46225" s="48">
        <v>1.54047106947604E-3</v>
      </c>
      <c r="F46225" s="49">
        <v>2.0028941031656236E-4</v>
      </c>
      <c r="G46225" s="50">
        <v>1172.68669429023</v>
      </c>
      <c r="H46225" s="51">
        <v>152.47071570474708</v>
      </c>
      <c r="I46225" s="52">
        <v>703.61201657413994</v>
      </c>
      <c r="J46225" s="51">
        <v>91.482429422848512</v>
      </c>
      <c r="K46225" s="53">
        <v>1876.2987108643699</v>
      </c>
      <c r="L46225" s="51">
        <v>243.95314512759558</v>
      </c>
    </row>
    <row r="46226" spans="1:12" ht="21.6" customHeight="1" x14ac:dyDescent="0.3">
      <c r="A46226" s="46" t="s">
        <v>46249</v>
      </c>
      <c r="B46226" s="47">
        <v>0.13001828744806401</v>
      </c>
      <c r="C46226" s="48">
        <v>2.7218443145404199E-3</v>
      </c>
      <c r="D46226" s="49">
        <v>3.5388953647679509E-4</v>
      </c>
      <c r="E46226" s="48">
        <v>1.4821800458833499E-3</v>
      </c>
      <c r="F46226" s="49">
        <v>1.9271051125544609E-4</v>
      </c>
      <c r="G46226" s="50">
        <v>1137.60432642818</v>
      </c>
      <c r="H46226" s="51">
        <v>147.90936631570034</v>
      </c>
      <c r="I46226" s="52">
        <v>682.562595856911</v>
      </c>
      <c r="J46226" s="51">
        <v>88.745619789420601</v>
      </c>
      <c r="K46226" s="53">
        <v>1820.1669222850901</v>
      </c>
      <c r="L46226" s="51">
        <v>236.65498610512094</v>
      </c>
    </row>
    <row r="46227" spans="1:12" ht="21.6" customHeight="1" x14ac:dyDescent="0.3">
      <c r="A46227" s="46" t="s">
        <v>46250</v>
      </c>
      <c r="B46227" s="47">
        <v>0.13001828744806401</v>
      </c>
      <c r="C46227" s="48">
        <v>2.8756957171829499E-3</v>
      </c>
      <c r="D46227" s="49">
        <v>3.7389303236985938E-4</v>
      </c>
      <c r="E46227" s="48">
        <v>1.5051543258273699E-3</v>
      </c>
      <c r="F46227" s="49">
        <v>1.9569758778912E-4</v>
      </c>
      <c r="G46227" s="50">
        <v>1203.9766526175899</v>
      </c>
      <c r="H46227" s="51">
        <v>156.53898250079172</v>
      </c>
      <c r="I46227" s="52">
        <v>722.38599157055603</v>
      </c>
      <c r="J46227" s="51">
        <v>93.923389500475295</v>
      </c>
      <c r="K46227" s="53">
        <v>1926.3626441881499</v>
      </c>
      <c r="L46227" s="51">
        <v>250.462372001267</v>
      </c>
    </row>
    <row r="46228" spans="1:12" ht="21.6" customHeight="1" x14ac:dyDescent="0.3">
      <c r="A46228" s="46" t="s">
        <v>46251</v>
      </c>
      <c r="B46228" s="47">
        <v>0.13001828744806401</v>
      </c>
      <c r="C46228" s="48">
        <v>2.7803311388554502E-3</v>
      </c>
      <c r="D46228" s="49">
        <v>3.6149389321251112E-4</v>
      </c>
      <c r="E46228" s="48">
        <v>1.4463921690237799E-3</v>
      </c>
      <c r="F46228" s="49">
        <v>1.8805743279476261E-4</v>
      </c>
      <c r="G46228" s="50">
        <v>1167.5955329932599</v>
      </c>
      <c r="H46228" s="51">
        <v>151.80877163179318</v>
      </c>
      <c r="I46228" s="52">
        <v>700.55731979595703</v>
      </c>
      <c r="J46228" s="51">
        <v>91.085262979076049</v>
      </c>
      <c r="K46228" s="53">
        <v>1868.1528527892201</v>
      </c>
      <c r="L46228" s="51">
        <v>242.89403461086923</v>
      </c>
    </row>
    <row r="46229" spans="1:12" ht="21.6" customHeight="1" x14ac:dyDescent="0.3">
      <c r="A46229" s="46" t="s">
        <v>46252</v>
      </c>
      <c r="B46229" s="47">
        <v>0.13001828744806401</v>
      </c>
      <c r="C46229" s="48">
        <v>2.83613579252622E-3</v>
      </c>
      <c r="D46229" s="49">
        <v>3.6874951871441694E-4</v>
      </c>
      <c r="E46229" s="48">
        <v>1.4856579239136899E-3</v>
      </c>
      <c r="F46229" s="49">
        <v>1.9316269900090415E-4</v>
      </c>
      <c r="G46229" s="50">
        <v>1197.9609059808899</v>
      </c>
      <c r="H46229" s="51">
        <v>155.75682542536654</v>
      </c>
      <c r="I46229" s="52">
        <v>718.77654358853795</v>
      </c>
      <c r="J46229" s="51">
        <v>93.454095255220437</v>
      </c>
      <c r="K46229" s="53">
        <v>1916.7374495694301</v>
      </c>
      <c r="L46229" s="51">
        <v>249.21092068058698</v>
      </c>
    </row>
    <row r="46230" spans="1:12" ht="21.6" customHeight="1" x14ac:dyDescent="0.3">
      <c r="A46230" s="46" t="s">
        <v>46253</v>
      </c>
      <c r="B46230" s="47">
        <v>0.13001828744806401</v>
      </c>
      <c r="C46230" s="48">
        <v>2.7427801998450301E-3</v>
      </c>
      <c r="D46230" s="49">
        <v>3.566115844303096E-4</v>
      </c>
      <c r="E46230" s="48">
        <v>1.4279543393826801E-3</v>
      </c>
      <c r="F46230" s="49">
        <v>1.8566017776056767E-4</v>
      </c>
      <c r="G46230" s="50">
        <v>1161.76753047854</v>
      </c>
      <c r="H46230" s="51">
        <v>151.05102472558627</v>
      </c>
      <c r="I46230" s="52">
        <v>697.06051828712702</v>
      </c>
      <c r="J46230" s="51">
        <v>90.630614835352162</v>
      </c>
      <c r="K46230" s="53">
        <v>1858.82804876567</v>
      </c>
      <c r="L46230" s="51">
        <v>241.68163956093844</v>
      </c>
    </row>
    <row r="46231" spans="1:12" ht="21.6" customHeight="1" x14ac:dyDescent="0.3">
      <c r="A46231" s="46" t="s">
        <v>46254</v>
      </c>
      <c r="B46231" s="47">
        <v>0.13001828744806401</v>
      </c>
      <c r="C46231" s="48">
        <v>2.7969580668217998E-3</v>
      </c>
      <c r="D46231" s="49">
        <v>3.636556979122182E-4</v>
      </c>
      <c r="E46231" s="48">
        <v>1.46778782020832E-3</v>
      </c>
      <c r="F46231" s="49">
        <v>1.9083925872061266E-4</v>
      </c>
      <c r="G46231" s="50">
        <v>1175.25125830708</v>
      </c>
      <c r="H46231" s="51">
        <v>152.80415592626886</v>
      </c>
      <c r="I46231" s="52">
        <v>705.15075498425097</v>
      </c>
      <c r="J46231" s="51">
        <v>91.682493555761695</v>
      </c>
      <c r="K46231" s="53">
        <v>1880.4020132913299</v>
      </c>
      <c r="L46231" s="51">
        <v>244.48664948203054</v>
      </c>
    </row>
    <row r="46232" spans="1:12" ht="21.6" customHeight="1" x14ac:dyDescent="0.3">
      <c r="A46232" s="46" t="s">
        <v>46255</v>
      </c>
      <c r="B46232" s="47">
        <v>0.13001828744806401</v>
      </c>
      <c r="C46232" s="48">
        <v>2.7048740606066598E-3</v>
      </c>
      <c r="D46232" s="49">
        <v>3.5168309312276881E-4</v>
      </c>
      <c r="E46232" s="48">
        <v>1.41105450682655E-3</v>
      </c>
      <c r="F46232" s="49">
        <v>1.8346289047346058E-4</v>
      </c>
      <c r="G46232" s="50">
        <v>1140.0525002024301</v>
      </c>
      <c r="H46232" s="51">
        <v>148.22767367720363</v>
      </c>
      <c r="I46232" s="52">
        <v>684.03150012146102</v>
      </c>
      <c r="J46232" s="51">
        <v>88.936604206322556</v>
      </c>
      <c r="K46232" s="53">
        <v>1824.08400032389</v>
      </c>
      <c r="L46232" s="51">
        <v>237.16427788352618</v>
      </c>
    </row>
    <row r="46233" spans="1:12" ht="21.6" customHeight="1" x14ac:dyDescent="0.3">
      <c r="A46233" s="46" t="s">
        <v>46256</v>
      </c>
      <c r="B46233" s="47">
        <v>0.13001828744806401</v>
      </c>
      <c r="C46233" s="48">
        <v>2.7586121006940799E-3</v>
      </c>
      <c r="D46233" s="49">
        <v>3.586700210657506E-4</v>
      </c>
      <c r="E46233" s="48">
        <v>1.4488896960616899E-3</v>
      </c>
      <c r="F46233" s="49">
        <v>1.8838215698308689E-4</v>
      </c>
      <c r="G46233" s="50">
        <v>1169.4201143206999</v>
      </c>
      <c r="H46233" s="51">
        <v>152.04600057129664</v>
      </c>
      <c r="I46233" s="52">
        <v>701.65206859242301</v>
      </c>
      <c r="J46233" s="51">
        <v>91.227600342778388</v>
      </c>
      <c r="K46233" s="53">
        <v>1871.0721829131201</v>
      </c>
      <c r="L46233" s="51">
        <v>243.27360091407502</v>
      </c>
    </row>
    <row r="46234" spans="1:12" ht="21.6" customHeight="1" x14ac:dyDescent="0.3">
      <c r="A46234" s="46" t="s">
        <v>46257</v>
      </c>
      <c r="B46234" s="47">
        <v>0.13001828744806401</v>
      </c>
      <c r="C46234" s="48">
        <v>2.6684754312398902E-3</v>
      </c>
      <c r="D46234" s="49">
        <v>3.4695060566704462E-4</v>
      </c>
      <c r="E46234" s="48">
        <v>1.39318247099683E-3</v>
      </c>
      <c r="F46234" s="49">
        <v>1.8113919898166996E-4</v>
      </c>
      <c r="G46234" s="50">
        <v>1134.40333911426</v>
      </c>
      <c r="H46234" s="51">
        <v>147.49317942700151</v>
      </c>
      <c r="I46234" s="52">
        <v>680.64200346856103</v>
      </c>
      <c r="J46234" s="51">
        <v>88.495907656201553</v>
      </c>
      <c r="K46234" s="53">
        <v>1815.04534258283</v>
      </c>
      <c r="L46234" s="51">
        <v>235.98908708320306</v>
      </c>
    </row>
    <row r="46235" spans="1:12" ht="21.6" customHeight="1" x14ac:dyDescent="0.3">
      <c r="A46235" s="46" t="s">
        <v>46258</v>
      </c>
      <c r="B46235" s="47">
        <v>0.13001828744806401</v>
      </c>
      <c r="C46235" s="48">
        <v>2.8705425589089298E-3</v>
      </c>
      <c r="D46235" s="49">
        <v>3.7322302755612248E-4</v>
      </c>
      <c r="E46235" s="48">
        <v>1.4957600408380201E-3</v>
      </c>
      <c r="F46235" s="49">
        <v>1.9447615894300566E-4</v>
      </c>
      <c r="G46235" s="50">
        <v>1203.6870069891099</v>
      </c>
      <c r="H46235" s="51">
        <v>156.50132327220993</v>
      </c>
      <c r="I46235" s="52">
        <v>722.21220419346696</v>
      </c>
      <c r="J46235" s="51">
        <v>93.900793963326095</v>
      </c>
      <c r="K46235" s="53">
        <v>1925.8992111825801</v>
      </c>
      <c r="L46235" s="51">
        <v>250.40211723553602</v>
      </c>
    </row>
    <row r="46236" spans="1:12" ht="21.6" customHeight="1" x14ac:dyDescent="0.3">
      <c r="A46236" s="46" t="s">
        <v>46259</v>
      </c>
      <c r="B46236" s="47">
        <v>0.13001828744806401</v>
      </c>
      <c r="C46236" s="48">
        <v>2.7750422559449399E-3</v>
      </c>
      <c r="D46236" s="49">
        <v>3.6080624171397319E-4</v>
      </c>
      <c r="E46236" s="48">
        <v>1.43679673979317E-3</v>
      </c>
      <c r="F46236" s="49">
        <v>1.8680985151886962E-4</v>
      </c>
      <c r="G46236" s="50">
        <v>1167.2992515138701</v>
      </c>
      <c r="H46236" s="51">
        <v>151.77024962124034</v>
      </c>
      <c r="I46236" s="52">
        <v>700.37955090832304</v>
      </c>
      <c r="J46236" s="51">
        <v>91.062149772744334</v>
      </c>
      <c r="K46236" s="53">
        <v>1867.6788024221901</v>
      </c>
      <c r="L46236" s="51">
        <v>242.83239939398467</v>
      </c>
    </row>
    <row r="46237" spans="1:12" ht="21.6" customHeight="1" x14ac:dyDescent="0.3">
      <c r="A46237" s="46" t="s">
        <v>46260</v>
      </c>
      <c r="B46237" s="47">
        <v>0.13001828744806401</v>
      </c>
      <c r="C46237" s="48">
        <v>2.8309999061493802E-3</v>
      </c>
      <c r="D46237" s="49">
        <v>3.6808175956317237E-4</v>
      </c>
      <c r="E46237" s="48">
        <v>1.4762636389243299E-3</v>
      </c>
      <c r="F46237" s="49">
        <v>1.9194127015478851E-4</v>
      </c>
      <c r="G46237" s="50">
        <v>1197.6724447110701</v>
      </c>
      <c r="H46237" s="51">
        <v>155.71932018506945</v>
      </c>
      <c r="I46237" s="52">
        <v>718.60346682664704</v>
      </c>
      <c r="J46237" s="51">
        <v>93.43159211104232</v>
      </c>
      <c r="K46237" s="53">
        <v>1916.27591153772</v>
      </c>
      <c r="L46237" s="51">
        <v>249.15091229611176</v>
      </c>
    </row>
    <row r="46238" spans="1:12" ht="21.6" customHeight="1" x14ac:dyDescent="0.3">
      <c r="A46238" s="46" t="s">
        <v>46261</v>
      </c>
      <c r="B46238" s="47">
        <v>0.13001828744806401</v>
      </c>
      <c r="C46238" s="48">
        <v>2.7375085888316801E-3</v>
      </c>
      <c r="D46238" s="49">
        <v>3.5592617859426146E-4</v>
      </c>
      <c r="E46238" s="48">
        <v>1.41835891015207E-3</v>
      </c>
      <c r="F46238" s="49">
        <v>1.8441259648467465E-4</v>
      </c>
      <c r="G46238" s="50">
        <v>1161.4724333578099</v>
      </c>
      <c r="H46238" s="51">
        <v>151.0126567033181</v>
      </c>
      <c r="I46238" s="52">
        <v>696.88346001469097</v>
      </c>
      <c r="J46238" s="51">
        <v>90.607594021991517</v>
      </c>
      <c r="K46238" s="53">
        <v>1858.3558933725101</v>
      </c>
      <c r="L46238" s="51">
        <v>241.62025072530963</v>
      </c>
    </row>
    <row r="46239" spans="1:12" ht="21.6" customHeight="1" x14ac:dyDescent="0.3">
      <c r="A46239" s="46" t="s">
        <v>46262</v>
      </c>
      <c r="B46239" s="47">
        <v>0.13001828744806401</v>
      </c>
      <c r="C46239" s="48">
        <v>2.7918254835977E-3</v>
      </c>
      <c r="D46239" s="49">
        <v>3.629883682312361E-4</v>
      </c>
      <c r="E46239" s="48">
        <v>1.4583935352189699E-3</v>
      </c>
      <c r="F46239" s="49">
        <v>1.896178298744983E-4</v>
      </c>
      <c r="G46239" s="50">
        <v>1174.9630235391601</v>
      </c>
      <c r="H46239" s="51">
        <v>152.76668013536093</v>
      </c>
      <c r="I46239" s="52">
        <v>704.97781412350105</v>
      </c>
      <c r="J46239" s="51">
        <v>91.6600080812172</v>
      </c>
      <c r="K46239" s="53">
        <v>1879.94083766267</v>
      </c>
      <c r="L46239" s="51">
        <v>244.42668821657813</v>
      </c>
    </row>
    <row r="46240" spans="1:12" ht="21.6" customHeight="1" x14ac:dyDescent="0.3">
      <c r="A46240" s="46" t="s">
        <v>46263</v>
      </c>
      <c r="B46240" s="47">
        <v>0.13001828744806401</v>
      </c>
      <c r="C46240" s="48">
        <v>2.6996057527460698E-3</v>
      </c>
      <c r="D46240" s="49">
        <v>3.5099811675698574E-4</v>
      </c>
      <c r="E46240" s="48">
        <v>1.40145907759594E-3</v>
      </c>
      <c r="F46240" s="49">
        <v>1.8221530919756756E-4</v>
      </c>
      <c r="G46240" s="50">
        <v>1139.75762958361</v>
      </c>
      <c r="H46240" s="51">
        <v>148.18933510432586</v>
      </c>
      <c r="I46240" s="52">
        <v>683.85457775016698</v>
      </c>
      <c r="J46240" s="51">
        <v>88.913601062595646</v>
      </c>
      <c r="K46240" s="53">
        <v>1823.6122073337699</v>
      </c>
      <c r="L46240" s="51">
        <v>237.10293616692149</v>
      </c>
    </row>
    <row r="46241" spans="1:12" ht="21.6" customHeight="1" x14ac:dyDescent="0.3">
      <c r="A46241" s="46" t="s">
        <v>46264</v>
      </c>
      <c r="B46241" s="47">
        <v>0.13001828744806401</v>
      </c>
      <c r="C46241" s="48">
        <v>2.7534962593518202E-3</v>
      </c>
      <c r="D46241" s="49">
        <v>3.5800486813557399E-4</v>
      </c>
      <c r="E46241" s="48">
        <v>1.4394954110723301E-3</v>
      </c>
      <c r="F46241" s="49">
        <v>1.8716072813697128E-4</v>
      </c>
      <c r="G46241" s="50">
        <v>1169.13302756754</v>
      </c>
      <c r="H46241" s="51">
        <v>152.00867404330177</v>
      </c>
      <c r="I46241" s="52">
        <v>701.47981654052603</v>
      </c>
      <c r="J46241" s="51">
        <v>91.205204425981321</v>
      </c>
      <c r="K46241" s="53">
        <v>1870.61284410806</v>
      </c>
      <c r="L46241" s="51">
        <v>243.21387846928309</v>
      </c>
    </row>
    <row r="46242" spans="1:12" ht="21.6" customHeight="1" x14ac:dyDescent="0.3">
      <c r="A46242" s="46" t="s">
        <v>46265</v>
      </c>
      <c r="B46242" s="47">
        <v>0.13001828744806401</v>
      </c>
      <c r="C46242" s="48">
        <v>2.6632238652611298E-3</v>
      </c>
      <c r="D46242" s="49">
        <v>3.4626780605206568E-4</v>
      </c>
      <c r="E46242" s="48">
        <v>1.38358704176622E-3</v>
      </c>
      <c r="F46242" s="49">
        <v>1.7989161770577694E-4</v>
      </c>
      <c r="G46242" s="50">
        <v>1134.1096165102001</v>
      </c>
      <c r="H46242" s="51">
        <v>147.45499011703683</v>
      </c>
      <c r="I46242" s="52">
        <v>680.46576990612004</v>
      </c>
      <c r="J46242" s="51">
        <v>88.4729940702221</v>
      </c>
      <c r="K46242" s="53">
        <v>1814.57538641632</v>
      </c>
      <c r="L46242" s="51">
        <v>235.92798418725891</v>
      </c>
    </row>
    <row r="46243" spans="1:12" ht="21.6" customHeight="1" x14ac:dyDescent="0.3">
      <c r="A46243" s="46" t="s">
        <v>46266</v>
      </c>
      <c r="B46243" s="47">
        <v>0.13001828744806401</v>
      </c>
      <c r="C46243" s="48">
        <v>2.8960590296451E-3</v>
      </c>
      <c r="D46243" s="49">
        <v>3.7654063538295797E-4</v>
      </c>
      <c r="E46243" s="48">
        <v>1.5118865990059499E-3</v>
      </c>
      <c r="F46243" s="49">
        <v>1.965729064184315E-4</v>
      </c>
      <c r="G46243" s="50">
        <v>1205.4392368828301</v>
      </c>
      <c r="H46243" s="51">
        <v>156.72914520220672</v>
      </c>
      <c r="I46243" s="52">
        <v>723.26354212970205</v>
      </c>
      <c r="J46243" s="51">
        <v>94.03748712132456</v>
      </c>
      <c r="K46243" s="53">
        <v>1928.7027790125301</v>
      </c>
      <c r="L46243" s="51">
        <v>250.76663232353127</v>
      </c>
    </row>
    <row r="46244" spans="1:12" ht="21.6" customHeight="1" x14ac:dyDescent="0.3">
      <c r="A46244" s="46" t="s">
        <v>46267</v>
      </c>
      <c r="B46244" s="47">
        <v>0.13001828744806401</v>
      </c>
      <c r="C46244" s="48">
        <v>2.80030223446366E-3</v>
      </c>
      <c r="D46244" s="49">
        <v>3.6409050086195208E-4</v>
      </c>
      <c r="E46244" s="48">
        <v>1.4536781480819301E-3</v>
      </c>
      <c r="F46244" s="49">
        <v>1.8900474331428574E-4</v>
      </c>
      <c r="G46244" s="50">
        <v>1169.0416793632101</v>
      </c>
      <c r="H46244" s="51">
        <v>151.99679710621334</v>
      </c>
      <c r="I46244" s="52">
        <v>701.42500761793099</v>
      </c>
      <c r="J46244" s="51">
        <v>91.198078263728647</v>
      </c>
      <c r="K46244" s="53">
        <v>1870.4666869811499</v>
      </c>
      <c r="L46244" s="51">
        <v>243.194875369942</v>
      </c>
    </row>
    <row r="46245" spans="1:12" ht="21.6" customHeight="1" x14ac:dyDescent="0.3">
      <c r="A46245" s="46" t="s">
        <v>46268</v>
      </c>
      <c r="B46245" s="47">
        <v>0.13001828744806401</v>
      </c>
      <c r="C46245" s="48">
        <v>2.8565592930715799E-3</v>
      </c>
      <c r="D46245" s="49">
        <v>3.7140494727901921E-4</v>
      </c>
      <c r="E46245" s="48">
        <v>1.4929884932533301E-3</v>
      </c>
      <c r="F46245" s="49">
        <v>1.9411580707246346E-4</v>
      </c>
      <c r="G46245" s="50">
        <v>1199.43485079586</v>
      </c>
      <c r="H46245" s="51">
        <v>155.94846520600191</v>
      </c>
      <c r="I46245" s="52">
        <v>719.66091047752104</v>
      </c>
      <c r="J46245" s="51">
        <v>93.569079123601796</v>
      </c>
      <c r="K46245" s="53">
        <v>1919.0957612733901</v>
      </c>
      <c r="L46245" s="51">
        <v>249.51754432960371</v>
      </c>
    </row>
    <row r="46246" spans="1:12" ht="21.6" customHeight="1" x14ac:dyDescent="0.3">
      <c r="A46246" s="46" t="s">
        <v>46269</v>
      </c>
      <c r="B46246" s="47">
        <v>0.13001828744806401</v>
      </c>
      <c r="C46246" s="48">
        <v>2.7628050577098999E-3</v>
      </c>
      <c r="D46246" s="49">
        <v>3.5921518215629083E-4</v>
      </c>
      <c r="E46246" s="48">
        <v>1.4358061296475099E-3</v>
      </c>
      <c r="F46246" s="49">
        <v>1.8668105408420222E-4</v>
      </c>
      <c r="G46246" s="50">
        <v>1163.22415688108</v>
      </c>
      <c r="H46246" s="51">
        <v>151.24041279589616</v>
      </c>
      <c r="I46246" s="52">
        <v>697.93449412865095</v>
      </c>
      <c r="J46246" s="51">
        <v>90.744247677538084</v>
      </c>
      <c r="K46246" s="53">
        <v>1861.15865100973</v>
      </c>
      <c r="L46246" s="51">
        <v>241.98466047343425</v>
      </c>
    </row>
    <row r="46247" spans="1:12" ht="21.6" customHeight="1" x14ac:dyDescent="0.3">
      <c r="A46247" s="46" t="s">
        <v>46270</v>
      </c>
      <c r="B46247" s="47">
        <v>0.13001828744806401</v>
      </c>
      <c r="C46247" s="48">
        <v>2.8170378510104198E-3</v>
      </c>
      <c r="D46247" s="49">
        <v>3.6626643706474927E-4</v>
      </c>
      <c r="E46247" s="48">
        <v>1.47466666560005E-3</v>
      </c>
      <c r="F46247" s="49">
        <v>1.9173363441806539E-4</v>
      </c>
      <c r="G46247" s="50">
        <v>1176.6903336810601</v>
      </c>
      <c r="H46247" s="51">
        <v>152.99126204190244</v>
      </c>
      <c r="I46247" s="52">
        <v>706.01420020863895</v>
      </c>
      <c r="J46247" s="51">
        <v>91.794757225141836</v>
      </c>
      <c r="K46247" s="53">
        <v>1882.7045338897001</v>
      </c>
      <c r="L46247" s="51">
        <v>244.78601926704428</v>
      </c>
    </row>
    <row r="46248" spans="1:12" ht="21.6" customHeight="1" x14ac:dyDescent="0.3">
      <c r="A46248" s="46" t="s">
        <v>46271</v>
      </c>
      <c r="B46248" s="47">
        <v>0.13001828744806401</v>
      </c>
      <c r="C46248" s="48">
        <v>2.7245821558140198E-3</v>
      </c>
      <c r="D46248" s="49">
        <v>3.5424550591049318E-4</v>
      </c>
      <c r="E46248" s="48">
        <v>1.4184790998457901E-3</v>
      </c>
      <c r="F46248" s="49">
        <v>1.8442822334282103E-4</v>
      </c>
      <c r="G46248" s="50">
        <v>1141.47603598557</v>
      </c>
      <c r="H46248" s="51">
        <v>148.41275936184849</v>
      </c>
      <c r="I46248" s="52">
        <v>684.88562159134199</v>
      </c>
      <c r="J46248" s="51">
        <v>89.0476556171091</v>
      </c>
      <c r="K46248" s="53">
        <v>1826.3616575769099</v>
      </c>
      <c r="L46248" s="51">
        <v>237.4604149789576</v>
      </c>
    </row>
    <row r="46249" spans="1:12" ht="21.6" customHeight="1" x14ac:dyDescent="0.3">
      <c r="A46249" s="46" t="s">
        <v>46272</v>
      </c>
      <c r="B46249" s="47">
        <v>0.13001828744806401</v>
      </c>
      <c r="C46249" s="48">
        <v>2.7787502259998902E-3</v>
      </c>
      <c r="D46249" s="49">
        <v>3.6128834563042654E-4</v>
      </c>
      <c r="E46249" s="48">
        <v>1.4563484779554501E-3</v>
      </c>
      <c r="F46249" s="49">
        <v>1.8935193503136222E-4</v>
      </c>
      <c r="G46249" s="50">
        <v>1170.8702016280699</v>
      </c>
      <c r="H46249" s="51">
        <v>152.23453843965106</v>
      </c>
      <c r="I46249" s="52">
        <v>702.52212097684401</v>
      </c>
      <c r="J46249" s="51">
        <v>91.340723063790904</v>
      </c>
      <c r="K46249" s="53">
        <v>1873.3923226049101</v>
      </c>
      <c r="L46249" s="51">
        <v>243.57526150344196</v>
      </c>
    </row>
    <row r="46250" spans="1:12" ht="21.6" customHeight="1" x14ac:dyDescent="0.3">
      <c r="A46250" s="46" t="s">
        <v>46273</v>
      </c>
      <c r="B46250" s="47">
        <v>0.13001828744806401</v>
      </c>
      <c r="C46250" s="48">
        <v>2.6882356389244799E-3</v>
      </c>
      <c r="D46250" s="49">
        <v>3.4951979402981305E-4</v>
      </c>
      <c r="E46250" s="48">
        <v>1.4011555124156601E-3</v>
      </c>
      <c r="F46250" s="49">
        <v>1.8217584017269872E-4</v>
      </c>
      <c r="G46250" s="50">
        <v>1135.83703333369</v>
      </c>
      <c r="H46250" s="51">
        <v>147.67958589413598</v>
      </c>
      <c r="I46250" s="52">
        <v>681.50222000021904</v>
      </c>
      <c r="J46250" s="51">
        <v>88.60775153648224</v>
      </c>
      <c r="K46250" s="53">
        <v>1817.3392533339099</v>
      </c>
      <c r="L46250" s="51">
        <v>236.28733743061821</v>
      </c>
    </row>
    <row r="46251" spans="1:12" ht="21.6" customHeight="1" x14ac:dyDescent="0.3">
      <c r="A46251" s="46" t="s">
        <v>46274</v>
      </c>
      <c r="B46251" s="47">
        <v>0.13001828744806401</v>
      </c>
      <c r="C46251" s="48">
        <v>2.8903947885859098E-3</v>
      </c>
      <c r="D46251" s="49">
        <v>3.7580418046074903E-4</v>
      </c>
      <c r="E46251" s="48">
        <v>1.5021162213404099E-3</v>
      </c>
      <c r="F46251" s="49">
        <v>1.9530257864663715E-4</v>
      </c>
      <c r="G46251" s="50">
        <v>1205.1122370697799</v>
      </c>
      <c r="H46251" s="51">
        <v>156.68662924651809</v>
      </c>
      <c r="I46251" s="52">
        <v>723.067342241868</v>
      </c>
      <c r="J46251" s="51">
        <v>94.011977547910874</v>
      </c>
      <c r="K46251" s="53">
        <v>1928.1795793116401</v>
      </c>
      <c r="L46251" s="51">
        <v>250.69860679442897</v>
      </c>
    </row>
    <row r="46252" spans="1:12" ht="21.6" customHeight="1" x14ac:dyDescent="0.3">
      <c r="A46252" s="46" t="s">
        <v>46275</v>
      </c>
      <c r="B46252" s="47">
        <v>0.13001828744806401</v>
      </c>
      <c r="C46252" s="48">
        <v>2.7944974589641501E-3</v>
      </c>
      <c r="D46252" s="49">
        <v>3.6333577389248531E-4</v>
      </c>
      <c r="E46252" s="48">
        <v>1.4436985735265099E-3</v>
      </c>
      <c r="F46252" s="49">
        <v>1.8770721612112974E-4</v>
      </c>
      <c r="G46252" s="50">
        <v>1168.70780299121</v>
      </c>
      <c r="H46252" s="51">
        <v>151.95338707210649</v>
      </c>
      <c r="I46252" s="52">
        <v>701.22468179472605</v>
      </c>
      <c r="J46252" s="51">
        <v>91.172032243263914</v>
      </c>
      <c r="K46252" s="53">
        <v>1869.93248478593</v>
      </c>
      <c r="L46252" s="51">
        <v>243.12541931537041</v>
      </c>
    </row>
    <row r="46253" spans="1:12" ht="21.6" customHeight="1" x14ac:dyDescent="0.3">
      <c r="A46253" s="46" t="s">
        <v>46276</v>
      </c>
      <c r="B46253" s="47">
        <v>0.13001828744806401</v>
      </c>
      <c r="C46253" s="48">
        <v>2.8509184460643101E-3</v>
      </c>
      <c r="D46253" s="49">
        <v>3.7067153401137742E-4</v>
      </c>
      <c r="E46253" s="48">
        <v>1.4832181155877799E-3</v>
      </c>
      <c r="F46253" s="49">
        <v>1.9284547930066781E-4</v>
      </c>
      <c r="G46253" s="50">
        <v>1199.1095465517001</v>
      </c>
      <c r="H46253" s="51">
        <v>155.90616970527662</v>
      </c>
      <c r="I46253" s="52">
        <v>719.465727931022</v>
      </c>
      <c r="J46253" s="51">
        <v>93.543701823166231</v>
      </c>
      <c r="K46253" s="53">
        <v>1918.57527448272</v>
      </c>
      <c r="L46253" s="51">
        <v>249.44987152844286</v>
      </c>
    </row>
    <row r="46254" spans="1:12" ht="21.6" customHeight="1" x14ac:dyDescent="0.3">
      <c r="A46254" s="46" t="s">
        <v>46277</v>
      </c>
      <c r="B46254" s="47">
        <v>0.13001828744806401</v>
      </c>
      <c r="C46254" s="48">
        <v>2.75702367626231E-3</v>
      </c>
      <c r="D46254" s="49">
        <v>3.5846349684139122E-4</v>
      </c>
      <c r="E46254" s="48">
        <v>1.42582655509209E-3</v>
      </c>
      <c r="F46254" s="49">
        <v>1.8538352689104624E-4</v>
      </c>
      <c r="G46254" s="50">
        <v>1162.89197607796</v>
      </c>
      <c r="H46254" s="51">
        <v>151.19722321675138</v>
      </c>
      <c r="I46254" s="52">
        <v>697.73518564678</v>
      </c>
      <c r="J46254" s="51">
        <v>90.718333930051344</v>
      </c>
      <c r="K46254" s="53">
        <v>1860.6271617247401</v>
      </c>
      <c r="L46254" s="51">
        <v>241.91555714680271</v>
      </c>
    </row>
    <row r="46255" spans="1:12" ht="21.6" customHeight="1" x14ac:dyDescent="0.3">
      <c r="A46255" s="46" t="s">
        <v>46278</v>
      </c>
      <c r="B46255" s="47">
        <v>0.13001828744806401</v>
      </c>
      <c r="C46255" s="48">
        <v>2.8114014779834001E-3</v>
      </c>
      <c r="D46255" s="49">
        <v>3.6553360549635772E-4</v>
      </c>
      <c r="E46255" s="48">
        <v>1.4648962879345001E-3</v>
      </c>
      <c r="F46255" s="49">
        <v>1.9046330664626977E-4</v>
      </c>
      <c r="G46255" s="50">
        <v>1176.3653537048699</v>
      </c>
      <c r="H46255" s="51">
        <v>152.94900870194326</v>
      </c>
      <c r="I46255" s="52">
        <v>705.81921222292306</v>
      </c>
      <c r="J46255" s="51">
        <v>91.76940522116611</v>
      </c>
      <c r="K46255" s="53">
        <v>1882.1845659277899</v>
      </c>
      <c r="L46255" s="51">
        <v>244.71841392310938</v>
      </c>
    </row>
    <row r="46256" spans="1:12" ht="21.6" customHeight="1" x14ac:dyDescent="0.3">
      <c r="A46256" s="46" t="s">
        <v>46279</v>
      </c>
      <c r="B46256" s="47">
        <v>0.13001828744806401</v>
      </c>
      <c r="C46256" s="48">
        <v>2.7188052483466799E-3</v>
      </c>
      <c r="D46256" s="49">
        <v>3.5349440229484369E-4</v>
      </c>
      <c r="E46256" s="48">
        <v>1.4084995252903699E-3</v>
      </c>
      <c r="F46256" s="49">
        <v>1.8313069614966503E-4</v>
      </c>
      <c r="G46256" s="50">
        <v>1141.1441794504201</v>
      </c>
      <c r="H46256" s="51">
        <v>148.36961194346986</v>
      </c>
      <c r="I46256" s="52">
        <v>684.68650767025395</v>
      </c>
      <c r="J46256" s="51">
        <v>89.021767166082157</v>
      </c>
      <c r="K46256" s="53">
        <v>1825.8306871206701</v>
      </c>
      <c r="L46256" s="51">
        <v>237.39137910955202</v>
      </c>
    </row>
    <row r="46257" spans="1:12" ht="21.6" customHeight="1" x14ac:dyDescent="0.3">
      <c r="A46257" s="46" t="s">
        <v>46280</v>
      </c>
      <c r="B46257" s="47">
        <v>0.13001828744806401</v>
      </c>
      <c r="C46257" s="48">
        <v>2.7731365291415E-3</v>
      </c>
      <c r="D46257" s="49">
        <v>3.6055846237864609E-4</v>
      </c>
      <c r="E46257" s="48">
        <v>1.4465781002899001E-3</v>
      </c>
      <c r="F46257" s="49">
        <v>1.880816072595666E-4</v>
      </c>
      <c r="G46257" s="50">
        <v>1170.5468651895701</v>
      </c>
      <c r="H46257" s="51">
        <v>152.19249878964777</v>
      </c>
      <c r="I46257" s="52">
        <v>702.32811911374199</v>
      </c>
      <c r="J46257" s="51">
        <v>91.315499273788646</v>
      </c>
      <c r="K46257" s="53">
        <v>1872.8749843033099</v>
      </c>
      <c r="L46257" s="51">
        <v>243.50799806343642</v>
      </c>
    </row>
    <row r="46258" spans="1:12" ht="21.6" customHeight="1" x14ac:dyDescent="0.3">
      <c r="A46258" s="46" t="s">
        <v>46281</v>
      </c>
      <c r="B46258" s="47">
        <v>0.13001828744806401</v>
      </c>
      <c r="C46258" s="48">
        <v>2.68248140762577E-3</v>
      </c>
      <c r="D46258" s="49">
        <v>3.487716387307747E-4</v>
      </c>
      <c r="E46258" s="48">
        <v>1.3911759378602399E-3</v>
      </c>
      <c r="F46258" s="49">
        <v>1.8087831297954271E-4</v>
      </c>
      <c r="G46258" s="50">
        <v>1135.50682033624</v>
      </c>
      <c r="H46258" s="51">
        <v>147.63665216571442</v>
      </c>
      <c r="I46258" s="52">
        <v>681.30409220174602</v>
      </c>
      <c r="J46258" s="51">
        <v>88.581991299428921</v>
      </c>
      <c r="K46258" s="53">
        <v>1816.8109125379899</v>
      </c>
      <c r="L46258" s="51">
        <v>236.21864346514334</v>
      </c>
    </row>
    <row r="46259" spans="1:12" ht="21.6" customHeight="1" x14ac:dyDescent="0.3">
      <c r="A46259" s="46" t="s">
        <v>46282</v>
      </c>
      <c r="B46259" s="47">
        <v>0.13001828744806401</v>
      </c>
      <c r="C46259" s="48">
        <v>2.8384220178070902E-3</v>
      </c>
      <c r="D46259" s="49">
        <v>3.6904676981015609E-4</v>
      </c>
      <c r="E46259" s="48">
        <v>1.416717200093E-3</v>
      </c>
      <c r="F46259" s="49">
        <v>1.8419914415430808E-4</v>
      </c>
      <c r="G46259" s="50">
        <v>1201.9778171422699</v>
      </c>
      <c r="H46259" s="51">
        <v>156.27909733540017</v>
      </c>
      <c r="I46259" s="52">
        <v>721.18669028536397</v>
      </c>
      <c r="J46259" s="51">
        <v>93.767458401240361</v>
      </c>
      <c r="K46259" s="53">
        <v>1923.16450742763</v>
      </c>
      <c r="L46259" s="51">
        <v>250.04655573664053</v>
      </c>
    </row>
    <row r="46260" spans="1:12" ht="21.6" customHeight="1" x14ac:dyDescent="0.3">
      <c r="A46260" s="46" t="s">
        <v>46283</v>
      </c>
      <c r="B46260" s="47">
        <v>0.13001828744806401</v>
      </c>
      <c r="C46260" s="48">
        <v>2.74367832070695E-3</v>
      </c>
      <c r="D46260" s="49">
        <v>3.5672835656669778E-4</v>
      </c>
      <c r="E46260" s="48">
        <v>1.3607558370419099E-3</v>
      </c>
      <c r="F46260" s="49">
        <v>1.7692314356714599E-4</v>
      </c>
      <c r="G46260" s="50">
        <v>1165.63710310128</v>
      </c>
      <c r="H46260" s="51">
        <v>151.55413993115084</v>
      </c>
      <c r="I46260" s="52">
        <v>699.382261860771</v>
      </c>
      <c r="J46260" s="51">
        <v>90.932483958690895</v>
      </c>
      <c r="K46260" s="53">
        <v>1865.0193649620501</v>
      </c>
      <c r="L46260" s="51">
        <v>242.48662388984172</v>
      </c>
    </row>
    <row r="46261" spans="1:12" ht="21.6" customHeight="1" x14ac:dyDescent="0.3">
      <c r="A46261" s="46" t="s">
        <v>46284</v>
      </c>
      <c r="B46261" s="47">
        <v>0.13001828744806401</v>
      </c>
      <c r="C46261" s="48">
        <v>2.7988950964334199E-3</v>
      </c>
      <c r="D46261" s="49">
        <v>3.639075471850572E-4</v>
      </c>
      <c r="E46261" s="48">
        <v>1.3978190943403699E-3</v>
      </c>
      <c r="F46261" s="49">
        <v>1.8174204480833872E-4</v>
      </c>
      <c r="G46261" s="50">
        <v>1195.9693735985099</v>
      </c>
      <c r="H46261" s="51">
        <v>155.49788979561214</v>
      </c>
      <c r="I46261" s="52">
        <v>717.58162415910601</v>
      </c>
      <c r="J46261" s="51">
        <v>93.298733877367283</v>
      </c>
      <c r="K46261" s="53">
        <v>1913.55099775761</v>
      </c>
      <c r="L46261" s="51">
        <v>248.79662367297942</v>
      </c>
    </row>
    <row r="46262" spans="1:12" ht="21.6" customHeight="1" x14ac:dyDescent="0.3">
      <c r="A46262" s="46" t="s">
        <v>46285</v>
      </c>
      <c r="B46262" s="47">
        <v>0.13001828744806401</v>
      </c>
      <c r="C46262" s="48">
        <v>2.7061596648019302E-3</v>
      </c>
      <c r="D46262" s="49">
        <v>3.5185024517857391E-4</v>
      </c>
      <c r="E46262" s="48">
        <v>1.34288381860748E-3</v>
      </c>
      <c r="F46262" s="49">
        <v>1.7459945433706119E-4</v>
      </c>
      <c r="G46262" s="50">
        <v>1159.81605002285</v>
      </c>
      <c r="H46262" s="51">
        <v>150.7972965787491</v>
      </c>
      <c r="I46262" s="52">
        <v>695.88963001370996</v>
      </c>
      <c r="J46262" s="51">
        <v>90.478377947249456</v>
      </c>
      <c r="K46262" s="53">
        <v>1855.7056800365599</v>
      </c>
      <c r="L46262" s="51">
        <v>241.27567452599857</v>
      </c>
    </row>
    <row r="46263" spans="1:12" ht="21.6" customHeight="1" x14ac:dyDescent="0.3">
      <c r="A46263" s="46" t="s">
        <v>46286</v>
      </c>
      <c r="B46263" s="47">
        <v>0.13001828744806401</v>
      </c>
      <c r="C46263" s="48">
        <v>2.7605298139508801E-3</v>
      </c>
      <c r="D46263" s="49">
        <v>3.5891935885921618E-4</v>
      </c>
      <c r="E46263" s="48">
        <v>1.3812957750320299E-3</v>
      </c>
      <c r="F46263" s="49">
        <v>1.7959371112891083E-4</v>
      </c>
      <c r="G46263" s="50">
        <v>1173.29721350826</v>
      </c>
      <c r="H46263" s="51">
        <v>152.55009436792949</v>
      </c>
      <c r="I46263" s="52">
        <v>703.97832810496095</v>
      </c>
      <c r="J46263" s="51">
        <v>91.53005662075833</v>
      </c>
      <c r="K46263" s="53">
        <v>1877.27554161322</v>
      </c>
      <c r="L46263" s="51">
        <v>244.08015098868782</v>
      </c>
    </row>
    <row r="46264" spans="1:12" ht="21.6" customHeight="1" x14ac:dyDescent="0.3">
      <c r="A46264" s="46" t="s">
        <v>46287</v>
      </c>
      <c r="B46264" s="47">
        <v>0.13001828744806401</v>
      </c>
      <c r="C46264" s="48">
        <v>2.6690438829606901E-3</v>
      </c>
      <c r="D46264" s="49">
        <v>3.4702451478627993E-4</v>
      </c>
      <c r="E46264" s="48">
        <v>1.32725764574434E-3</v>
      </c>
      <c r="F46264" s="49">
        <v>1.7256776610202832E-4</v>
      </c>
      <c r="G46264" s="50">
        <v>1138.1373529692801</v>
      </c>
      <c r="H46264" s="51">
        <v>147.97866951373854</v>
      </c>
      <c r="I46264" s="52">
        <v>682.88241178157205</v>
      </c>
      <c r="J46264" s="51">
        <v>88.787201708243643</v>
      </c>
      <c r="K46264" s="53">
        <v>1821.0197647508601</v>
      </c>
      <c r="L46264" s="51">
        <v>236.7658712219822</v>
      </c>
    </row>
    <row r="46265" spans="1:12" ht="21.6" customHeight="1" x14ac:dyDescent="0.3">
      <c r="A46265" s="46" t="s">
        <v>46288</v>
      </c>
      <c r="B46265" s="47">
        <v>0.13001828744806401</v>
      </c>
      <c r="C46265" s="48">
        <v>2.7222158383485499E-3</v>
      </c>
      <c r="D46265" s="49">
        <v>3.5393784136607433E-4</v>
      </c>
      <c r="E46265" s="48">
        <v>1.36297758738743E-3</v>
      </c>
      <c r="F46265" s="49">
        <v>1.7721201174220765E-4</v>
      </c>
      <c r="G46265" s="50">
        <v>1167.4731485079201</v>
      </c>
      <c r="H46265" s="51">
        <v>151.79285941059908</v>
      </c>
      <c r="I46265" s="52">
        <v>700.48388910475501</v>
      </c>
      <c r="J46265" s="51">
        <v>91.075715646359825</v>
      </c>
      <c r="K46265" s="53">
        <v>1867.9570376126701</v>
      </c>
      <c r="L46265" s="51">
        <v>242.86857505695889</v>
      </c>
    </row>
    <row r="46266" spans="1:12" ht="21.6" customHeight="1" x14ac:dyDescent="0.3">
      <c r="A46266" s="46" t="s">
        <v>46289</v>
      </c>
      <c r="B46266" s="47">
        <v>0.13001828744806401</v>
      </c>
      <c r="C46266" s="48">
        <v>2.63267654604144E-3</v>
      </c>
      <c r="D46266" s="49">
        <v>3.4229609592099225E-4</v>
      </c>
      <c r="E46266" s="48">
        <v>1.3099340583142001E-3</v>
      </c>
      <c r="F46266" s="49">
        <v>1.703153829319047E-4</v>
      </c>
      <c r="G46266" s="50">
        <v>1132.4949280630101</v>
      </c>
      <c r="H46266" s="51">
        <v>147.24505109037102</v>
      </c>
      <c r="I46266" s="52">
        <v>679.49695683781101</v>
      </c>
      <c r="J46266" s="51">
        <v>88.347030654223261</v>
      </c>
      <c r="K46266" s="53">
        <v>1811.99188490082</v>
      </c>
      <c r="L46266" s="51">
        <v>235.59208174459428</v>
      </c>
    </row>
    <row r="46267" spans="1:12" ht="21.6" customHeight="1" x14ac:dyDescent="0.3">
      <c r="A46267" s="46" t="s">
        <v>46290</v>
      </c>
      <c r="B46267" s="47">
        <v>0.13001828744806401</v>
      </c>
      <c r="C46267" s="48">
        <v>2.83366838842781E-3</v>
      </c>
      <c r="D46267" s="49">
        <v>3.6842871105909931E-4</v>
      </c>
      <c r="E46267" s="48">
        <v>1.4081415802460601E-3</v>
      </c>
      <c r="F46267" s="49">
        <v>1.8308415674800333E-4</v>
      </c>
      <c r="G46267" s="50">
        <v>1201.7090646604299</v>
      </c>
      <c r="H46267" s="51">
        <v>156.24415459796393</v>
      </c>
      <c r="I46267" s="52">
        <v>721.02543879626103</v>
      </c>
      <c r="J46267" s="51">
        <v>93.746492758778757</v>
      </c>
      <c r="K46267" s="53">
        <v>1922.7345034566899</v>
      </c>
      <c r="L46267" s="51">
        <v>249.99064735674267</v>
      </c>
    </row>
    <row r="46268" spans="1:12" ht="21.6" customHeight="1" x14ac:dyDescent="0.3">
      <c r="A46268" s="46" t="s">
        <v>46291</v>
      </c>
      <c r="B46268" s="47">
        <v>0.13001828744806401</v>
      </c>
      <c r="C46268" s="48">
        <v>2.7387950731628499E-3</v>
      </c>
      <c r="D46268" s="49">
        <v>3.5609344508382893E-4</v>
      </c>
      <c r="E46268" s="48">
        <v>1.3519966016724101E-3</v>
      </c>
      <c r="F46268" s="49">
        <v>1.7578428278504913E-4</v>
      </c>
      <c r="G46268" s="50">
        <v>1165.3620641997099</v>
      </c>
      <c r="H46268" s="51">
        <v>151.51837984418711</v>
      </c>
      <c r="I46268" s="52">
        <v>699.21723851983097</v>
      </c>
      <c r="J46268" s="51">
        <v>90.911027906512913</v>
      </c>
      <c r="K46268" s="53">
        <v>1864.57930271955</v>
      </c>
      <c r="L46268" s="51">
        <v>242.42940775070002</v>
      </c>
    </row>
    <row r="46269" spans="1:12" ht="21.6" customHeight="1" x14ac:dyDescent="0.3">
      <c r="A46269" s="46" t="s">
        <v>46292</v>
      </c>
      <c r="B46269" s="47">
        <v>0.13001828744806401</v>
      </c>
      <c r="C46269" s="48">
        <v>2.7941566611291001E-3</v>
      </c>
      <c r="D46269" s="49">
        <v>3.6329146394160612E-4</v>
      </c>
      <c r="E46269" s="48">
        <v>1.3892434744934301E-3</v>
      </c>
      <c r="F46269" s="49">
        <v>1.8062705740203399E-4</v>
      </c>
      <c r="G46269" s="50">
        <v>1195.70172236244</v>
      </c>
      <c r="H46269" s="51">
        <v>155.46309024026496</v>
      </c>
      <c r="I46269" s="52">
        <v>717.42103341746702</v>
      </c>
      <c r="J46269" s="51">
        <v>93.277854144159363</v>
      </c>
      <c r="K46269" s="53">
        <v>1913.12275577991</v>
      </c>
      <c r="L46269" s="51">
        <v>248.74094438442432</v>
      </c>
    </row>
    <row r="46270" spans="1:12" ht="21.6" customHeight="1" x14ac:dyDescent="0.3">
      <c r="A46270" s="46" t="s">
        <v>46293</v>
      </c>
      <c r="B46270" s="47">
        <v>0.13001828744806401</v>
      </c>
      <c r="C46270" s="48">
        <v>2.7012916113327901E-3</v>
      </c>
      <c r="D46270" s="49">
        <v>3.5121730920331071E-4</v>
      </c>
      <c r="E46270" s="48">
        <v>1.3341245832379799E-3</v>
      </c>
      <c r="F46270" s="49">
        <v>1.7346059355496428E-4</v>
      </c>
      <c r="G46270" s="50">
        <v>1159.5421123670501</v>
      </c>
      <c r="H46270" s="51">
        <v>150.76167967387445</v>
      </c>
      <c r="I46270" s="52">
        <v>695.72526742023501</v>
      </c>
      <c r="J46270" s="51">
        <v>90.457007804325315</v>
      </c>
      <c r="K46270" s="53">
        <v>1855.2673797872901</v>
      </c>
      <c r="L46270" s="51">
        <v>241.21868747819977</v>
      </c>
    </row>
    <row r="46271" spans="1:12" ht="21.6" customHeight="1" x14ac:dyDescent="0.3">
      <c r="A46271" s="46" t="s">
        <v>46294</v>
      </c>
      <c r="B46271" s="47">
        <v>0.13001828744806401</v>
      </c>
      <c r="C46271" s="48">
        <v>2.7557942844275399E-3</v>
      </c>
      <c r="D46271" s="49">
        <v>3.5830365342043178E-4</v>
      </c>
      <c r="E46271" s="48">
        <v>1.3727201551850901E-3</v>
      </c>
      <c r="F46271" s="49">
        <v>1.7847872372260608E-4</v>
      </c>
      <c r="G46271" s="50">
        <v>1173.02977287923</v>
      </c>
      <c r="H46271" s="51">
        <v>152.51532219534897</v>
      </c>
      <c r="I46271" s="52">
        <v>703.81786372754198</v>
      </c>
      <c r="J46271" s="51">
        <v>91.509193317209892</v>
      </c>
      <c r="K46271" s="53">
        <v>1876.84763660677</v>
      </c>
      <c r="L46271" s="51">
        <v>244.02451551255888</v>
      </c>
    </row>
    <row r="46272" spans="1:12" ht="21.6" customHeight="1" x14ac:dyDescent="0.3">
      <c r="A46272" s="46" t="s">
        <v>46295</v>
      </c>
      <c r="B46272" s="47">
        <v>0.13001828744806401</v>
      </c>
      <c r="C46272" s="48">
        <v>2.66417873527253E-3</v>
      </c>
      <c r="D46272" s="49">
        <v>3.4639195661568346E-4</v>
      </c>
      <c r="E46272" s="48">
        <v>1.31849841037484E-3</v>
      </c>
      <c r="F46272" s="49">
        <v>1.7142890531993141E-4</v>
      </c>
      <c r="G46272" s="50">
        <v>1137.86362592052</v>
      </c>
      <c r="H46272" s="51">
        <v>147.94307999163055</v>
      </c>
      <c r="I46272" s="52">
        <v>682.71817555231701</v>
      </c>
      <c r="J46272" s="51">
        <v>88.765847994978984</v>
      </c>
      <c r="K46272" s="53">
        <v>1820.58180147284</v>
      </c>
      <c r="L46272" s="51">
        <v>236.70892798660952</v>
      </c>
    </row>
    <row r="46273" spans="1:12" ht="21.6" customHeight="1" x14ac:dyDescent="0.3">
      <c r="A46273" s="46" t="s">
        <v>46296</v>
      </c>
      <c r="B46273" s="47">
        <v>0.13001828744806401</v>
      </c>
      <c r="C46273" s="48">
        <v>2.7174950366460802E-3</v>
      </c>
      <c r="D46273" s="49">
        <v>3.5332405081333728E-4</v>
      </c>
      <c r="E46273" s="48">
        <v>1.3544019675404901E-3</v>
      </c>
      <c r="F46273" s="49">
        <v>1.760970243359029E-4</v>
      </c>
      <c r="G46273" s="50">
        <v>1167.2067753312001</v>
      </c>
      <c r="H46273" s="51">
        <v>151.75822602633986</v>
      </c>
      <c r="I46273" s="52">
        <v>700.32406519872495</v>
      </c>
      <c r="J46273" s="51">
        <v>91.054935615804538</v>
      </c>
      <c r="K46273" s="53">
        <v>1867.5308405299299</v>
      </c>
      <c r="L46273" s="51">
        <v>242.81316164214439</v>
      </c>
    </row>
    <row r="46274" spans="1:12" ht="21.6" customHeight="1" x14ac:dyDescent="0.3">
      <c r="A46274" s="46" t="s">
        <v>46297</v>
      </c>
      <c r="B46274" s="47">
        <v>0.13001828744806401</v>
      </c>
      <c r="C46274" s="48">
        <v>2.6278261261741499E-3</v>
      </c>
      <c r="D46274" s="49">
        <v>3.4166545263644314E-4</v>
      </c>
      <c r="E46274" s="48">
        <v>1.3011748229447E-3</v>
      </c>
      <c r="F46274" s="49">
        <v>1.6917652214980781E-4</v>
      </c>
      <c r="G46274" s="50">
        <v>1132.2222684665701</v>
      </c>
      <c r="H46274" s="51">
        <v>147.20960035658561</v>
      </c>
      <c r="I46274" s="52">
        <v>679.33336107994398</v>
      </c>
      <c r="J46274" s="51">
        <v>88.325760213951625</v>
      </c>
      <c r="K46274" s="53">
        <v>1811.5556295465101</v>
      </c>
      <c r="L46274" s="51">
        <v>235.53536057053725</v>
      </c>
    </row>
    <row r="46275" spans="1:12" ht="21.6" customHeight="1" x14ac:dyDescent="0.3">
      <c r="A46275" s="46" t="s">
        <v>46298</v>
      </c>
      <c r="B46275" s="47">
        <v>0.13001828744806401</v>
      </c>
      <c r="C46275" s="48">
        <v>2.8492316137725699E-3</v>
      </c>
      <c r="D46275" s="49">
        <v>3.704522149655933E-4</v>
      </c>
      <c r="E46275" s="48">
        <v>1.5420572842880999E-3</v>
      </c>
      <c r="F46275" s="49">
        <v>2.0049564724995114E-4</v>
      </c>
      <c r="G46275" s="50">
        <v>1202.88702578785</v>
      </c>
      <c r="H46275" s="51">
        <v>156.39731108643147</v>
      </c>
      <c r="I46275" s="52">
        <v>721.73221547271396</v>
      </c>
      <c r="J46275" s="51">
        <v>93.838386651859395</v>
      </c>
      <c r="K46275" s="53">
        <v>1924.6192412605701</v>
      </c>
      <c r="L46275" s="51">
        <v>250.23569773829087</v>
      </c>
    </row>
    <row r="46276" spans="1:12" ht="21.6" customHeight="1" x14ac:dyDescent="0.3">
      <c r="A46276" s="46" t="s">
        <v>46299</v>
      </c>
      <c r="B46276" s="47">
        <v>0.13001828744806401</v>
      </c>
      <c r="C46276" s="48">
        <v>2.75491417849221E-3</v>
      </c>
      <c r="D46276" s="49">
        <v>3.5818922355394729E-4</v>
      </c>
      <c r="E46276" s="48">
        <v>1.4844904367380301E-3</v>
      </c>
      <c r="F46276" s="49">
        <v>1.9301090431770728E-4</v>
      </c>
      <c r="G46276" s="50">
        <v>1166.55854343447</v>
      </c>
      <c r="H46276" s="51">
        <v>151.67394402525778</v>
      </c>
      <c r="I46276" s="52">
        <v>699.93512606068396</v>
      </c>
      <c r="J46276" s="51">
        <v>91.004366415154934</v>
      </c>
      <c r="K46276" s="53">
        <v>1866.49366949515</v>
      </c>
      <c r="L46276" s="51">
        <v>242.6783104404127</v>
      </c>
    </row>
    <row r="46277" spans="1:12" ht="21.6" customHeight="1" x14ac:dyDescent="0.3">
      <c r="A46277" s="46" t="s">
        <v>46300</v>
      </c>
      <c r="B46277" s="47">
        <v>0.13001828744806401</v>
      </c>
      <c r="C46277" s="48">
        <v>2.8102943847298999E-3</v>
      </c>
      <c r="D46277" s="49">
        <v>3.6538966312749235E-4</v>
      </c>
      <c r="E46277" s="48">
        <v>1.52429586930068E-3</v>
      </c>
      <c r="F46277" s="49">
        <v>1.9818633849063243E-4</v>
      </c>
      <c r="G46277" s="50">
        <v>1196.89636706439</v>
      </c>
      <c r="H46277" s="51">
        <v>155.61841589852139</v>
      </c>
      <c r="I46277" s="52">
        <v>718.13782023863905</v>
      </c>
      <c r="J46277" s="51">
        <v>93.3710495391135</v>
      </c>
      <c r="K46277" s="53">
        <v>1915.03418730303</v>
      </c>
      <c r="L46277" s="51">
        <v>248.98946543763489</v>
      </c>
    </row>
    <row r="46278" spans="1:12" ht="21.6" customHeight="1" x14ac:dyDescent="0.3">
      <c r="A46278" s="46" t="s">
        <v>46301</v>
      </c>
      <c r="B46278" s="47">
        <v>0.13001828744806401</v>
      </c>
      <c r="C46278" s="48">
        <v>2.71796208592867E-3</v>
      </c>
      <c r="D46278" s="49">
        <v>3.5338477576121345E-4</v>
      </c>
      <c r="E46278" s="48">
        <v>1.4676933915615501E-3</v>
      </c>
      <c r="F46278" s="49">
        <v>1.908269812696736E-4</v>
      </c>
      <c r="G46278" s="50">
        <v>1160.7544864613801</v>
      </c>
      <c r="H46278" s="51">
        <v>150.91931047736566</v>
      </c>
      <c r="I46278" s="52">
        <v>696.45269187683095</v>
      </c>
      <c r="J46278" s="51">
        <v>90.551586286419763</v>
      </c>
      <c r="K46278" s="53">
        <v>1857.20717833821</v>
      </c>
      <c r="L46278" s="51">
        <v>241.47089676378542</v>
      </c>
    </row>
    <row r="46279" spans="1:12" ht="21.6" customHeight="1" x14ac:dyDescent="0.3">
      <c r="A46279" s="46" t="s">
        <v>46302</v>
      </c>
      <c r="B46279" s="47">
        <v>0.13001828744806401</v>
      </c>
      <c r="C46279" s="48">
        <v>2.7717726331228198E-3</v>
      </c>
      <c r="D46279" s="49">
        <v>3.6038113095404004E-4</v>
      </c>
      <c r="E46279" s="48">
        <v>1.5047873704413901E-3</v>
      </c>
      <c r="F46279" s="49">
        <v>1.9564987687826504E-4</v>
      </c>
      <c r="G46279" s="50">
        <v>1174.22121817485</v>
      </c>
      <c r="H46279" s="51">
        <v>152.67023187227355</v>
      </c>
      <c r="I46279" s="52">
        <v>704.53273090491098</v>
      </c>
      <c r="J46279" s="51">
        <v>91.602139123364253</v>
      </c>
      <c r="K46279" s="53">
        <v>1878.7539490797601</v>
      </c>
      <c r="L46279" s="51">
        <v>244.2723709956378</v>
      </c>
    </row>
    <row r="46280" spans="1:12" ht="21.6" customHeight="1" x14ac:dyDescent="0.3">
      <c r="A46280" s="46" t="s">
        <v>46303</v>
      </c>
      <c r="B46280" s="47">
        <v>0.13001828744806401</v>
      </c>
      <c r="C46280" s="48">
        <v>2.68070824513447E-3</v>
      </c>
      <c r="D46280" s="49">
        <v>3.4854109518028879E-4</v>
      </c>
      <c r="E46280" s="48">
        <v>1.4492441217879E-3</v>
      </c>
      <c r="F46280" s="49">
        <v>1.8842823880903627E-4</v>
      </c>
      <c r="G46280" s="50">
        <v>1139.07385503265</v>
      </c>
      <c r="H46280" s="51">
        <v>148.10043190820949</v>
      </c>
      <c r="I46280" s="52">
        <v>683.44431301959401</v>
      </c>
      <c r="J46280" s="51">
        <v>88.860259144926218</v>
      </c>
      <c r="K46280" s="53">
        <v>1822.5181680522501</v>
      </c>
      <c r="L46280" s="51">
        <v>236.96069105313569</v>
      </c>
    </row>
    <row r="46281" spans="1:12" ht="21.6" customHeight="1" x14ac:dyDescent="0.3">
      <c r="A46281" s="46" t="s">
        <v>46304</v>
      </c>
      <c r="B46281" s="47">
        <v>0.13001828744806401</v>
      </c>
      <c r="C46281" s="48">
        <v>2.7340302542145402E-3</v>
      </c>
      <c r="D46281" s="49">
        <v>3.5547393148416961E-4</v>
      </c>
      <c r="E46281" s="48">
        <v>1.4875709924174699E-3</v>
      </c>
      <c r="F46281" s="49">
        <v>1.9341143289153647E-4</v>
      </c>
      <c r="G46281" s="50">
        <v>1168.4143922396199</v>
      </c>
      <c r="H46281" s="51">
        <v>151.91523830866592</v>
      </c>
      <c r="I46281" s="52">
        <v>701.04863534377205</v>
      </c>
      <c r="J46281" s="51">
        <v>91.14914298519956</v>
      </c>
      <c r="K46281" s="53">
        <v>1869.4630275833899</v>
      </c>
      <c r="L46281" s="51">
        <v>243.06438129386549</v>
      </c>
    </row>
    <row r="46282" spans="1:12" ht="21.6" customHeight="1" x14ac:dyDescent="0.3">
      <c r="A46282" s="46" t="s">
        <v>46305</v>
      </c>
      <c r="B46282" s="47">
        <v>0.13001828744806401</v>
      </c>
      <c r="C46282" s="48">
        <v>2.6448900856691701E-3</v>
      </c>
      <c r="D46282" s="49">
        <v>3.4388407942706879E-4</v>
      </c>
      <c r="E46282" s="48">
        <v>1.43296252037E-3</v>
      </c>
      <c r="F46282" s="49">
        <v>1.8631133287576895E-4</v>
      </c>
      <c r="G46282" s="50">
        <v>1133.4479046795</v>
      </c>
      <c r="H46282" s="51">
        <v>147.3689554780251</v>
      </c>
      <c r="I46282" s="52">
        <v>680.06874280769898</v>
      </c>
      <c r="J46282" s="51">
        <v>88.421373286814926</v>
      </c>
      <c r="K46282" s="53">
        <v>1813.5166474871901</v>
      </c>
      <c r="L46282" s="51">
        <v>235.79032876484001</v>
      </c>
    </row>
    <row r="46283" spans="1:12" ht="21.6" customHeight="1" x14ac:dyDescent="0.3">
      <c r="A46283" s="46" t="s">
        <v>46306</v>
      </c>
      <c r="B46283" s="47">
        <v>0.13001828744806401</v>
      </c>
      <c r="C46283" s="48">
        <v>2.8428731698848199E-3</v>
      </c>
      <c r="D46283" s="49">
        <v>3.6962550098047341E-4</v>
      </c>
      <c r="E46283" s="48">
        <v>1.53135418481751E-3</v>
      </c>
      <c r="F46283" s="49">
        <v>1.9910404858639876E-4</v>
      </c>
      <c r="G46283" s="50">
        <v>1202.52226069875</v>
      </c>
      <c r="H46283" s="51">
        <v>156.34988495422584</v>
      </c>
      <c r="I46283" s="52">
        <v>721.513356419253</v>
      </c>
      <c r="J46283" s="51">
        <v>93.809930972535895</v>
      </c>
      <c r="K46283" s="53">
        <v>1924.0356171179999</v>
      </c>
      <c r="L46283" s="51">
        <v>250.15981592676172</v>
      </c>
    </row>
    <row r="46284" spans="1:12" ht="21.6" customHeight="1" x14ac:dyDescent="0.3">
      <c r="A46284" s="46" t="s">
        <v>46307</v>
      </c>
      <c r="B46284" s="47">
        <v>0.13001828744806401</v>
      </c>
      <c r="C46284" s="48">
        <v>2.74841440527327E-3</v>
      </c>
      <c r="D46284" s="49">
        <v>3.5734413417121992E-4</v>
      </c>
      <c r="E46284" s="48">
        <v>1.4735581695527499E-3</v>
      </c>
      <c r="F46284" s="49">
        <v>1.9158950966035248E-4</v>
      </c>
      <c r="G46284" s="50">
        <v>1166.1867501658301</v>
      </c>
      <c r="H46284" s="51">
        <v>151.62560410118451</v>
      </c>
      <c r="I46284" s="52">
        <v>699.71205009950199</v>
      </c>
      <c r="J46284" s="51">
        <v>90.975362460711224</v>
      </c>
      <c r="K46284" s="53">
        <v>1865.89880026533</v>
      </c>
      <c r="L46284" s="51">
        <v>242.60096656189575</v>
      </c>
    </row>
    <row r="46285" spans="1:12" ht="21.6" customHeight="1" x14ac:dyDescent="0.3">
      <c r="A46285" s="46" t="s">
        <v>46308</v>
      </c>
      <c r="B46285" s="47">
        <v>0.13001828744806401</v>
      </c>
      <c r="C46285" s="48">
        <v>2.8039685325555101E-3</v>
      </c>
      <c r="D46285" s="49">
        <v>3.6456718666112855E-4</v>
      </c>
      <c r="E46285" s="48">
        <v>1.5135927698300901E-3</v>
      </c>
      <c r="F46285" s="49">
        <v>1.9679473982708005E-4</v>
      </c>
      <c r="G46285" s="50">
        <v>1196.5337454303101</v>
      </c>
      <c r="H46285" s="51">
        <v>155.57126845466669</v>
      </c>
      <c r="I46285" s="52">
        <v>717.92024725818601</v>
      </c>
      <c r="J46285" s="51">
        <v>93.342761072800016</v>
      </c>
      <c r="K46285" s="53">
        <v>1914.45399268849</v>
      </c>
      <c r="L46285" s="51">
        <v>248.91402952746671</v>
      </c>
    </row>
    <row r="46286" spans="1:12" ht="21.6" customHeight="1" x14ac:dyDescent="0.3">
      <c r="A46286" s="46" t="s">
        <v>46309</v>
      </c>
      <c r="B46286" s="47">
        <v>0.13001828744806401</v>
      </c>
      <c r="C46286" s="48">
        <v>2.7114949044230899E-3</v>
      </c>
      <c r="D46286" s="49">
        <v>3.5254392389724216E-4</v>
      </c>
      <c r="E46286" s="48">
        <v>1.4567611243762699E-3</v>
      </c>
      <c r="F46286" s="49">
        <v>1.894055866123188E-4</v>
      </c>
      <c r="G46286" s="50">
        <v>1160.38483664776</v>
      </c>
      <c r="H46286" s="51">
        <v>150.87124924164326</v>
      </c>
      <c r="I46286" s="52">
        <v>696.23090198865702</v>
      </c>
      <c r="J46286" s="51">
        <v>90.522749544986098</v>
      </c>
      <c r="K46286" s="53">
        <v>1856.61573863641</v>
      </c>
      <c r="L46286" s="51">
        <v>241.39399878662937</v>
      </c>
    </row>
    <row r="46287" spans="1:12" ht="21.6" customHeight="1" x14ac:dyDescent="0.3">
      <c r="A46287" s="46" t="s">
        <v>46310</v>
      </c>
      <c r="B46287" s="47">
        <v>0.13001828744806401</v>
      </c>
      <c r="C46287" s="48">
        <v>2.7654530139294602E-3</v>
      </c>
      <c r="D46287" s="49">
        <v>3.5955946488919552E-4</v>
      </c>
      <c r="E46287" s="48">
        <v>1.49408427097079E-3</v>
      </c>
      <c r="F46287" s="49">
        <v>1.9425827821471133E-4</v>
      </c>
      <c r="G46287" s="50">
        <v>1173.85900646442</v>
      </c>
      <c r="H46287" s="51">
        <v>152.62313772598978</v>
      </c>
      <c r="I46287" s="52">
        <v>704.31540387865402</v>
      </c>
      <c r="J46287" s="51">
        <v>91.573882635594131</v>
      </c>
      <c r="K46287" s="53">
        <v>1878.1744103430699</v>
      </c>
      <c r="L46287" s="51">
        <v>244.1970203615839</v>
      </c>
    </row>
    <row r="46288" spans="1:12" ht="21.6" customHeight="1" x14ac:dyDescent="0.3">
      <c r="A46288" s="46" t="s">
        <v>46311</v>
      </c>
      <c r="B46288" s="47">
        <v>0.13001828744806401</v>
      </c>
      <c r="C46288" s="48">
        <v>2.67424729660992E-3</v>
      </c>
      <c r="D46288" s="49">
        <v>3.4770105371783667E-4</v>
      </c>
      <c r="E46288" s="48">
        <v>1.4383118546026201E-3</v>
      </c>
      <c r="F46288" s="49">
        <v>1.870068441516815E-4</v>
      </c>
      <c r="G46288" s="50">
        <v>1138.70461514269</v>
      </c>
      <c r="H46288" s="51">
        <v>148.05242397005938</v>
      </c>
      <c r="I46288" s="52">
        <v>683.22276908561605</v>
      </c>
      <c r="J46288" s="51">
        <v>88.831454382035886</v>
      </c>
      <c r="K46288" s="53">
        <v>1821.9273842283001</v>
      </c>
      <c r="L46288" s="51">
        <v>236.88387835209528</v>
      </c>
    </row>
    <row r="46289" spans="1:12" ht="21.6" customHeight="1" x14ac:dyDescent="0.3">
      <c r="A46289" s="46" t="s">
        <v>46312</v>
      </c>
      <c r="B46289" s="47">
        <v>0.13001828744806401</v>
      </c>
      <c r="C46289" s="48">
        <v>2.72774222660653E-3</v>
      </c>
      <c r="D46289" s="49">
        <v>3.5465637290315E-4</v>
      </c>
      <c r="E46289" s="48">
        <v>1.4768678929468701E-3</v>
      </c>
      <c r="F46289" s="49">
        <v>1.9201983422798279E-4</v>
      </c>
      <c r="G46289" s="50">
        <v>1168.0542582089099</v>
      </c>
      <c r="H46289" s="51">
        <v>151.86841429874124</v>
      </c>
      <c r="I46289" s="52">
        <v>700.83255492535</v>
      </c>
      <c r="J46289" s="51">
        <v>91.121048579245269</v>
      </c>
      <c r="K46289" s="53">
        <v>1868.8868131342599</v>
      </c>
      <c r="L46289" s="51">
        <v>242.98946287798651</v>
      </c>
    </row>
    <row r="46290" spans="1:12" ht="21.6" customHeight="1" x14ac:dyDescent="0.3">
      <c r="A46290" s="46" t="s">
        <v>46313</v>
      </c>
      <c r="B46290" s="47">
        <v>0.13001828744806401</v>
      </c>
      <c r="C46290" s="48">
        <v>2.63846072872998E-3</v>
      </c>
      <c r="D46290" s="49">
        <v>3.4304814544844299E-4</v>
      </c>
      <c r="E46290" s="48">
        <v>1.4220302531847201E-3</v>
      </c>
      <c r="F46290" s="49">
        <v>1.8488993821841418E-4</v>
      </c>
      <c r="G46290" s="50">
        <v>1133.08074246926</v>
      </c>
      <c r="H46290" s="51">
        <v>147.32121767623406</v>
      </c>
      <c r="I46290" s="52">
        <v>679.84844548155604</v>
      </c>
      <c r="J46290" s="51">
        <v>88.392730605740425</v>
      </c>
      <c r="K46290" s="53">
        <v>1812.92918795081</v>
      </c>
      <c r="L46290" s="51">
        <v>235.71394828197447</v>
      </c>
    </row>
    <row r="46291" spans="1:12" ht="21.6" customHeight="1" x14ac:dyDescent="0.3">
      <c r="A46291" s="46" t="s">
        <v>46314</v>
      </c>
      <c r="B46291" s="47">
        <v>0.13001828744806401</v>
      </c>
      <c r="C46291" s="48">
        <v>2.7828506019675599E-3</v>
      </c>
      <c r="D46291" s="49">
        <v>3.6182146949163618E-4</v>
      </c>
      <c r="E46291" s="48">
        <v>1.43780260980262E-3</v>
      </c>
      <c r="F46291" s="49">
        <v>1.8694063301489367E-4</v>
      </c>
      <c r="G46291" s="50">
        <v>1198.96576154477</v>
      </c>
      <c r="H46291" s="51">
        <v>155.88747502491486</v>
      </c>
      <c r="I46291" s="52">
        <v>719.37945692686299</v>
      </c>
      <c r="J46291" s="51">
        <v>93.53248501494906</v>
      </c>
      <c r="K46291" s="53">
        <v>1918.34521847163</v>
      </c>
      <c r="L46291" s="51">
        <v>249.41996003986392</v>
      </c>
    </row>
    <row r="46292" spans="1:12" ht="21.6" customHeight="1" x14ac:dyDescent="0.3">
      <c r="A46292" s="46" t="s">
        <v>46315</v>
      </c>
      <c r="B46292" s="47">
        <v>0.13001828744806401</v>
      </c>
      <c r="C46292" s="48">
        <v>2.68964727674092E-3</v>
      </c>
      <c r="D46292" s="49">
        <v>3.497033327612035E-4</v>
      </c>
      <c r="E46292" s="48">
        <v>1.3826973666906199E-3</v>
      </c>
      <c r="F46292" s="49">
        <v>1.797759436760622E-4</v>
      </c>
      <c r="G46292" s="50">
        <v>1162.6997488828399</v>
      </c>
      <c r="H46292" s="51">
        <v>151.17223016604092</v>
      </c>
      <c r="I46292" s="52">
        <v>697.61984932970699</v>
      </c>
      <c r="J46292" s="51">
        <v>90.703338099624958</v>
      </c>
      <c r="K46292" s="53">
        <v>1860.3195982125501</v>
      </c>
      <c r="L46292" s="51">
        <v>241.87556826566589</v>
      </c>
    </row>
    <row r="46293" spans="1:12" ht="21.6" customHeight="1" x14ac:dyDescent="0.3">
      <c r="A46293" s="46" t="s">
        <v>46316</v>
      </c>
      <c r="B46293" s="47">
        <v>0.13001828744806401</v>
      </c>
      <c r="C46293" s="48">
        <v>2.7439081309525502E-3</v>
      </c>
      <c r="D46293" s="49">
        <v>3.5675823610126873E-4</v>
      </c>
      <c r="E46293" s="48">
        <v>1.4200411948151899E-3</v>
      </c>
      <c r="F46293" s="49">
        <v>1.8463132425557363E-4</v>
      </c>
      <c r="G46293" s="50">
        <v>1192.9716104392301</v>
      </c>
      <c r="H46293" s="51">
        <v>155.10812576346765</v>
      </c>
      <c r="I46293" s="52">
        <v>715.78296626353801</v>
      </c>
      <c r="J46293" s="51">
        <v>93.064875458080593</v>
      </c>
      <c r="K46293" s="53">
        <v>1908.75457670277</v>
      </c>
      <c r="L46293" s="51">
        <v>248.17300122154825</v>
      </c>
    </row>
    <row r="46294" spans="1:12" ht="21.6" customHeight="1" x14ac:dyDescent="0.3">
      <c r="A46294" s="46" t="s">
        <v>46317</v>
      </c>
      <c r="B46294" s="47">
        <v>0.13001828744806401</v>
      </c>
      <c r="C46294" s="48">
        <v>2.6526961193821599E-3</v>
      </c>
      <c r="D46294" s="49">
        <v>3.4489900656219362E-4</v>
      </c>
      <c r="E46294" s="48">
        <v>1.3659003215141399E-3</v>
      </c>
      <c r="F46294" s="49">
        <v>1.7759202062802849E-4</v>
      </c>
      <c r="G46294" s="50">
        <v>1156.89277668451</v>
      </c>
      <c r="H46294" s="51">
        <v>150.41721758555553</v>
      </c>
      <c r="I46294" s="52">
        <v>694.13566601070897</v>
      </c>
      <c r="J46294" s="51">
        <v>90.250330551333718</v>
      </c>
      <c r="K46294" s="53">
        <v>1851.0284426952201</v>
      </c>
      <c r="L46294" s="51">
        <v>240.66754813688925</v>
      </c>
    </row>
    <row r="46295" spans="1:12" ht="21.6" customHeight="1" x14ac:dyDescent="0.3">
      <c r="A46295" s="46" t="s">
        <v>46318</v>
      </c>
      <c r="B46295" s="47">
        <v>0.13001828744806401</v>
      </c>
      <c r="C46295" s="48">
        <v>2.70673047427552E-3</v>
      </c>
      <c r="D46295" s="49">
        <v>3.5192446084878918E-4</v>
      </c>
      <c r="E46295" s="48">
        <v>1.4025028975564399E-3</v>
      </c>
      <c r="F46295" s="49">
        <v>1.8235102488123588E-4</v>
      </c>
      <c r="G46295" s="50">
        <v>1170.3789787363901</v>
      </c>
      <c r="H46295" s="51">
        <v>152.17067048051956</v>
      </c>
      <c r="I46295" s="52">
        <v>702.22738724183796</v>
      </c>
      <c r="J46295" s="51">
        <v>91.302402288312251</v>
      </c>
      <c r="K46295" s="53">
        <v>1872.6063659782301</v>
      </c>
      <c r="L46295" s="51">
        <v>243.4730727688318</v>
      </c>
    </row>
    <row r="46296" spans="1:12" ht="21.6" customHeight="1" x14ac:dyDescent="0.3">
      <c r="A46296" s="46" t="s">
        <v>46319</v>
      </c>
      <c r="B46296" s="47">
        <v>0.13001828744806401</v>
      </c>
      <c r="C46296" s="48">
        <v>2.6167325300064E-3</v>
      </c>
      <c r="D46296" s="49">
        <v>3.4022308226107188E-4</v>
      </c>
      <c r="E46296" s="48">
        <v>1.3493142797161E-3</v>
      </c>
      <c r="F46296" s="49">
        <v>1.7543553187790534E-4</v>
      </c>
      <c r="G46296" s="50">
        <v>1135.29144056778</v>
      </c>
      <c r="H46296" s="51">
        <v>147.60864885706829</v>
      </c>
      <c r="I46296" s="52">
        <v>681.17486434067303</v>
      </c>
      <c r="J46296" s="51">
        <v>88.565189314241636</v>
      </c>
      <c r="K46296" s="53">
        <v>1816.46630490846</v>
      </c>
      <c r="L46296" s="51">
        <v>236.17383817130991</v>
      </c>
    </row>
    <row r="46297" spans="1:12" ht="21.6" customHeight="1" x14ac:dyDescent="0.3">
      <c r="A46297" s="46" t="s">
        <v>46320</v>
      </c>
      <c r="B46297" s="47">
        <v>0.13001828744806401</v>
      </c>
      <c r="C46297" s="48">
        <v>2.6689830142530699E-3</v>
      </c>
      <c r="D46297" s="49">
        <v>3.4701660074115594E-4</v>
      </c>
      <c r="E46297" s="48">
        <v>1.38528651953252E-3</v>
      </c>
      <c r="F46297" s="49">
        <v>1.8011258089450731E-4</v>
      </c>
      <c r="G46297" s="50">
        <v>1164.56876758832</v>
      </c>
      <c r="H46297" s="51">
        <v>151.41523677733585</v>
      </c>
      <c r="I46297" s="52">
        <v>698.74126055299405</v>
      </c>
      <c r="J46297" s="51">
        <v>90.849142066401768</v>
      </c>
      <c r="K46297" s="53">
        <v>1863.3100281413101</v>
      </c>
      <c r="L46297" s="51">
        <v>242.26437884373763</v>
      </c>
    </row>
    <row r="46298" spans="1:12" ht="21.6" customHeight="1" x14ac:dyDescent="0.3">
      <c r="A46298" s="46" t="s">
        <v>46321</v>
      </c>
      <c r="B46298" s="47">
        <v>0.13001828744806401</v>
      </c>
      <c r="C46298" s="48">
        <v>2.58091527704765E-3</v>
      </c>
      <c r="D46298" s="49">
        <v>3.3556618437028112E-4</v>
      </c>
      <c r="E46298" s="48">
        <v>1.3330326782982E-3</v>
      </c>
      <c r="F46298" s="49">
        <v>1.73318625944638E-4</v>
      </c>
      <c r="G46298" s="50">
        <v>1129.6626644476601</v>
      </c>
      <c r="H46298" s="51">
        <v>146.87680502550174</v>
      </c>
      <c r="I46298" s="52">
        <v>677.79759866859695</v>
      </c>
      <c r="J46298" s="51">
        <v>88.126083015301163</v>
      </c>
      <c r="K46298" s="53">
        <v>1807.46026311626</v>
      </c>
      <c r="L46298" s="51">
        <v>235.0028880408029</v>
      </c>
    </row>
    <row r="46299" spans="1:12" ht="21.6" customHeight="1" x14ac:dyDescent="0.3">
      <c r="A46299" s="46" t="s">
        <v>46322</v>
      </c>
      <c r="B46299" s="47">
        <v>0.13001828744806401</v>
      </c>
      <c r="C46299" s="48">
        <v>2.7775860612956698E-3</v>
      </c>
      <c r="D46299" s="49">
        <v>3.6113698292927635E-4</v>
      </c>
      <c r="E46299" s="48">
        <v>1.42840832481326E-3</v>
      </c>
      <c r="F46299" s="49">
        <v>1.8571920416877804E-4</v>
      </c>
      <c r="G46299" s="50">
        <v>1198.6688023479901</v>
      </c>
      <c r="H46299" s="51">
        <v>155.8488648987076</v>
      </c>
      <c r="I46299" s="52">
        <v>719.20128140879797</v>
      </c>
      <c r="J46299" s="51">
        <v>93.509318939225068</v>
      </c>
      <c r="K46299" s="53">
        <v>1917.8700837567901</v>
      </c>
      <c r="L46299" s="51">
        <v>249.35818383793267</v>
      </c>
    </row>
    <row r="46300" spans="1:12" ht="21.6" customHeight="1" x14ac:dyDescent="0.3">
      <c r="A46300" s="46" t="s">
        <v>46323</v>
      </c>
      <c r="B46300" s="47">
        <v>0.13001828744806401</v>
      </c>
      <c r="C46300" s="48">
        <v>2.6842534219610999E-3</v>
      </c>
      <c r="D46300" s="49">
        <v>3.4900203299998773E-4</v>
      </c>
      <c r="E46300" s="48">
        <v>1.3731019374600101E-3</v>
      </c>
      <c r="F46300" s="49">
        <v>1.7852836240016921E-4</v>
      </c>
      <c r="G46300" s="50">
        <v>1162.3964102563</v>
      </c>
      <c r="H46300" s="51">
        <v>151.13279059730135</v>
      </c>
      <c r="I46300" s="52">
        <v>697.43784615378399</v>
      </c>
      <c r="J46300" s="51">
        <v>90.679674358381334</v>
      </c>
      <c r="K46300" s="53">
        <v>1859.8342564100899</v>
      </c>
      <c r="L46300" s="51">
        <v>241.81246495568269</v>
      </c>
    </row>
    <row r="46301" spans="1:12" ht="21.6" customHeight="1" x14ac:dyDescent="0.3">
      <c r="A46301" s="46" t="s">
        <v>46324</v>
      </c>
      <c r="B46301" s="47">
        <v>0.13001828744806401</v>
      </c>
      <c r="C46301" s="48">
        <v>2.7386647580945E-3</v>
      </c>
      <c r="D46301" s="49">
        <v>3.5607650174181339E-4</v>
      </c>
      <c r="E46301" s="48">
        <v>1.4106469098258401E-3</v>
      </c>
      <c r="F46301" s="49">
        <v>1.8340989540945933E-4</v>
      </c>
      <c r="G46301" s="50">
        <v>1192.6760433833399</v>
      </c>
      <c r="H46301" s="51">
        <v>155.06969664103474</v>
      </c>
      <c r="I46301" s="52">
        <v>715.60562603000506</v>
      </c>
      <c r="J46301" s="51">
        <v>93.041817984620991</v>
      </c>
      <c r="K46301" s="53">
        <v>1908.2816694133401</v>
      </c>
      <c r="L46301" s="51">
        <v>248.11151462565573</v>
      </c>
    </row>
    <row r="46302" spans="1:12" ht="21.6" customHeight="1" x14ac:dyDescent="0.3">
      <c r="A46302" s="46" t="s">
        <v>46325</v>
      </c>
      <c r="B46302" s="47">
        <v>0.13001828744806401</v>
      </c>
      <c r="C46302" s="48">
        <v>2.6473234324161702E-3</v>
      </c>
      <c r="D46302" s="49">
        <v>3.4420045900388109E-4</v>
      </c>
      <c r="E46302" s="48">
        <v>1.3563048922835301E-3</v>
      </c>
      <c r="F46302" s="49">
        <v>1.763444393521355E-4</v>
      </c>
      <c r="G46302" s="50">
        <v>1156.59083019886</v>
      </c>
      <c r="H46302" s="51">
        <v>150.37795902059037</v>
      </c>
      <c r="I46302" s="52">
        <v>693.95449811931701</v>
      </c>
      <c r="J46302" s="51">
        <v>90.226775412354357</v>
      </c>
      <c r="K46302" s="53">
        <v>1850.54532831817</v>
      </c>
      <c r="L46302" s="51">
        <v>240.60473443294472</v>
      </c>
    </row>
    <row r="46303" spans="1:12" ht="21.6" customHeight="1" x14ac:dyDescent="0.3">
      <c r="A46303" s="46" t="s">
        <v>46326</v>
      </c>
      <c r="B46303" s="47">
        <v>0.13001828744806401</v>
      </c>
      <c r="C46303" s="48">
        <v>2.7014911496422499E-3</v>
      </c>
      <c r="D46303" s="49">
        <v>3.5124325283258695E-4</v>
      </c>
      <c r="E46303" s="48">
        <v>1.3931086125670801E-3</v>
      </c>
      <c r="F46303" s="49">
        <v>1.8112959603512025E-4</v>
      </c>
      <c r="G46303" s="50">
        <v>1170.0836779195799</v>
      </c>
      <c r="H46303" s="51">
        <v>152.13227597403591</v>
      </c>
      <c r="I46303" s="52">
        <v>702.05020675175194</v>
      </c>
      <c r="J46303" s="51">
        <v>91.279365584422052</v>
      </c>
      <c r="K46303" s="53">
        <v>1872.13388467133</v>
      </c>
      <c r="L46303" s="51">
        <v>243.41164155845797</v>
      </c>
    </row>
    <row r="46304" spans="1:12" ht="21.6" customHeight="1" x14ac:dyDescent="0.3">
      <c r="A46304" s="46" t="s">
        <v>46327</v>
      </c>
      <c r="B46304" s="47">
        <v>0.13001828744806401</v>
      </c>
      <c r="C46304" s="48">
        <v>2.6113638912651899E-3</v>
      </c>
      <c r="D46304" s="49">
        <v>3.3952506104601246E-4</v>
      </c>
      <c r="E46304" s="48">
        <v>1.3397188504854799E-3</v>
      </c>
      <c r="F46304" s="49">
        <v>1.7418795060201103E-4</v>
      </c>
      <c r="G46304" s="50">
        <v>1134.98976032121</v>
      </c>
      <c r="H46304" s="51">
        <v>147.56942490805235</v>
      </c>
      <c r="I46304" s="52">
        <v>680.99385619272698</v>
      </c>
      <c r="J46304" s="51">
        <v>88.541654944831549</v>
      </c>
      <c r="K46304" s="53">
        <v>1815.98361651394</v>
      </c>
      <c r="L46304" s="51">
        <v>236.1110798528839</v>
      </c>
    </row>
    <row r="46305" spans="1:12" ht="21.6" customHeight="1" x14ac:dyDescent="0.3">
      <c r="A46305" s="46" t="s">
        <v>46328</v>
      </c>
      <c r="B46305" s="47">
        <v>0.13001828744806401</v>
      </c>
      <c r="C46305" s="48">
        <v>2.66376420786596E-3</v>
      </c>
      <c r="D46305" s="49">
        <v>3.4633806047218094E-4</v>
      </c>
      <c r="E46305" s="48">
        <v>1.3758922345431699E-3</v>
      </c>
      <c r="F46305" s="49">
        <v>1.7889115204839298E-4</v>
      </c>
      <c r="G46305" s="50">
        <v>1164.27481619236</v>
      </c>
      <c r="H46305" s="51">
        <v>151.37701772024016</v>
      </c>
      <c r="I46305" s="52">
        <v>698.56488971541899</v>
      </c>
      <c r="J46305" s="51">
        <v>90.82621063214448</v>
      </c>
      <c r="K46305" s="53">
        <v>1862.8397059077799</v>
      </c>
      <c r="L46305" s="51">
        <v>242.20322835238466</v>
      </c>
    </row>
    <row r="46306" spans="1:12" ht="21.6" customHeight="1" x14ac:dyDescent="0.3">
      <c r="A46306" s="46" t="s">
        <v>46329</v>
      </c>
      <c r="B46306" s="47">
        <v>0.13001828744806401</v>
      </c>
      <c r="C46306" s="48">
        <v>2.5755671565526098E-3</v>
      </c>
      <c r="D46306" s="49">
        <v>3.3487083090245011E-4</v>
      </c>
      <c r="E46306" s="48">
        <v>1.3234372490675899E-3</v>
      </c>
      <c r="F46306" s="49">
        <v>1.7207104466874498E-4</v>
      </c>
      <c r="G46306" s="50">
        <v>1129.36233362193</v>
      </c>
      <c r="H46306" s="51">
        <v>146.83775652587246</v>
      </c>
      <c r="I46306" s="52">
        <v>677.61740017316299</v>
      </c>
      <c r="J46306" s="51">
        <v>88.10265391552413</v>
      </c>
      <c r="K46306" s="53">
        <v>1806.9797337950999</v>
      </c>
      <c r="L46306" s="51">
        <v>234.94041044139658</v>
      </c>
    </row>
    <row r="46307" spans="1:12" ht="21.6" customHeight="1" x14ac:dyDescent="0.3">
      <c r="A46307" s="46" t="s">
        <v>46330</v>
      </c>
      <c r="B46307" s="47">
        <v>0.13001828744806401</v>
      </c>
      <c r="C46307" s="48">
        <v>2.8077821158150598E-3</v>
      </c>
      <c r="D46307" s="49">
        <v>3.6506302222557582E-4</v>
      </c>
      <c r="E46307" s="48">
        <v>1.4445348829812E-3</v>
      </c>
      <c r="F46307" s="49">
        <v>1.8781595164420517E-4</v>
      </c>
      <c r="G46307" s="50">
        <v>1200.66664671583</v>
      </c>
      <c r="H46307" s="51">
        <v>156.1086212020019</v>
      </c>
      <c r="I46307" s="52">
        <v>720.39998802950095</v>
      </c>
      <c r="J46307" s="51">
        <v>93.665172721201529</v>
      </c>
      <c r="K46307" s="53">
        <v>1921.06663474533</v>
      </c>
      <c r="L46307" s="51">
        <v>249.77379392320341</v>
      </c>
    </row>
    <row r="46308" spans="1:12" ht="21.6" customHeight="1" x14ac:dyDescent="0.3">
      <c r="A46308" s="46" t="s">
        <v>46331</v>
      </c>
      <c r="B46308" s="47">
        <v>0.13001828744806401</v>
      </c>
      <c r="C46308" s="48">
        <v>2.7141404104567201E-3</v>
      </c>
      <c r="D46308" s="49">
        <v>3.528878880611683E-4</v>
      </c>
      <c r="E46308" s="48">
        <v>1.3899833457487699E-3</v>
      </c>
      <c r="F46308" s="49">
        <v>1.807232541955853E-4</v>
      </c>
      <c r="G46308" s="50">
        <v>1164.3820509929701</v>
      </c>
      <c r="H46308" s="51">
        <v>151.39096020537031</v>
      </c>
      <c r="I46308" s="52">
        <v>698.62923059578304</v>
      </c>
      <c r="J46308" s="51">
        <v>90.83457612322232</v>
      </c>
      <c r="K46308" s="53">
        <v>1863.0112815887501</v>
      </c>
      <c r="L46308" s="51">
        <v>242.22553632859263</v>
      </c>
    </row>
    <row r="46309" spans="1:12" ht="21.6" customHeight="1" x14ac:dyDescent="0.3">
      <c r="A46309" s="46" t="s">
        <v>46332</v>
      </c>
      <c r="B46309" s="47">
        <v>0.13001828744806401</v>
      </c>
      <c r="C46309" s="48">
        <v>2.7688653845194902E-3</v>
      </c>
      <c r="D46309" s="49">
        <v>3.6000313546944937E-4</v>
      </c>
      <c r="E46309" s="48">
        <v>1.4273717641548301E-3</v>
      </c>
      <c r="F46309" s="49">
        <v>1.8558443232713295E-4</v>
      </c>
      <c r="G46309" s="50">
        <v>1194.68279086387</v>
      </c>
      <c r="H46309" s="51">
        <v>155.33061051179399</v>
      </c>
      <c r="I46309" s="52">
        <v>716.80967451832305</v>
      </c>
      <c r="J46309" s="51">
        <v>93.198366307076526</v>
      </c>
      <c r="K46309" s="53">
        <v>1911.4924653821899</v>
      </c>
      <c r="L46309" s="51">
        <v>248.52897681887052</v>
      </c>
    </row>
    <row r="46310" spans="1:12" ht="21.6" customHeight="1" x14ac:dyDescent="0.3">
      <c r="A46310" s="46" t="s">
        <v>46333</v>
      </c>
      <c r="B46310" s="47">
        <v>0.13001828744806401</v>
      </c>
      <c r="C46310" s="48">
        <v>2.6772093528712199E-3</v>
      </c>
      <c r="D46310" s="49">
        <v>3.4808617520025573E-4</v>
      </c>
      <c r="E46310" s="48">
        <v>1.37375211177897E-3</v>
      </c>
      <c r="F46310" s="49">
        <v>1.7861289695166309E-4</v>
      </c>
      <c r="G46310" s="50">
        <v>1158.5844935310699</v>
      </c>
      <c r="H46310" s="51">
        <v>150.63717171279231</v>
      </c>
      <c r="I46310" s="52">
        <v>695.15069611864305</v>
      </c>
      <c r="J46310" s="51">
        <v>90.382303027675533</v>
      </c>
      <c r="K46310" s="53">
        <v>1853.73518964971</v>
      </c>
      <c r="L46310" s="51">
        <v>241.01947474046784</v>
      </c>
    </row>
    <row r="46311" spans="1:12" ht="21.6" customHeight="1" x14ac:dyDescent="0.3">
      <c r="A46311" s="46" t="s">
        <v>46334</v>
      </c>
      <c r="B46311" s="47">
        <v>0.13001828744806401</v>
      </c>
      <c r="C46311" s="48">
        <v>2.73125491832792E-3</v>
      </c>
      <c r="D46311" s="49">
        <v>3.5511308706509808E-4</v>
      </c>
      <c r="E46311" s="48">
        <v>1.4093817429481699E-3</v>
      </c>
      <c r="F46311" s="49">
        <v>1.8324540057868861E-4</v>
      </c>
      <c r="G46311" s="50">
        <v>1172.0501134051699</v>
      </c>
      <c r="H46311" s="51">
        <v>152.3879485482494</v>
      </c>
      <c r="I46311" s="52">
        <v>703.23006804310398</v>
      </c>
      <c r="J46311" s="51">
        <v>91.432769128949914</v>
      </c>
      <c r="K46311" s="53">
        <v>1875.28018144827</v>
      </c>
      <c r="L46311" s="51">
        <v>243.8207176771993</v>
      </c>
    </row>
    <row r="46312" spans="1:12" ht="21.6" customHeight="1" x14ac:dyDescent="0.3">
      <c r="A46312" s="46" t="s">
        <v>46335</v>
      </c>
      <c r="B46312" s="47">
        <v>0.13001828744806401</v>
      </c>
      <c r="C46312" s="48">
        <v>2.64084122325264E-3</v>
      </c>
      <c r="D46312" s="49">
        <v>3.4335765326955875E-4</v>
      </c>
      <c r="E46312" s="48">
        <v>1.3567388727353401E-3</v>
      </c>
      <c r="F46312" s="49">
        <v>1.764008647472658E-4</v>
      </c>
      <c r="G46312" s="50">
        <v>1136.9449837022501</v>
      </c>
      <c r="H46312" s="51">
        <v>147.8236397036336</v>
      </c>
      <c r="I46312" s="52">
        <v>682.16699022135106</v>
      </c>
      <c r="J46312" s="51">
        <v>88.694183822180293</v>
      </c>
      <c r="K46312" s="53">
        <v>1819.1119739236001</v>
      </c>
      <c r="L46312" s="51">
        <v>236.5178235258139</v>
      </c>
    </row>
    <row r="46313" spans="1:12" ht="21.6" customHeight="1" x14ac:dyDescent="0.3">
      <c r="A46313" s="46" t="s">
        <v>46336</v>
      </c>
      <c r="B46313" s="47">
        <v>0.13001828744806401</v>
      </c>
      <c r="C46313" s="48">
        <v>2.6935324081611201E-3</v>
      </c>
      <c r="D46313" s="49">
        <v>3.502084708949686E-4</v>
      </c>
      <c r="E46313" s="48">
        <v>1.3927453014262901E-3</v>
      </c>
      <c r="F46313" s="49">
        <v>1.8108235894278394E-4</v>
      </c>
      <c r="G46313" s="50">
        <v>1166.24988158462</v>
      </c>
      <c r="H46313" s="51">
        <v>151.63381234013974</v>
      </c>
      <c r="I46313" s="52">
        <v>699.74992895077298</v>
      </c>
      <c r="J46313" s="51">
        <v>90.980287404083967</v>
      </c>
      <c r="K46313" s="53">
        <v>1865.99981053539</v>
      </c>
      <c r="L46313" s="51">
        <v>242.61409974422372</v>
      </c>
    </row>
    <row r="46314" spans="1:12" ht="21.6" customHeight="1" x14ac:dyDescent="0.3">
      <c r="A46314" s="46" t="s">
        <v>46337</v>
      </c>
      <c r="B46314" s="47">
        <v>0.13001828744806401</v>
      </c>
      <c r="C46314" s="48">
        <v>2.60504345327399E-3</v>
      </c>
      <c r="D46314" s="49">
        <v>3.3870328852247494E-4</v>
      </c>
      <c r="E46314" s="48">
        <v>1.3410057197170201E-3</v>
      </c>
      <c r="F46314" s="49">
        <v>1.7435526713566548E-4</v>
      </c>
      <c r="G46314" s="50">
        <v>1131.32533341255</v>
      </c>
      <c r="H46314" s="51">
        <v>147.09298239690978</v>
      </c>
      <c r="I46314" s="52">
        <v>678.79520004753397</v>
      </c>
      <c r="J46314" s="51">
        <v>88.25578943814638</v>
      </c>
      <c r="K46314" s="53">
        <v>1810.12053346009</v>
      </c>
      <c r="L46314" s="51">
        <v>235.34877183505614</v>
      </c>
    </row>
    <row r="46315" spans="1:12" ht="21.6" customHeight="1" x14ac:dyDescent="0.3">
      <c r="A46315" s="46" t="s">
        <v>46338</v>
      </c>
      <c r="B46315" s="47">
        <v>0.13001828744806401</v>
      </c>
      <c r="C46315" s="48">
        <v>2.8019077145423998E-3</v>
      </c>
      <c r="D46315" s="49">
        <v>3.6429924263232184E-4</v>
      </c>
      <c r="E46315" s="48">
        <v>1.43476450531565E-3</v>
      </c>
      <c r="F46315" s="49">
        <v>1.8654562387240955E-4</v>
      </c>
      <c r="G46315" s="50">
        <v>1200.32683966216</v>
      </c>
      <c r="H46315" s="51">
        <v>156.06444007082095</v>
      </c>
      <c r="I46315" s="52">
        <v>720.1961037973</v>
      </c>
      <c r="J46315" s="51">
        <v>93.63866404249309</v>
      </c>
      <c r="K46315" s="53">
        <v>1920.5229434594601</v>
      </c>
      <c r="L46315" s="51">
        <v>249.70310411331405</v>
      </c>
    </row>
    <row r="46316" spans="1:12" ht="21.6" customHeight="1" x14ac:dyDescent="0.3">
      <c r="A46316" s="46" t="s">
        <v>46339</v>
      </c>
      <c r="B46316" s="47">
        <v>0.13001828744806401</v>
      </c>
      <c r="C46316" s="48">
        <v>2.7081312747457799E-3</v>
      </c>
      <c r="D46316" s="49">
        <v>3.5210659052698883E-4</v>
      </c>
      <c r="E46316" s="48">
        <v>1.3800037711933499E-3</v>
      </c>
      <c r="F46316" s="49">
        <v>1.7942572700242932E-4</v>
      </c>
      <c r="G46316" s="50">
        <v>1164.0355993804301</v>
      </c>
      <c r="H46316" s="51">
        <v>151.34591516002425</v>
      </c>
      <c r="I46316" s="52">
        <v>698.42135962826001</v>
      </c>
      <c r="J46316" s="51">
        <v>90.807549096014796</v>
      </c>
      <c r="K46316" s="53">
        <v>1862.4569590086901</v>
      </c>
      <c r="L46316" s="51">
        <v>242.15346425603906</v>
      </c>
    </row>
    <row r="46317" spans="1:12" ht="21.6" customHeight="1" x14ac:dyDescent="0.3">
      <c r="A46317" s="46" t="s">
        <v>46340</v>
      </c>
      <c r="B46317" s="47">
        <v>0.13001828744806401</v>
      </c>
      <c r="C46317" s="48">
        <v>2.7630203757735999E-3</v>
      </c>
      <c r="D46317" s="49">
        <v>3.5924317744218977E-4</v>
      </c>
      <c r="E46317" s="48">
        <v>1.4176013864892799E-3</v>
      </c>
      <c r="F46317" s="49">
        <v>1.8431410455533727E-4</v>
      </c>
      <c r="G46317" s="50">
        <v>1194.3449992977501</v>
      </c>
      <c r="H46317" s="51">
        <v>155.28669143085267</v>
      </c>
      <c r="I46317" s="52">
        <v>716.60699957865199</v>
      </c>
      <c r="J46317" s="51">
        <v>93.172014858511858</v>
      </c>
      <c r="K46317" s="53">
        <v>1910.9519988764</v>
      </c>
      <c r="L46317" s="51">
        <v>248.45870628936453</v>
      </c>
    </row>
    <row r="46318" spans="1:12" ht="21.6" customHeight="1" x14ac:dyDescent="0.3">
      <c r="A46318" s="46" t="s">
        <v>46341</v>
      </c>
      <c r="B46318" s="47">
        <v>0.13001828744806401</v>
      </c>
      <c r="C46318" s="48">
        <v>2.6712296096870398E-3</v>
      </c>
      <c r="D46318" s="49">
        <v>3.4730869923206938E-4</v>
      </c>
      <c r="E46318" s="48">
        <v>1.36377253722355E-3</v>
      </c>
      <c r="F46318" s="49">
        <v>1.7731536975850712E-4</v>
      </c>
      <c r="G46318" s="50">
        <v>1158.24005740608</v>
      </c>
      <c r="H46318" s="51">
        <v>150.59238871768588</v>
      </c>
      <c r="I46318" s="52">
        <v>694.94403444365003</v>
      </c>
      <c r="J46318" s="51">
        <v>90.35543323061178</v>
      </c>
      <c r="K46318" s="53">
        <v>1853.1840918497301</v>
      </c>
      <c r="L46318" s="51">
        <v>240.94782194829764</v>
      </c>
    </row>
    <row r="46319" spans="1:12" ht="21.6" customHeight="1" x14ac:dyDescent="0.3">
      <c r="A46319" s="46" t="s">
        <v>46342</v>
      </c>
      <c r="B46319" s="47">
        <v>0.13001828744806401</v>
      </c>
      <c r="C46319" s="48">
        <v>2.7254155307367099E-3</v>
      </c>
      <c r="D46319" s="49">
        <v>3.5435385989074348E-4</v>
      </c>
      <c r="E46319" s="48">
        <v>1.3996113652826199E-3</v>
      </c>
      <c r="F46319" s="49">
        <v>1.8197507280689299E-4</v>
      </c>
      <c r="G46319" s="50">
        <v>1171.7127072896601</v>
      </c>
      <c r="H46319" s="51">
        <v>152.3440795829363</v>
      </c>
      <c r="I46319" s="52">
        <v>703.02762437379704</v>
      </c>
      <c r="J46319" s="51">
        <v>91.406447749761924</v>
      </c>
      <c r="K46319" s="53">
        <v>1874.74033166345</v>
      </c>
      <c r="L46319" s="51">
        <v>243.75052733269823</v>
      </c>
    </row>
    <row r="46320" spans="1:12" ht="21.6" customHeight="1" x14ac:dyDescent="0.3">
      <c r="A46320" s="46" t="s">
        <v>46343</v>
      </c>
      <c r="B46320" s="47">
        <v>0.13001828744806401</v>
      </c>
      <c r="C46320" s="48">
        <v>2.6348671012231401E-3</v>
      </c>
      <c r="D46320" s="49">
        <v>3.4258090815427741E-4</v>
      </c>
      <c r="E46320" s="48">
        <v>1.3467592981799201E-3</v>
      </c>
      <c r="F46320" s="49">
        <v>1.7510333755410979E-4</v>
      </c>
      <c r="G46320" s="50">
        <v>1136.60093302787</v>
      </c>
      <c r="H46320" s="51">
        <v>147.77890682415537</v>
      </c>
      <c r="I46320" s="52">
        <v>681.96055981672203</v>
      </c>
      <c r="J46320" s="51">
        <v>88.667344094493217</v>
      </c>
      <c r="K46320" s="53">
        <v>1818.56149284459</v>
      </c>
      <c r="L46320" s="51">
        <v>236.44625091864859</v>
      </c>
    </row>
    <row r="46321" spans="1:12" ht="21.6" customHeight="1" x14ac:dyDescent="0.3">
      <c r="A46321" s="46" t="s">
        <v>46344</v>
      </c>
      <c r="B46321" s="47">
        <v>0.13001828744806401</v>
      </c>
      <c r="C46321" s="48">
        <v>2.6877215111407501E-3</v>
      </c>
      <c r="D46321" s="49">
        <v>3.4945294801584301E-4</v>
      </c>
      <c r="E46321" s="48">
        <v>1.3829749237607399E-3</v>
      </c>
      <c r="F46321" s="49">
        <v>1.798120311709883E-4</v>
      </c>
      <c r="G46321" s="50">
        <v>1165.91442910825</v>
      </c>
      <c r="H46321" s="51">
        <v>151.59019738364191</v>
      </c>
      <c r="I46321" s="52">
        <v>699.54865746495204</v>
      </c>
      <c r="J46321" s="51">
        <v>90.954118430185403</v>
      </c>
      <c r="K46321" s="53">
        <v>1865.4630865731999</v>
      </c>
      <c r="L46321" s="51">
        <v>242.54431581382732</v>
      </c>
    </row>
    <row r="46322" spans="1:12" ht="21.6" customHeight="1" x14ac:dyDescent="0.3">
      <c r="A46322" s="46" t="s">
        <v>46345</v>
      </c>
      <c r="B46322" s="47">
        <v>0.13001828744806401</v>
      </c>
      <c r="C46322" s="48">
        <v>2.5990978218153301E-3</v>
      </c>
      <c r="D46322" s="49">
        <v>3.3793024770242266E-4</v>
      </c>
      <c r="E46322" s="48">
        <v>1.3310261451616001E-3</v>
      </c>
      <c r="F46322" s="49">
        <v>1.7305773994250951E-4</v>
      </c>
      <c r="G46322" s="50">
        <v>1130.98323637731</v>
      </c>
      <c r="H46322" s="51">
        <v>147.04850352624683</v>
      </c>
      <c r="I46322" s="52">
        <v>678.58994182639003</v>
      </c>
      <c r="J46322" s="51">
        <v>88.229102115748617</v>
      </c>
      <c r="K46322" s="53">
        <v>1809.5731782037001</v>
      </c>
      <c r="L46322" s="51">
        <v>235.27760564199545</v>
      </c>
    </row>
    <row r="46323" spans="1:12" ht="21.6" customHeight="1" x14ac:dyDescent="0.3">
      <c r="A46323" s="46" t="s">
        <v>46346</v>
      </c>
      <c r="B46323" s="47">
        <v>0.13001828744806401</v>
      </c>
      <c r="C46323" s="48">
        <v>2.7455769025917002E-3</v>
      </c>
      <c r="D46323" s="49">
        <v>3.569752069319329E-4</v>
      </c>
      <c r="E46323" s="48">
        <v>1.3493654840682401E-3</v>
      </c>
      <c r="F46323" s="49">
        <v>1.7544218938008048E-4</v>
      </c>
      <c r="G46323" s="50">
        <v>1196.96692606945</v>
      </c>
      <c r="H46323" s="51">
        <v>155.62758985952334</v>
      </c>
      <c r="I46323" s="52">
        <v>718.18015564167104</v>
      </c>
      <c r="J46323" s="51">
        <v>93.37655391571414</v>
      </c>
      <c r="K46323" s="53">
        <v>1915.1470817111201</v>
      </c>
      <c r="L46323" s="51">
        <v>249.00414377523748</v>
      </c>
    </row>
    <row r="46324" spans="1:12" ht="21.6" customHeight="1" x14ac:dyDescent="0.3">
      <c r="A46324" s="46" t="s">
        <v>46347</v>
      </c>
      <c r="B46324" s="47">
        <v>0.13001828744806401</v>
      </c>
      <c r="C46324" s="48">
        <v>2.6529944585924202E-3</v>
      </c>
      <c r="D46324" s="49">
        <v>3.4493779611539027E-4</v>
      </c>
      <c r="E46324" s="48">
        <v>1.2970610347087499E-3</v>
      </c>
      <c r="F46324" s="49">
        <v>1.6864165444844558E-4</v>
      </c>
      <c r="G46324" s="50">
        <v>1160.74131899086</v>
      </c>
      <c r="H46324" s="51">
        <v>150.91759846539861</v>
      </c>
      <c r="I46324" s="52">
        <v>696.44479139452096</v>
      </c>
      <c r="J46324" s="51">
        <v>90.550559079239804</v>
      </c>
      <c r="K46324" s="53">
        <v>1857.1861103853801</v>
      </c>
      <c r="L46324" s="51">
        <v>241.46815754463842</v>
      </c>
    </row>
    <row r="46325" spans="1:12" ht="21.6" customHeight="1" x14ac:dyDescent="0.3">
      <c r="A46325" s="46" t="s">
        <v>46348</v>
      </c>
      <c r="B46325" s="47">
        <v>0.13001828744806401</v>
      </c>
      <c r="C46325" s="48">
        <v>2.70666743485976E-3</v>
      </c>
      <c r="D46325" s="49">
        <v>3.5191626457191036E-4</v>
      </c>
      <c r="E46325" s="48">
        <v>1.3322023652418799E-3</v>
      </c>
      <c r="F46325" s="49">
        <v>1.732106700630095E-4</v>
      </c>
      <c r="G46325" s="50">
        <v>1190.9800780568401</v>
      </c>
      <c r="H46325" s="51">
        <v>154.84919013371194</v>
      </c>
      <c r="I46325" s="52">
        <v>714.58804683410597</v>
      </c>
      <c r="J46325" s="51">
        <v>92.909514080227424</v>
      </c>
      <c r="K46325" s="53">
        <v>1905.56812489094</v>
      </c>
      <c r="L46325" s="51">
        <v>247.75870421393938</v>
      </c>
    </row>
    <row r="46326" spans="1:12" ht="21.6" customHeight="1" x14ac:dyDescent="0.3">
      <c r="A46326" s="46" t="s">
        <v>46349</v>
      </c>
      <c r="B46326" s="47">
        <v>0.13001828744806401</v>
      </c>
      <c r="C46326" s="48">
        <v>2.61607558433907E-3</v>
      </c>
      <c r="D46326" s="49">
        <v>3.4013766731045924E-4</v>
      </c>
      <c r="E46326" s="48">
        <v>1.28082980073894E-3</v>
      </c>
      <c r="F46326" s="49">
        <v>1.6653129720452207E-4</v>
      </c>
      <c r="G46326" s="50">
        <v>1154.94129622882</v>
      </c>
      <c r="H46326" s="51">
        <v>150.16348943871836</v>
      </c>
      <c r="I46326" s="52">
        <v>692.96477773729202</v>
      </c>
      <c r="J46326" s="51">
        <v>90.098093663231026</v>
      </c>
      <c r="K46326" s="53">
        <v>1847.9060739661099</v>
      </c>
      <c r="L46326" s="51">
        <v>240.26158310194938</v>
      </c>
    </row>
    <row r="46327" spans="1:12" ht="21.6" customHeight="1" x14ac:dyDescent="0.3">
      <c r="A46327" s="46" t="s">
        <v>46350</v>
      </c>
      <c r="B46327" s="47">
        <v>0.13001828744806401</v>
      </c>
      <c r="C46327" s="48">
        <v>2.6703022214046002E-3</v>
      </c>
      <c r="D46327" s="49">
        <v>3.4718812179578717E-4</v>
      </c>
      <c r="E46327" s="48">
        <v>1.31601085238015E-3</v>
      </c>
      <c r="F46327" s="49">
        <v>1.7110547728953408E-4</v>
      </c>
      <c r="G46327" s="50">
        <v>1168.4249339375799</v>
      </c>
      <c r="H46327" s="51">
        <v>151.91660892218147</v>
      </c>
      <c r="I46327" s="52">
        <v>701.05496036254794</v>
      </c>
      <c r="J46327" s="51">
        <v>91.149965353308886</v>
      </c>
      <c r="K46327" s="53">
        <v>1869.4798943001199</v>
      </c>
      <c r="L46327" s="51">
        <v>243.06657427549035</v>
      </c>
    </row>
    <row r="46328" spans="1:12" ht="21.6" customHeight="1" x14ac:dyDescent="0.3">
      <c r="A46328" s="46" t="s">
        <v>46351</v>
      </c>
      <c r="B46328" s="47">
        <v>0.13001828744806401</v>
      </c>
      <c r="C46328" s="48">
        <v>2.5809023523604199E-3</v>
      </c>
      <c r="D46328" s="49">
        <v>3.3556450392458164E-4</v>
      </c>
      <c r="E46328" s="48">
        <v>1.26551741863388E-3</v>
      </c>
      <c r="F46328" s="49">
        <v>1.6454040750647178E-4</v>
      </c>
      <c r="G46328" s="50">
        <v>1133.37629333464</v>
      </c>
      <c r="H46328" s="51">
        <v>147.35964469360454</v>
      </c>
      <c r="I46328" s="52">
        <v>680.02577600078405</v>
      </c>
      <c r="J46328" s="51">
        <v>88.415786816162736</v>
      </c>
      <c r="K46328" s="53">
        <v>1813.40206933542</v>
      </c>
      <c r="L46328" s="51">
        <v>235.77543150976726</v>
      </c>
    </row>
    <row r="46329" spans="1:12" ht="21.6" customHeight="1" x14ac:dyDescent="0.3">
      <c r="A46329" s="46" t="s">
        <v>46352</v>
      </c>
      <c r="B46329" s="47">
        <v>0.13001828744806401</v>
      </c>
      <c r="C46329" s="48">
        <v>2.6325867519075498E-3</v>
      </c>
      <c r="D46329" s="49">
        <v>3.4228442104148097E-4</v>
      </c>
      <c r="E46329" s="48">
        <v>1.29937441085827E-3</v>
      </c>
      <c r="F46329" s="49">
        <v>1.6894243565362938E-4</v>
      </c>
      <c r="G46329" s="50">
        <v>1162.62180177554</v>
      </c>
      <c r="H46329" s="51">
        <v>151.16209561663825</v>
      </c>
      <c r="I46329" s="52">
        <v>697.57308106532605</v>
      </c>
      <c r="J46329" s="51">
        <v>90.69725736998322</v>
      </c>
      <c r="K46329" s="53">
        <v>1860.1948828408599</v>
      </c>
      <c r="L46329" s="51">
        <v>241.85935298662147</v>
      </c>
    </row>
    <row r="46330" spans="1:12" ht="21.6" customHeight="1" x14ac:dyDescent="0.3">
      <c r="A46330" s="46" t="s">
        <v>46353</v>
      </c>
      <c r="B46330" s="47">
        <v>0.13001828744806401</v>
      </c>
      <c r="C46330" s="48">
        <v>2.5451163918491998E-3</v>
      </c>
      <c r="D46330" s="49">
        <v>3.309116746242288E-4</v>
      </c>
      <c r="E46330" s="48">
        <v>1.24978426561557E-3</v>
      </c>
      <c r="F46330" s="49">
        <v>1.6249480989487277E-4</v>
      </c>
      <c r="G46330" s="50">
        <v>1127.7542533964099</v>
      </c>
      <c r="H46330" s="51">
        <v>146.62867668887125</v>
      </c>
      <c r="I46330" s="52">
        <v>676.65255203784704</v>
      </c>
      <c r="J46330" s="51">
        <v>87.977206013322885</v>
      </c>
      <c r="K46330" s="53">
        <v>1804.4068054342499</v>
      </c>
      <c r="L46330" s="51">
        <v>234.60588270219415</v>
      </c>
    </row>
    <row r="46331" spans="1:12" ht="21.6" customHeight="1" x14ac:dyDescent="0.3">
      <c r="A46331" s="46" t="s">
        <v>46354</v>
      </c>
      <c r="B46331" s="47">
        <v>0.13001828744806401</v>
      </c>
      <c r="C46331" s="48">
        <v>2.74071189081455E-3</v>
      </c>
      <c r="D46331" s="49">
        <v>3.5634266643225318E-4</v>
      </c>
      <c r="E46331" s="48">
        <v>1.3407898642213E-3</v>
      </c>
      <c r="F46331" s="49">
        <v>1.743272019737757E-4</v>
      </c>
      <c r="G46331" s="50">
        <v>1196.6908600193201</v>
      </c>
      <c r="H46331" s="51">
        <v>155.59169622446291</v>
      </c>
      <c r="I46331" s="52">
        <v>718.01451601159204</v>
      </c>
      <c r="J46331" s="51">
        <v>93.35501773467773</v>
      </c>
      <c r="K46331" s="53">
        <v>1914.70537603091</v>
      </c>
      <c r="L46331" s="51">
        <v>248.94671395914065</v>
      </c>
    </row>
    <row r="46332" spans="1:12" ht="21.6" customHeight="1" x14ac:dyDescent="0.3">
      <c r="A46332" s="46" t="s">
        <v>46355</v>
      </c>
      <c r="B46332" s="47">
        <v>0.13001828744806401</v>
      </c>
      <c r="C46332" s="48">
        <v>2.64800623917901E-3</v>
      </c>
      <c r="D46332" s="49">
        <v>3.4428923636984347E-4</v>
      </c>
      <c r="E46332" s="48">
        <v>1.2883017993392499E-3</v>
      </c>
      <c r="F46332" s="49">
        <v>1.6750279366634869E-4</v>
      </c>
      <c r="G46332" s="50">
        <v>1160.4592229421501</v>
      </c>
      <c r="H46332" s="51">
        <v>150.88092082024946</v>
      </c>
      <c r="I46332" s="52">
        <v>696.27553376529102</v>
      </c>
      <c r="J46332" s="51">
        <v>90.528552492149814</v>
      </c>
      <c r="K46332" s="53">
        <v>1856.7347567074401</v>
      </c>
      <c r="L46332" s="51">
        <v>241.40947331239926</v>
      </c>
    </row>
    <row r="46333" spans="1:12" ht="21.6" customHeight="1" x14ac:dyDescent="0.3">
      <c r="A46333" s="46" t="s">
        <v>46356</v>
      </c>
      <c r="B46333" s="47">
        <v>0.13001828744806401</v>
      </c>
      <c r="C46333" s="48">
        <v>2.7018215130742199E-3</v>
      </c>
      <c r="D46333" s="49">
        <v>3.5128620612024714E-4</v>
      </c>
      <c r="E46333" s="48">
        <v>1.3236267453949401E-3</v>
      </c>
      <c r="F46333" s="49">
        <v>1.7209568265670475E-4</v>
      </c>
      <c r="G46333" s="50">
        <v>1190.7053210347001</v>
      </c>
      <c r="H46333" s="51">
        <v>154.81346669622897</v>
      </c>
      <c r="I46333" s="52">
        <v>714.42319262082503</v>
      </c>
      <c r="J46333" s="51">
        <v>92.888080017738034</v>
      </c>
      <c r="K46333" s="53">
        <v>1905.12851365553</v>
      </c>
      <c r="L46333" s="51">
        <v>247.70154671396699</v>
      </c>
    </row>
    <row r="46334" spans="1:12" ht="21.6" customHeight="1" x14ac:dyDescent="0.3">
      <c r="A46334" s="46" t="s">
        <v>46357</v>
      </c>
      <c r="B46334" s="47">
        <v>0.13001828744806401</v>
      </c>
      <c r="C46334" s="48">
        <v>2.6111064549172698E-3</v>
      </c>
      <c r="D46334" s="49">
        <v>3.3949158961292899E-4</v>
      </c>
      <c r="E46334" s="48">
        <v>1.27207056536944E-3</v>
      </c>
      <c r="F46334" s="49">
        <v>1.6539243642242515E-4</v>
      </c>
      <c r="G46334" s="50">
        <v>1154.6605092080999</v>
      </c>
      <c r="H46334" s="51">
        <v>150.12698199114669</v>
      </c>
      <c r="I46334" s="52">
        <v>692.79630552486003</v>
      </c>
      <c r="J46334" s="51">
        <v>90.076189194688027</v>
      </c>
      <c r="K46334" s="53">
        <v>1847.4568147329601</v>
      </c>
      <c r="L46334" s="51">
        <v>240.20317118583472</v>
      </c>
    </row>
    <row r="46335" spans="1:12" ht="21.6" customHeight="1" x14ac:dyDescent="0.3">
      <c r="A46335" s="46" t="s">
        <v>46358</v>
      </c>
      <c r="B46335" s="47">
        <v>0.13001828744806401</v>
      </c>
      <c r="C46335" s="48">
        <v>2.6654599504720902E-3</v>
      </c>
      <c r="D46335" s="49">
        <v>3.4655853802178268E-4</v>
      </c>
      <c r="E46335" s="48">
        <v>1.3074352325332099E-3</v>
      </c>
      <c r="F46335" s="49">
        <v>1.699904898832293E-4</v>
      </c>
      <c r="G46335" s="50">
        <v>1168.1504272596501</v>
      </c>
      <c r="H46335" s="51">
        <v>151.88091803402398</v>
      </c>
      <c r="I46335" s="52">
        <v>700.89025635579299</v>
      </c>
      <c r="J46335" s="51">
        <v>91.128550820414773</v>
      </c>
      <c r="K46335" s="53">
        <v>1869.04068361544</v>
      </c>
      <c r="L46335" s="51">
        <v>243.00946885443875</v>
      </c>
    </row>
    <row r="46336" spans="1:12" ht="21.6" customHeight="1" x14ac:dyDescent="0.3">
      <c r="A46336" s="46" t="s">
        <v>46359</v>
      </c>
      <c r="B46336" s="47">
        <v>0.13001828744806401</v>
      </c>
      <c r="C46336" s="48">
        <v>2.5759368737916601E-3</v>
      </c>
      <c r="D46336" s="49">
        <v>3.3491890090471148E-4</v>
      </c>
      <c r="E46336" s="48">
        <v>1.25675818326438E-3</v>
      </c>
      <c r="F46336" s="49">
        <v>1.6340154672437487E-4</v>
      </c>
      <c r="G46336" s="50">
        <v>1133.0957566581201</v>
      </c>
      <c r="H46336" s="51">
        <v>147.32316979535705</v>
      </c>
      <c r="I46336" s="52">
        <v>679.85745399487701</v>
      </c>
      <c r="J46336" s="51">
        <v>88.393901877214873</v>
      </c>
      <c r="K46336" s="53">
        <v>1812.953210653</v>
      </c>
      <c r="L46336" s="51">
        <v>235.71707167257193</v>
      </c>
    </row>
    <row r="46337" spans="1:12" ht="21.6" customHeight="1" x14ac:dyDescent="0.3">
      <c r="A46337" s="46" t="s">
        <v>46360</v>
      </c>
      <c r="B46337" s="47">
        <v>0.13001828744806401</v>
      </c>
      <c r="C46337" s="48">
        <v>2.6277629851602299E-3</v>
      </c>
      <c r="D46337" s="49">
        <v>3.4165724314994553E-4</v>
      </c>
      <c r="E46337" s="48">
        <v>1.2907987910113299E-3</v>
      </c>
      <c r="F46337" s="49">
        <v>1.678274482473246E-4</v>
      </c>
      <c r="G46337" s="50">
        <v>1162.3485639560299</v>
      </c>
      <c r="H46337" s="51">
        <v>151.12656970327953</v>
      </c>
      <c r="I46337" s="52">
        <v>697.40913837361802</v>
      </c>
      <c r="J46337" s="51">
        <v>90.675941821967712</v>
      </c>
      <c r="K46337" s="53">
        <v>1859.7577023296401</v>
      </c>
      <c r="L46337" s="51">
        <v>241.80251152524724</v>
      </c>
    </row>
    <row r="46338" spans="1:12" ht="21.6" customHeight="1" x14ac:dyDescent="0.3">
      <c r="A46338" s="46" t="s">
        <v>46361</v>
      </c>
      <c r="B46338" s="47">
        <v>0.13001828744806401</v>
      </c>
      <c r="C46338" s="48">
        <v>2.5401694174656299E-3</v>
      </c>
      <c r="D46338" s="49">
        <v>3.3026847748682757E-4</v>
      </c>
      <c r="E46338" s="48">
        <v>1.24102503024607E-3</v>
      </c>
      <c r="F46338" s="49">
        <v>1.6135594911277586E-4</v>
      </c>
      <c r="G46338" s="50">
        <v>1127.47498557831</v>
      </c>
      <c r="H46338" s="51">
        <v>146.59236676542253</v>
      </c>
      <c r="I46338" s="52">
        <v>676.48499134698704</v>
      </c>
      <c r="J46338" s="51">
        <v>87.955420059253655</v>
      </c>
      <c r="K46338" s="53">
        <v>1803.9599769253</v>
      </c>
      <c r="L46338" s="51">
        <v>234.54778682467617</v>
      </c>
    </row>
    <row r="46339" spans="1:12" ht="21.6" customHeight="1" x14ac:dyDescent="0.3">
      <c r="A46339" s="46" t="s">
        <v>46362</v>
      </c>
      <c r="B46339" s="47">
        <v>0.13001828744806401</v>
      </c>
      <c r="C46339" s="48">
        <v>2.9596269059717802E-3</v>
      </c>
      <c r="D46339" s="49">
        <v>3.8480562179966324E-4</v>
      </c>
      <c r="E46339" s="48">
        <v>1.64725526040164E-3</v>
      </c>
      <c r="F46339" s="49">
        <v>2.1417330794723597E-4</v>
      </c>
      <c r="G46339" s="50">
        <v>1208.99810731108</v>
      </c>
      <c r="H46339" s="51">
        <v>157.19186344053736</v>
      </c>
      <c r="I46339" s="52">
        <v>725.39886438664905</v>
      </c>
      <c r="J46339" s="51">
        <v>94.315118064322547</v>
      </c>
      <c r="K46339" s="53">
        <v>1934.3969716977299</v>
      </c>
      <c r="L46339" s="51">
        <v>251.50698150485991</v>
      </c>
    </row>
    <row r="46340" spans="1:12" ht="21.6" customHeight="1" x14ac:dyDescent="0.3">
      <c r="A46340" s="46" t="s">
        <v>46363</v>
      </c>
      <c r="B46340" s="47">
        <v>0.13001828744806401</v>
      </c>
      <c r="C46340" s="48">
        <v>2.8623686210107798E-3</v>
      </c>
      <c r="D46340" s="49">
        <v>3.7216026614889818E-4</v>
      </c>
      <c r="E46340" s="48">
        <v>1.5837113804194601E-3</v>
      </c>
      <c r="F46340" s="49">
        <v>2.0591144149414761E-4</v>
      </c>
      <c r="G46340" s="50">
        <v>1172.5119093272001</v>
      </c>
      <c r="H46340" s="51">
        <v>152.44799046318226</v>
      </c>
      <c r="I46340" s="52">
        <v>703.50714559632195</v>
      </c>
      <c r="J46340" s="51">
        <v>91.468794277909609</v>
      </c>
      <c r="K46340" s="53">
        <v>1876.0190549235199</v>
      </c>
      <c r="L46340" s="51">
        <v>243.91678474109187</v>
      </c>
    </row>
    <row r="46341" spans="1:12" ht="21.6" customHeight="1" x14ac:dyDescent="0.3">
      <c r="A46341" s="46" t="s">
        <v>46364</v>
      </c>
      <c r="B46341" s="47">
        <v>0.13001828744806401</v>
      </c>
      <c r="C46341" s="48">
        <v>2.9191044150149799E-3</v>
      </c>
      <c r="D46341" s="49">
        <v>3.7953695692233042E-4</v>
      </c>
      <c r="E46341" s="48">
        <v>1.6253596082696799E-3</v>
      </c>
      <c r="F46341" s="49">
        <v>2.1132647275447997E-4</v>
      </c>
      <c r="G46341" s="50">
        <v>1202.9302563291899</v>
      </c>
      <c r="H46341" s="51">
        <v>156.40293184738192</v>
      </c>
      <c r="I46341" s="52">
        <v>721.758153797516</v>
      </c>
      <c r="J46341" s="51">
        <v>93.841759108429429</v>
      </c>
      <c r="K46341" s="53">
        <v>1924.6884101267101</v>
      </c>
      <c r="L46341" s="51">
        <v>250.24469095581134</v>
      </c>
    </row>
    <row r="46342" spans="1:12" ht="21.6" customHeight="1" x14ac:dyDescent="0.3">
      <c r="A46342" s="46" t="s">
        <v>46365</v>
      </c>
      <c r="B46342" s="47">
        <v>0.13001828744806401</v>
      </c>
      <c r="C46342" s="48">
        <v>2.8239065305069502E-3</v>
      </c>
      <c r="D46342" s="49">
        <v>3.6715949100991777E-4</v>
      </c>
      <c r="E46342" s="48">
        <v>1.56300456971269E-3</v>
      </c>
      <c r="F46342" s="49">
        <v>2.0321917742754215E-4</v>
      </c>
      <c r="G46342" s="50">
        <v>1166.6345733318301</v>
      </c>
      <c r="H46342" s="51">
        <v>151.6838293023074</v>
      </c>
      <c r="I46342" s="52">
        <v>699.98074399909797</v>
      </c>
      <c r="J46342" s="51">
        <v>91.010297581384435</v>
      </c>
      <c r="K46342" s="53">
        <v>1866.6153173309301</v>
      </c>
      <c r="L46342" s="51">
        <v>242.69412688369184</v>
      </c>
    </row>
    <row r="46343" spans="1:12" ht="21.6" customHeight="1" x14ac:dyDescent="0.3">
      <c r="A46343" s="46" t="s">
        <v>46366</v>
      </c>
      <c r="B46343" s="47">
        <v>0.13001828744806401</v>
      </c>
      <c r="C46343" s="48">
        <v>2.8790335996147398E-3</v>
      </c>
      <c r="D46343" s="49">
        <v>3.7432701812734368E-4</v>
      </c>
      <c r="E46343" s="48">
        <v>1.6067061724208201E-3</v>
      </c>
      <c r="F46343" s="49">
        <v>2.0890118497038888E-4</v>
      </c>
      <c r="G46343" s="50">
        <v>1180.1632626192199</v>
      </c>
      <c r="H46343" s="51">
        <v>153.44280631487081</v>
      </c>
      <c r="I46343" s="52">
        <v>708.09795757153404</v>
      </c>
      <c r="J46343" s="51">
        <v>92.065683788922755</v>
      </c>
      <c r="K46343" s="53">
        <v>1888.26122019075</v>
      </c>
      <c r="L46343" s="51">
        <v>245.50849010379358</v>
      </c>
    </row>
    <row r="46344" spans="1:12" ht="21.6" customHeight="1" x14ac:dyDescent="0.3">
      <c r="A46344" s="46" t="s">
        <v>46367</v>
      </c>
      <c r="B46344" s="47">
        <v>0.13001828744806401</v>
      </c>
      <c r="C46344" s="48">
        <v>2.7851266780549201E-3</v>
      </c>
      <c r="D46344" s="49">
        <v>3.6211740100661622E-4</v>
      </c>
      <c r="E46344" s="48">
        <v>1.5453639366397301E-3</v>
      </c>
      <c r="F46344" s="49">
        <v>2.009255725258962E-4</v>
      </c>
      <c r="G46344" s="50">
        <v>1144.8633142431399</v>
      </c>
      <c r="H46344" s="51">
        <v>148.85316748000781</v>
      </c>
      <c r="I46344" s="52">
        <v>686.91798854588899</v>
      </c>
      <c r="J46344" s="51">
        <v>89.311900488005335</v>
      </c>
      <c r="K46344" s="53">
        <v>1831.78130278903</v>
      </c>
      <c r="L46344" s="51">
        <v>238.16506796801315</v>
      </c>
    </row>
    <row r="46345" spans="1:12" ht="21.6" customHeight="1" x14ac:dyDescent="0.3">
      <c r="A46345" s="46" t="s">
        <v>46368</v>
      </c>
      <c r="B46345" s="47">
        <v>0.13001828744806401</v>
      </c>
      <c r="C46345" s="48">
        <v>2.83975460504831E-3</v>
      </c>
      <c r="D46345" s="49">
        <v>3.6922003052113463E-4</v>
      </c>
      <c r="E46345" s="48">
        <v>1.58548242282368E-3</v>
      </c>
      <c r="F46345" s="49">
        <v>2.0614170939454218E-4</v>
      </c>
      <c r="G46345" s="50">
        <v>1174.2816131914601</v>
      </c>
      <c r="H46345" s="51">
        <v>152.67808432890357</v>
      </c>
      <c r="I46345" s="52">
        <v>704.56896791487702</v>
      </c>
      <c r="J46345" s="51">
        <v>91.606850597342273</v>
      </c>
      <c r="K46345" s="53">
        <v>1878.8505811063401</v>
      </c>
      <c r="L46345" s="51">
        <v>244.28493492624585</v>
      </c>
    </row>
    <row r="46346" spans="1:12" ht="21.6" customHeight="1" x14ac:dyDescent="0.3">
      <c r="A46346" s="46" t="s">
        <v>46369</v>
      </c>
      <c r="B46346" s="47">
        <v>0.13001828744806401</v>
      </c>
      <c r="C46346" s="48">
        <v>2.7478448573118601E-3</v>
      </c>
      <c r="D46346" s="49">
        <v>3.5727008252065787E-4</v>
      </c>
      <c r="E46346" s="48">
        <v>1.5252925469981999E-3</v>
      </c>
      <c r="F46346" s="49">
        <v>1.9831592481800165E-4</v>
      </c>
      <c r="G46346" s="50">
        <v>1139.1663335497899</v>
      </c>
      <c r="H46346" s="51">
        <v>148.11245580663376</v>
      </c>
      <c r="I46346" s="52">
        <v>683.49980012987896</v>
      </c>
      <c r="J46346" s="51">
        <v>88.867473483980902</v>
      </c>
      <c r="K46346" s="53">
        <v>1822.6661336796701</v>
      </c>
      <c r="L46346" s="51">
        <v>236.97992929061468</v>
      </c>
    </row>
    <row r="46347" spans="1:12" ht="21.6" customHeight="1" x14ac:dyDescent="0.3">
      <c r="A46347" s="46" t="s">
        <v>46370</v>
      </c>
      <c r="B46347" s="47">
        <v>0.13001828744806401</v>
      </c>
      <c r="C46347" s="48">
        <v>2.9540831213603399E-3</v>
      </c>
      <c r="D46347" s="49">
        <v>3.8408482841850283E-4</v>
      </c>
      <c r="E46347" s="48">
        <v>1.6365521609310401E-3</v>
      </c>
      <c r="F46347" s="49">
        <v>2.1278170928368229E-4</v>
      </c>
      <c r="G46347" s="50">
        <v>1208.68756979817</v>
      </c>
      <c r="H46347" s="51">
        <v>157.15148788492041</v>
      </c>
      <c r="I46347" s="52">
        <v>725.21254187890599</v>
      </c>
      <c r="J46347" s="51">
        <v>94.290892730952763</v>
      </c>
      <c r="K46347" s="53">
        <v>1933.9001116770801</v>
      </c>
      <c r="L46347" s="51">
        <v>251.44238061587316</v>
      </c>
    </row>
    <row r="46348" spans="1:12" ht="21.6" customHeight="1" x14ac:dyDescent="0.3">
      <c r="A46348" s="46" t="s">
        <v>46371</v>
      </c>
      <c r="B46348" s="47">
        <v>0.13001828744806401</v>
      </c>
      <c r="C46348" s="48">
        <v>2.8566831658915601E-3</v>
      </c>
      <c r="D46348" s="49">
        <v>3.7142105301093438E-4</v>
      </c>
      <c r="E46348" s="48">
        <v>1.5727791132341799E-3</v>
      </c>
      <c r="F46348" s="49">
        <v>2.0449004683679281E-4</v>
      </c>
      <c r="G46348" s="50">
        <v>1172.19432998769</v>
      </c>
      <c r="H46348" s="51">
        <v>152.4066993413303</v>
      </c>
      <c r="I46348" s="52">
        <v>703.31659799261899</v>
      </c>
      <c r="J46348" s="51">
        <v>91.444019604798811</v>
      </c>
      <c r="K46348" s="53">
        <v>1875.51092798031</v>
      </c>
      <c r="L46348" s="51">
        <v>243.85071894612912</v>
      </c>
    </row>
    <row r="46349" spans="1:12" ht="21.6" customHeight="1" x14ac:dyDescent="0.3">
      <c r="A46349" s="46" t="s">
        <v>46372</v>
      </c>
      <c r="B46349" s="47">
        <v>0.13001828744806401</v>
      </c>
      <c r="C46349" s="48">
        <v>2.9135762573581298E-3</v>
      </c>
      <c r="D46349" s="49">
        <v>3.7881819533104382E-4</v>
      </c>
      <c r="E46349" s="48">
        <v>1.61465650879908E-3</v>
      </c>
      <c r="F46349" s="49">
        <v>2.0993487409092629E-4</v>
      </c>
      <c r="G46349" s="50">
        <v>1202.62079037888</v>
      </c>
      <c r="H46349" s="51">
        <v>156.36269561449916</v>
      </c>
      <c r="I46349" s="52">
        <v>721.57247422733303</v>
      </c>
      <c r="J46349" s="51">
        <v>93.817617368700141</v>
      </c>
      <c r="K46349" s="53">
        <v>1924.1932646062201</v>
      </c>
      <c r="L46349" s="51">
        <v>250.18031298319931</v>
      </c>
    </row>
    <row r="46350" spans="1:12" ht="21.6" customHeight="1" x14ac:dyDescent="0.3">
      <c r="A46350" s="46" t="s">
        <v>46373</v>
      </c>
      <c r="B46350" s="47">
        <v>0.13001828744806401</v>
      </c>
      <c r="C46350" s="48">
        <v>2.8182367023423202E-3</v>
      </c>
      <c r="D46350" s="49">
        <v>3.6642230966182779E-4</v>
      </c>
      <c r="E46350" s="48">
        <v>1.5520723025274101E-3</v>
      </c>
      <c r="F46350" s="49">
        <v>2.0179778277018738E-4</v>
      </c>
      <c r="G46350" s="50">
        <v>1166.3180655549199</v>
      </c>
      <c r="H46350" s="51">
        <v>151.64267750318956</v>
      </c>
      <c r="I46350" s="52">
        <v>699.79083933295499</v>
      </c>
      <c r="J46350" s="51">
        <v>90.98560650191412</v>
      </c>
      <c r="K46350" s="53">
        <v>1866.10890488788</v>
      </c>
      <c r="L46350" s="51">
        <v>242.62828400510369</v>
      </c>
    </row>
    <row r="46351" spans="1:12" ht="21.6" customHeight="1" x14ac:dyDescent="0.3">
      <c r="A46351" s="46" t="s">
        <v>46374</v>
      </c>
      <c r="B46351" s="47">
        <v>0.13001828744806401</v>
      </c>
      <c r="C46351" s="48">
        <v>2.8735084305246501E-3</v>
      </c>
      <c r="D46351" s="49">
        <v>3.7360864510438922E-4</v>
      </c>
      <c r="E46351" s="48">
        <v>1.59600307295023E-3</v>
      </c>
      <c r="F46351" s="49">
        <v>2.0750958630683648E-4</v>
      </c>
      <c r="G46351" s="50">
        <v>1179.8540015992101</v>
      </c>
      <c r="H46351" s="51">
        <v>153.40259672667466</v>
      </c>
      <c r="I46351" s="52">
        <v>707.91240095952605</v>
      </c>
      <c r="J46351" s="51">
        <v>92.041558036004801</v>
      </c>
      <c r="K46351" s="53">
        <v>1887.7664025587301</v>
      </c>
      <c r="L46351" s="51">
        <v>245.44415476267946</v>
      </c>
    </row>
    <row r="46352" spans="1:12" ht="21.6" customHeight="1" x14ac:dyDescent="0.3">
      <c r="A46352" s="46" t="s">
        <v>46375</v>
      </c>
      <c r="B46352" s="47">
        <v>0.13001828744806401</v>
      </c>
      <c r="C46352" s="48">
        <v>2.77945983845706E-3</v>
      </c>
      <c r="D46352" s="49">
        <v>3.6138060822685962E-4</v>
      </c>
      <c r="E46352" s="48">
        <v>1.5344316694544499E-3</v>
      </c>
      <c r="F46352" s="49">
        <v>1.9950417786854141E-4</v>
      </c>
      <c r="G46352" s="50">
        <v>1144.54701139653</v>
      </c>
      <c r="H46352" s="51">
        <v>148.81204232557664</v>
      </c>
      <c r="I46352" s="52">
        <v>686.72820683792099</v>
      </c>
      <c r="J46352" s="51">
        <v>89.287225395346368</v>
      </c>
      <c r="K46352" s="53">
        <v>1831.27521823445</v>
      </c>
      <c r="L46352" s="51">
        <v>238.09926772092302</v>
      </c>
    </row>
    <row r="46353" spans="1:12" ht="21.6" customHeight="1" x14ac:dyDescent="0.3">
      <c r="A46353" s="46" t="s">
        <v>46376</v>
      </c>
      <c r="B46353" s="47">
        <v>0.13001828744806401</v>
      </c>
      <c r="C46353" s="48">
        <v>2.83424458337512E-3</v>
      </c>
      <c r="D46353" s="49">
        <v>3.685036269393848E-4</v>
      </c>
      <c r="E46353" s="48">
        <v>1.5747793233530801E-3</v>
      </c>
      <c r="F46353" s="49">
        <v>2.0475011073098852E-4</v>
      </c>
      <c r="G46353" s="50">
        <v>1173.97339085146</v>
      </c>
      <c r="H46353" s="51">
        <v>152.63800978810352</v>
      </c>
      <c r="I46353" s="52">
        <v>704.38403451087902</v>
      </c>
      <c r="J46353" s="51">
        <v>91.582805872862508</v>
      </c>
      <c r="K46353" s="53">
        <v>1878.3574253623401</v>
      </c>
      <c r="L46353" s="51">
        <v>244.22081566096603</v>
      </c>
    </row>
    <row r="46354" spans="1:12" ht="21.6" customHeight="1" x14ac:dyDescent="0.3">
      <c r="A46354" s="46" t="s">
        <v>46377</v>
      </c>
      <c r="B46354" s="47">
        <v>0.13001828744806401</v>
      </c>
      <c r="C46354" s="48">
        <v>2.7421931651308998E-3</v>
      </c>
      <c r="D46354" s="49">
        <v>3.5653525918210579E-4</v>
      </c>
      <c r="E46354" s="48">
        <v>1.51436027981292E-3</v>
      </c>
      <c r="F46354" s="49">
        <v>1.9689453016064689E-4</v>
      </c>
      <c r="G46354" s="50">
        <v>1138.8510693832</v>
      </c>
      <c r="H46354" s="51">
        <v>148.0714656996</v>
      </c>
      <c r="I46354" s="52">
        <v>683.31064162992095</v>
      </c>
      <c r="J46354" s="51">
        <v>88.842879419760123</v>
      </c>
      <c r="K46354" s="53">
        <v>1822.1617110131201</v>
      </c>
      <c r="L46354" s="51">
        <v>236.91434511936012</v>
      </c>
    </row>
    <row r="46355" spans="1:12" ht="21.6" customHeight="1" x14ac:dyDescent="0.3">
      <c r="A46355" s="46" t="s">
        <v>46378</v>
      </c>
      <c r="B46355" s="47">
        <v>0.13001828744806401</v>
      </c>
      <c r="C46355" s="48">
        <v>2.9011720019375699E-3</v>
      </c>
      <c r="D46355" s="49">
        <v>3.7720541528419427E-4</v>
      </c>
      <c r="E46355" s="48">
        <v>1.5497618925022301E-3</v>
      </c>
      <c r="F46355" s="49">
        <v>2.0149738721541064E-4</v>
      </c>
      <c r="G46355" s="50">
        <v>1205.5062456082301</v>
      </c>
      <c r="H46355" s="51">
        <v>156.73785756192731</v>
      </c>
      <c r="I46355" s="52">
        <v>723.303747364939</v>
      </c>
      <c r="J46355" s="51">
        <v>94.042714537156513</v>
      </c>
      <c r="K46355" s="53">
        <v>1928.80999297317</v>
      </c>
      <c r="L46355" s="51">
        <v>250.78057209908383</v>
      </c>
    </row>
    <row r="46356" spans="1:12" ht="21.6" customHeight="1" x14ac:dyDescent="0.3">
      <c r="A46356" s="46" t="s">
        <v>46379</v>
      </c>
      <c r="B46356" s="47">
        <v>0.13001828744806401</v>
      </c>
      <c r="C46356" s="48">
        <v>2.8048387035356599E-3</v>
      </c>
      <c r="D46356" s="49">
        <v>3.6468032480175465E-4</v>
      </c>
      <c r="E46356" s="48">
        <v>1.48834493946615E-3</v>
      </c>
      <c r="F46356" s="49">
        <v>1.9351206016138132E-4</v>
      </c>
      <c r="G46356" s="50">
        <v>1169.07235589181</v>
      </c>
      <c r="H46356" s="51">
        <v>152.00078561592676</v>
      </c>
      <c r="I46356" s="52">
        <v>701.44341353509003</v>
      </c>
      <c r="J46356" s="51">
        <v>91.200471369556567</v>
      </c>
      <c r="K46356" s="53">
        <v>1870.5157694269001</v>
      </c>
      <c r="L46356" s="51">
        <v>243.20125698548333</v>
      </c>
    </row>
    <row r="46357" spans="1:12" ht="21.6" customHeight="1" x14ac:dyDescent="0.3">
      <c r="A46357" s="46" t="s">
        <v>46380</v>
      </c>
      <c r="B46357" s="47">
        <v>0.13001828744806401</v>
      </c>
      <c r="C46357" s="48">
        <v>2.8606415625573099E-3</v>
      </c>
      <c r="D46357" s="49">
        <v>3.7193571696645533E-4</v>
      </c>
      <c r="E46357" s="48">
        <v>1.52786624037027E-3</v>
      </c>
      <c r="F46357" s="49">
        <v>1.9865055202265464E-4</v>
      </c>
      <c r="G46357" s="50">
        <v>1199.4362010779801</v>
      </c>
      <c r="H46357" s="51">
        <v>155.9486407673707</v>
      </c>
      <c r="I46357" s="52">
        <v>719.66172064678904</v>
      </c>
      <c r="J46357" s="51">
        <v>93.569184460422562</v>
      </c>
      <c r="K46357" s="53">
        <v>1919.09792172477</v>
      </c>
      <c r="L46357" s="51">
        <v>249.51782522779325</v>
      </c>
    </row>
    <row r="46358" spans="1:12" ht="21.6" customHeight="1" x14ac:dyDescent="0.3">
      <c r="A46358" s="46" t="s">
        <v>46381</v>
      </c>
      <c r="B46358" s="47">
        <v>0.13001828744806401</v>
      </c>
      <c r="C46358" s="48">
        <v>2.7663749164330001E-3</v>
      </c>
      <c r="D46358" s="49">
        <v>3.5967932907389987E-4</v>
      </c>
      <c r="E46358" s="48">
        <v>1.46763812875938E-3</v>
      </c>
      <c r="F46358" s="49">
        <v>1.9081979609477585E-4</v>
      </c>
      <c r="G46358" s="50">
        <v>1163.1933445519501</v>
      </c>
      <c r="H46358" s="51">
        <v>151.23640662963041</v>
      </c>
      <c r="I46358" s="52">
        <v>697.91600673117296</v>
      </c>
      <c r="J46358" s="51">
        <v>90.741843977778629</v>
      </c>
      <c r="K46358" s="53">
        <v>1861.1093512831201</v>
      </c>
      <c r="L46358" s="51">
        <v>241.97825060740905</v>
      </c>
    </row>
    <row r="46359" spans="1:12" ht="21.6" customHeight="1" x14ac:dyDescent="0.3">
      <c r="A46359" s="46" t="s">
        <v>46382</v>
      </c>
      <c r="B46359" s="47">
        <v>0.13001828744806401</v>
      </c>
      <c r="C46359" s="48">
        <v>2.8217028534660402E-3</v>
      </c>
      <c r="D46359" s="49">
        <v>3.6687297269497005E-4</v>
      </c>
      <c r="E46359" s="48">
        <v>1.5109817623267E-3</v>
      </c>
      <c r="F46359" s="49">
        <v>1.9645526110297523E-4</v>
      </c>
      <c r="G46359" s="50">
        <v>1176.7390114474499</v>
      </c>
      <c r="H46359" s="51">
        <v>152.99759104172523</v>
      </c>
      <c r="I46359" s="52">
        <v>706.04340686847502</v>
      </c>
      <c r="J46359" s="51">
        <v>91.798554625035791</v>
      </c>
      <c r="K46359" s="53">
        <v>1882.78241831593</v>
      </c>
      <c r="L46359" s="51">
        <v>244.79614566676102</v>
      </c>
    </row>
    <row r="46360" spans="1:12" ht="21.6" customHeight="1" x14ac:dyDescent="0.3">
      <c r="A46360" s="46" t="s">
        <v>46383</v>
      </c>
      <c r="B46360" s="47">
        <v>0.13001828744806401</v>
      </c>
      <c r="C46360" s="48">
        <v>2.72868000775193E-3</v>
      </c>
      <c r="D46360" s="49">
        <v>3.5477830160167596E-4</v>
      </c>
      <c r="E46360" s="48">
        <v>1.45167040655481E-3</v>
      </c>
      <c r="F46360" s="49">
        <v>1.8874370019929124E-4</v>
      </c>
      <c r="G46360" s="50">
        <v>1141.4890804625099</v>
      </c>
      <c r="H46360" s="51">
        <v>148.41445538240089</v>
      </c>
      <c r="I46360" s="52">
        <v>684.89344827751097</v>
      </c>
      <c r="J46360" s="51">
        <v>89.048673229441178</v>
      </c>
      <c r="K46360" s="53">
        <v>1826.38252874003</v>
      </c>
      <c r="L46360" s="51">
        <v>237.46312861184208</v>
      </c>
    </row>
    <row r="46361" spans="1:12" ht="21.6" customHeight="1" x14ac:dyDescent="0.3">
      <c r="A46361" s="46" t="s">
        <v>46384</v>
      </c>
      <c r="B46361" s="47">
        <v>0.13001828744806401</v>
      </c>
      <c r="C46361" s="48">
        <v>2.7824161543860298E-3</v>
      </c>
      <c r="D46361" s="49">
        <v>3.6176498336109968E-4</v>
      </c>
      <c r="E46361" s="48">
        <v>1.4897580127295499E-3</v>
      </c>
      <c r="F46361" s="49">
        <v>1.9369578552712723E-4</v>
      </c>
      <c r="G46361" s="50">
        <v>1170.85523578381</v>
      </c>
      <c r="H46361" s="51">
        <v>152.23259260621018</v>
      </c>
      <c r="I46361" s="52">
        <v>702.51314147029098</v>
      </c>
      <c r="J46361" s="51">
        <v>91.339555563726748</v>
      </c>
      <c r="K46361" s="53">
        <v>1873.3683772541001</v>
      </c>
      <c r="L46361" s="51">
        <v>243.57214816993692</v>
      </c>
    </row>
    <row r="46362" spans="1:12" ht="21.6" customHeight="1" x14ac:dyDescent="0.3">
      <c r="A46362" s="46" t="s">
        <v>46385</v>
      </c>
      <c r="B46362" s="47">
        <v>0.13001828744806401</v>
      </c>
      <c r="C46362" s="48">
        <v>2.6913965424728401E-3</v>
      </c>
      <c r="D46362" s="49">
        <v>3.4993076929595932E-4</v>
      </c>
      <c r="E46362" s="48">
        <v>1.43159901691328E-3</v>
      </c>
      <c r="F46362" s="49">
        <v>1.8613405249139669E-4</v>
      </c>
      <c r="G46362" s="50">
        <v>1135.7904758352599</v>
      </c>
      <c r="H46362" s="51">
        <v>147.67353256792222</v>
      </c>
      <c r="I46362" s="52">
        <v>681.47428550115603</v>
      </c>
      <c r="J46362" s="51">
        <v>88.604119540753345</v>
      </c>
      <c r="K46362" s="53">
        <v>1817.2647613364099</v>
      </c>
      <c r="L46362" s="51">
        <v>236.27765210867557</v>
      </c>
    </row>
    <row r="46363" spans="1:12" ht="21.6" customHeight="1" x14ac:dyDescent="0.3">
      <c r="A46363" s="46" t="s">
        <v>46386</v>
      </c>
      <c r="B46363" s="47">
        <v>0.13001828744806401</v>
      </c>
      <c r="C46363" s="48">
        <v>2.8966233427263999E-3</v>
      </c>
      <c r="D46363" s="49">
        <v>3.7661400640337311E-4</v>
      </c>
      <c r="E46363" s="48">
        <v>1.54036760751288E-3</v>
      </c>
      <c r="F46363" s="49">
        <v>2.0027595836929628E-4</v>
      </c>
      <c r="G46363" s="50">
        <v>1205.25802031533</v>
      </c>
      <c r="H46363" s="51">
        <v>156.70558373444314</v>
      </c>
      <c r="I46363" s="52">
        <v>723.15481218920002</v>
      </c>
      <c r="J46363" s="51">
        <v>94.023350240666147</v>
      </c>
      <c r="K46363" s="53">
        <v>1928.4128325045299</v>
      </c>
      <c r="L46363" s="51">
        <v>250.72893397510927</v>
      </c>
    </row>
    <row r="46364" spans="1:12" ht="21.6" customHeight="1" x14ac:dyDescent="0.3">
      <c r="A46364" s="46" t="s">
        <v>46387</v>
      </c>
      <c r="B46364" s="47">
        <v>0.13001828744806401</v>
      </c>
      <c r="C46364" s="48">
        <v>2.8001597785134299E-3</v>
      </c>
      <c r="D46364" s="49">
        <v>3.6407197898326641E-4</v>
      </c>
      <c r="E46364" s="48">
        <v>1.4787495102355399E-3</v>
      </c>
      <c r="F46364" s="49">
        <v>1.922644788854883E-4</v>
      </c>
      <c r="G46364" s="50">
        <v>1168.81771310102</v>
      </c>
      <c r="H46364" s="51">
        <v>151.96767739635723</v>
      </c>
      <c r="I46364" s="52">
        <v>701.29062786061695</v>
      </c>
      <c r="J46364" s="51">
        <v>91.180606437814987</v>
      </c>
      <c r="K46364" s="53">
        <v>1870.1083409616399</v>
      </c>
      <c r="L46364" s="51">
        <v>243.14828383417222</v>
      </c>
    </row>
    <row r="46365" spans="1:12" ht="21.6" customHeight="1" x14ac:dyDescent="0.3">
      <c r="A46365" s="46" t="s">
        <v>46388</v>
      </c>
      <c r="B46365" s="47">
        <v>0.13001828744806401</v>
      </c>
      <c r="C46365" s="48">
        <v>2.8560992089594001E-3</v>
      </c>
      <c r="D46365" s="49">
        <v>3.7134512793067151E-4</v>
      </c>
      <c r="E46365" s="48">
        <v>1.51847195538092E-3</v>
      </c>
      <c r="F46365" s="49">
        <v>1.9742912317654028E-4</v>
      </c>
      <c r="G46365" s="50">
        <v>1199.18840816999</v>
      </c>
      <c r="H46365" s="51">
        <v>155.91642315783207</v>
      </c>
      <c r="I46365" s="52">
        <v>719.51304490199504</v>
      </c>
      <c r="J46365" s="51">
        <v>93.549853894699382</v>
      </c>
      <c r="K46365" s="53">
        <v>1918.70145307198</v>
      </c>
      <c r="L46365" s="51">
        <v>249.46627705253144</v>
      </c>
    </row>
    <row r="46366" spans="1:12" ht="21.6" customHeight="1" x14ac:dyDescent="0.3">
      <c r="A46366" s="46" t="s">
        <v>46389</v>
      </c>
      <c r="B46366" s="47">
        <v>0.13001828744806401</v>
      </c>
      <c r="C46366" s="48">
        <v>2.7617022970240299E-3</v>
      </c>
      <c r="D46366" s="49">
        <v>3.5907180310044897E-4</v>
      </c>
      <c r="E46366" s="48">
        <v>1.4580426995287701E-3</v>
      </c>
      <c r="F46366" s="49">
        <v>1.8957221481888286E-4</v>
      </c>
      <c r="G46366" s="50">
        <v>1162.93913414607</v>
      </c>
      <c r="H46366" s="51">
        <v>151.20335462800642</v>
      </c>
      <c r="I46366" s="52">
        <v>697.76348048764498</v>
      </c>
      <c r="J46366" s="51">
        <v>90.722012776804235</v>
      </c>
      <c r="K46366" s="53">
        <v>1860.70261463372</v>
      </c>
      <c r="L46366" s="51">
        <v>241.92536740481066</v>
      </c>
    </row>
    <row r="46367" spans="1:12" ht="21.6" customHeight="1" x14ac:dyDescent="0.3">
      <c r="A46367" s="46" t="s">
        <v>46390</v>
      </c>
      <c r="B46367" s="47">
        <v>0.13001828744806401</v>
      </c>
      <c r="C46367" s="48">
        <v>2.8171617057810299E-3</v>
      </c>
      <c r="D46367" s="49">
        <v>3.6628254044991627E-4</v>
      </c>
      <c r="E46367" s="48">
        <v>1.50158747733734E-3</v>
      </c>
      <c r="F46367" s="49">
        <v>1.9523383225685957E-4</v>
      </c>
      <c r="G46367" s="50">
        <v>1176.4913012306399</v>
      </c>
      <c r="H46367" s="51">
        <v>152.9653841835522</v>
      </c>
      <c r="I46367" s="52">
        <v>705.89478073838404</v>
      </c>
      <c r="J46367" s="51">
        <v>91.779230510131342</v>
      </c>
      <c r="K46367" s="53">
        <v>1882.3860819690201</v>
      </c>
      <c r="L46367" s="51">
        <v>244.74461469368356</v>
      </c>
    </row>
    <row r="46368" spans="1:12" ht="21.6" customHeight="1" x14ac:dyDescent="0.3">
      <c r="A46368" s="46" t="s">
        <v>46391</v>
      </c>
      <c r="B46368" s="47">
        <v>0.13001828744806401</v>
      </c>
      <c r="C46368" s="48">
        <v>2.7240085942558598E-3</v>
      </c>
      <c r="D46368" s="49">
        <v>3.5417093241895515E-4</v>
      </c>
      <c r="E46368" s="48">
        <v>1.4420749773242001E-3</v>
      </c>
      <c r="F46368" s="49">
        <v>1.8749611892339825E-4</v>
      </c>
      <c r="G46368" s="50">
        <v>1141.23495274781</v>
      </c>
      <c r="H46368" s="51">
        <v>148.38141413214251</v>
      </c>
      <c r="I46368" s="52">
        <v>684.74097164868601</v>
      </c>
      <c r="J46368" s="51">
        <v>89.028848479285514</v>
      </c>
      <c r="K46368" s="53">
        <v>1825.97592439649</v>
      </c>
      <c r="L46368" s="51">
        <v>237.41026261142804</v>
      </c>
    </row>
    <row r="46369" spans="1:12" ht="21.6" customHeight="1" x14ac:dyDescent="0.3">
      <c r="A46369" s="46" t="s">
        <v>46392</v>
      </c>
      <c r="B46369" s="47">
        <v>0.13001828744806401</v>
      </c>
      <c r="C46369" s="48">
        <v>2.77788111881661E-3</v>
      </c>
      <c r="D46369" s="49">
        <v>3.6117534580284766E-4</v>
      </c>
      <c r="E46369" s="48">
        <v>1.4803637277402001E-3</v>
      </c>
      <c r="F46369" s="49">
        <v>1.9247435668101292E-4</v>
      </c>
      <c r="G46369" s="50">
        <v>1170.6079446834899</v>
      </c>
      <c r="H46369" s="51">
        <v>152.20044024084541</v>
      </c>
      <c r="I46369" s="52">
        <v>702.36476681009799</v>
      </c>
      <c r="J46369" s="51">
        <v>91.320264144507775</v>
      </c>
      <c r="K46369" s="53">
        <v>1872.9727114935899</v>
      </c>
      <c r="L46369" s="51">
        <v>243.52070438535318</v>
      </c>
    </row>
    <row r="46370" spans="1:12" ht="21.6" customHeight="1" x14ac:dyDescent="0.3">
      <c r="A46370" s="46" t="s">
        <v>46393</v>
      </c>
      <c r="B46370" s="47">
        <v>0.13001828744806401</v>
      </c>
      <c r="C46370" s="48">
        <v>2.68673124109236E-3</v>
      </c>
      <c r="D46370" s="49">
        <v>3.4932419480004023E-4</v>
      </c>
      <c r="E46370" s="48">
        <v>1.4220035876826699E-3</v>
      </c>
      <c r="F46370" s="49">
        <v>1.8488647121550367E-4</v>
      </c>
      <c r="G46370" s="50">
        <v>1135.5367672370401</v>
      </c>
      <c r="H46370" s="51">
        <v>147.64054581047083</v>
      </c>
      <c r="I46370" s="52">
        <v>681.32206034222895</v>
      </c>
      <c r="J46370" s="51">
        <v>88.584327486283144</v>
      </c>
      <c r="K46370" s="53">
        <v>1816.8588275792699</v>
      </c>
      <c r="L46370" s="51">
        <v>236.22487329675397</v>
      </c>
    </row>
    <row r="46371" spans="1:12" ht="21.6" customHeight="1" x14ac:dyDescent="0.3">
      <c r="A46371" s="46" t="s">
        <v>46394</v>
      </c>
      <c r="B46371" s="47">
        <v>0.13001828744806401</v>
      </c>
      <c r="C46371" s="48">
        <v>2.91731394544413E-3</v>
      </c>
      <c r="D46371" s="49">
        <v>3.7930416313500064E-4</v>
      </c>
      <c r="E46371" s="48">
        <v>1.5464347460461499E-3</v>
      </c>
      <c r="F46371" s="49">
        <v>2.010647973311022E-4</v>
      </c>
      <c r="G46371" s="50">
        <v>1206.7313462007701</v>
      </c>
      <c r="H46371" s="51">
        <v>156.89714304292096</v>
      </c>
      <c r="I46371" s="52">
        <v>724.03880772046296</v>
      </c>
      <c r="J46371" s="51">
        <v>94.138285825752703</v>
      </c>
      <c r="K46371" s="53">
        <v>1930.7701539212301</v>
      </c>
      <c r="L46371" s="51">
        <v>251.03542886867365</v>
      </c>
    </row>
    <row r="46372" spans="1:12" ht="21.6" customHeight="1" x14ac:dyDescent="0.3">
      <c r="A46372" s="46" t="s">
        <v>46395</v>
      </c>
      <c r="B46372" s="47">
        <v>0.13001828744806401</v>
      </c>
      <c r="C46372" s="48">
        <v>2.8207499315624101E-3</v>
      </c>
      <c r="D46372" s="49">
        <v>3.6674907542098834E-4</v>
      </c>
      <c r="E46372" s="48">
        <v>1.4861083631729801E-3</v>
      </c>
      <c r="F46372" s="49">
        <v>1.9322126434199644E-4</v>
      </c>
      <c r="G46372" s="50">
        <v>1170.2905582267499</v>
      </c>
      <c r="H46372" s="51">
        <v>152.15917419728086</v>
      </c>
      <c r="I46372" s="52">
        <v>702.17433493605404</v>
      </c>
      <c r="J46372" s="51">
        <v>91.295504518369057</v>
      </c>
      <c r="K46372" s="53">
        <v>1872.4648931628101</v>
      </c>
      <c r="L46372" s="51">
        <v>243.45467871564992</v>
      </c>
    </row>
    <row r="46373" spans="1:12" ht="21.6" customHeight="1" x14ac:dyDescent="0.3">
      <c r="A46373" s="46" t="s">
        <v>46396</v>
      </c>
      <c r="B46373" s="47">
        <v>0.13001828744806401</v>
      </c>
      <c r="C46373" s="48">
        <v>2.87688524834842E-3</v>
      </c>
      <c r="D46373" s="49">
        <v>3.7404769317485987E-4</v>
      </c>
      <c r="E46373" s="48">
        <v>1.5253464727807301E-3</v>
      </c>
      <c r="F46373" s="49">
        <v>1.9832293615589552E-4</v>
      </c>
      <c r="G46373" s="50">
        <v>1200.67532076199</v>
      </c>
      <c r="H46373" s="51">
        <v>156.10974898662886</v>
      </c>
      <c r="I46373" s="52">
        <v>720.40519245719497</v>
      </c>
      <c r="J46373" s="51">
        <v>93.665849391977446</v>
      </c>
      <c r="K46373" s="53">
        <v>1921.0805132191799</v>
      </c>
      <c r="L46373" s="51">
        <v>249.7755983786063</v>
      </c>
    </row>
    <row r="46374" spans="1:12" ht="21.6" customHeight="1" x14ac:dyDescent="0.3">
      <c r="A46374" s="46" t="s">
        <v>46397</v>
      </c>
      <c r="B46374" s="47">
        <v>0.13001828744806401</v>
      </c>
      <c r="C46374" s="48">
        <v>2.7823777161429001E-3</v>
      </c>
      <c r="D46374" s="49">
        <v>3.6175998568655545E-4</v>
      </c>
      <c r="E46374" s="48">
        <v>1.46616509407061E-3</v>
      </c>
      <c r="F46374" s="49">
        <v>1.9062827464719038E-4</v>
      </c>
      <c r="G46374" s="50">
        <v>1164.4244526508</v>
      </c>
      <c r="H46374" s="51">
        <v>151.39647319630632</v>
      </c>
      <c r="I46374" s="52">
        <v>698.65467159048001</v>
      </c>
      <c r="J46374" s="51">
        <v>90.837883917783785</v>
      </c>
      <c r="K46374" s="53">
        <v>1863.0791242412799</v>
      </c>
      <c r="L46374" s="51">
        <v>242.2343571140901</v>
      </c>
    </row>
    <row r="46375" spans="1:12" ht="21.6" customHeight="1" x14ac:dyDescent="0.3">
      <c r="A46375" s="46" t="s">
        <v>46398</v>
      </c>
      <c r="B46375" s="47">
        <v>0.13001828744806401</v>
      </c>
      <c r="C46375" s="48">
        <v>2.8376829591983599E-3</v>
      </c>
      <c r="D46375" s="49">
        <v>3.6895067867552528E-4</v>
      </c>
      <c r="E46375" s="48">
        <v>1.50810808482331E-3</v>
      </c>
      <c r="F46375" s="49">
        <v>1.9608163047530642E-4</v>
      </c>
      <c r="G46375" s="50">
        <v>1177.9473873976599</v>
      </c>
      <c r="H46375" s="51">
        <v>153.15470201336495</v>
      </c>
      <c r="I46375" s="52">
        <v>706.76843243859696</v>
      </c>
      <c r="J46375" s="51">
        <v>91.892821208019114</v>
      </c>
      <c r="K46375" s="53">
        <v>1884.7158198362599</v>
      </c>
      <c r="L46375" s="51">
        <v>245.04752322138407</v>
      </c>
    </row>
    <row r="46376" spans="1:12" ht="21.6" customHeight="1" x14ac:dyDescent="0.3">
      <c r="A46376" s="46" t="s">
        <v>46399</v>
      </c>
      <c r="B46376" s="47">
        <v>0.13001828744806401</v>
      </c>
      <c r="C46376" s="48">
        <v>2.7444447615429198E-3</v>
      </c>
      <c r="D46376" s="49">
        <v>3.5682800789162085E-4</v>
      </c>
      <c r="E46376" s="48">
        <v>1.44986267776563E-3</v>
      </c>
      <c r="F46376" s="49">
        <v>1.8850866239795148E-4</v>
      </c>
      <c r="G46376" s="50">
        <v>1142.6911542523201</v>
      </c>
      <c r="H46376" s="51">
        <v>148.57074695793821</v>
      </c>
      <c r="I46376" s="52">
        <v>685.614692551394</v>
      </c>
      <c r="J46376" s="51">
        <v>89.142448174763175</v>
      </c>
      <c r="K46376" s="53">
        <v>1828.30584680371</v>
      </c>
      <c r="L46376" s="51">
        <v>237.7131951327014</v>
      </c>
    </row>
    <row r="46377" spans="1:12" ht="21.6" customHeight="1" x14ac:dyDescent="0.3">
      <c r="A46377" s="46" t="s">
        <v>46400</v>
      </c>
      <c r="B46377" s="47">
        <v>0.13001828744806401</v>
      </c>
      <c r="C46377" s="48">
        <v>2.7984948802808299E-3</v>
      </c>
      <c r="D46377" s="49">
        <v>3.6385551176628842E-4</v>
      </c>
      <c r="E46377" s="48">
        <v>1.4876669384019099E-3</v>
      </c>
      <c r="F46377" s="49">
        <v>1.9342390762412085E-4</v>
      </c>
      <c r="G46377" s="50">
        <v>1172.07720062761</v>
      </c>
      <c r="H46377" s="51">
        <v>152.39147038252278</v>
      </c>
      <c r="I46377" s="52">
        <v>703.24632037656795</v>
      </c>
      <c r="J46377" s="51">
        <v>91.434882229513931</v>
      </c>
      <c r="K46377" s="53">
        <v>1875.3235210041801</v>
      </c>
      <c r="L46377" s="51">
        <v>243.82635261203671</v>
      </c>
    </row>
    <row r="46378" spans="1:12" ht="21.6" customHeight="1" x14ac:dyDescent="0.3">
      <c r="A46378" s="46" t="s">
        <v>46401</v>
      </c>
      <c r="B46378" s="47">
        <v>0.13001828744806401</v>
      </c>
      <c r="C46378" s="48">
        <v>2.70725005792581E-3</v>
      </c>
      <c r="D46378" s="49">
        <v>3.5199201622518594E-4</v>
      </c>
      <c r="E46378" s="48">
        <v>1.4305313992530599E-3</v>
      </c>
      <c r="F46378" s="49">
        <v>1.8599524267156557E-4</v>
      </c>
      <c r="G46378" s="50">
        <v>1137.0050593553001</v>
      </c>
      <c r="H46378" s="51">
        <v>147.83145063716049</v>
      </c>
      <c r="I46378" s="52">
        <v>682.20303561318099</v>
      </c>
      <c r="J46378" s="51">
        <v>88.69887038229642</v>
      </c>
      <c r="K46378" s="53">
        <v>1819.2080949684801</v>
      </c>
      <c r="L46378" s="51">
        <v>236.53032101945689</v>
      </c>
    </row>
    <row r="46379" spans="1:12" ht="21.6" customHeight="1" x14ac:dyDescent="0.3">
      <c r="A46379" s="46" t="s">
        <v>46402</v>
      </c>
      <c r="B46379" s="47">
        <v>0.13001828744806401</v>
      </c>
      <c r="C46379" s="48">
        <v>2.9122084492650699E-3</v>
      </c>
      <c r="D46379" s="49">
        <v>3.786403552652266E-4</v>
      </c>
      <c r="E46379" s="48">
        <v>1.5366643683806E-3</v>
      </c>
      <c r="F46379" s="49">
        <v>1.9979446955930658E-4</v>
      </c>
      <c r="G46379" s="50">
        <v>1206.4439365559899</v>
      </c>
      <c r="H46379" s="51">
        <v>156.8597745331106</v>
      </c>
      <c r="I46379" s="52">
        <v>723.86636193359504</v>
      </c>
      <c r="J46379" s="51">
        <v>94.115864719866508</v>
      </c>
      <c r="K46379" s="53">
        <v>1930.31029848958</v>
      </c>
      <c r="L46379" s="51">
        <v>250.97563925297709</v>
      </c>
    </row>
    <row r="46380" spans="1:12" ht="21.6" customHeight="1" x14ac:dyDescent="0.3">
      <c r="A46380" s="46" t="s">
        <v>46403</v>
      </c>
      <c r="B46380" s="47">
        <v>0.13001828744806401</v>
      </c>
      <c r="C46380" s="48">
        <v>2.81550993438169E-3</v>
      </c>
      <c r="D46380" s="49">
        <v>3.6606777996131844E-4</v>
      </c>
      <c r="E46380" s="48">
        <v>1.4761287886175601E-3</v>
      </c>
      <c r="F46380" s="49">
        <v>1.9192373714884046E-4</v>
      </c>
      <c r="G46380" s="50">
        <v>1169.9965133605699</v>
      </c>
      <c r="H46380" s="51">
        <v>152.12094298734723</v>
      </c>
      <c r="I46380" s="52">
        <v>701.99790801634197</v>
      </c>
      <c r="J46380" s="51">
        <v>91.272565792408344</v>
      </c>
      <c r="K46380" s="53">
        <v>1871.9944213769099</v>
      </c>
      <c r="L46380" s="51">
        <v>243.39350877975556</v>
      </c>
    </row>
    <row r="46381" spans="1:12" ht="21.6" customHeight="1" x14ac:dyDescent="0.3">
      <c r="A46381" s="46" t="s">
        <v>46404</v>
      </c>
      <c r="B46381" s="47">
        <v>0.13001828744806401</v>
      </c>
      <c r="C46381" s="48">
        <v>2.87179349918956E-3</v>
      </c>
      <c r="D46381" s="49">
        <v>3.7338567266910982E-4</v>
      </c>
      <c r="E46381" s="48">
        <v>1.5155760951151801E-3</v>
      </c>
      <c r="F46381" s="49">
        <v>1.9705260838409988E-4</v>
      </c>
      <c r="G46381" s="50">
        <v>1200.3889074824301</v>
      </c>
      <c r="H46381" s="51">
        <v>156.07251002251812</v>
      </c>
      <c r="I46381" s="52">
        <v>720.23334448946196</v>
      </c>
      <c r="J46381" s="51">
        <v>93.64350601351137</v>
      </c>
      <c r="K46381" s="53">
        <v>1920.6222519718999</v>
      </c>
      <c r="L46381" s="51">
        <v>249.71601603602949</v>
      </c>
    </row>
    <row r="46382" spans="1:12" ht="21.6" customHeight="1" x14ac:dyDescent="0.3">
      <c r="A46382" s="46" t="s">
        <v>46405</v>
      </c>
      <c r="B46382" s="47">
        <v>0.13001828744806401</v>
      </c>
      <c r="C46382" s="48">
        <v>2.7771514659823702E-3</v>
      </c>
      <c r="D46382" s="49">
        <v>3.6108047759090818E-4</v>
      </c>
      <c r="E46382" s="48">
        <v>1.45618551951519E-3</v>
      </c>
      <c r="F46382" s="49">
        <v>1.8933074745403441E-4</v>
      </c>
      <c r="G46382" s="50">
        <v>1164.1314041498299</v>
      </c>
      <c r="H46382" s="51">
        <v>151.35837153207098</v>
      </c>
      <c r="I46382" s="52">
        <v>698.47884248990295</v>
      </c>
      <c r="J46382" s="51">
        <v>90.815022919243233</v>
      </c>
      <c r="K46382" s="53">
        <v>1862.6102466397399</v>
      </c>
      <c r="L46382" s="51">
        <v>242.17339445131421</v>
      </c>
    </row>
    <row r="46383" spans="1:12" ht="21.6" customHeight="1" x14ac:dyDescent="0.3">
      <c r="A46383" s="46" t="s">
        <v>46406</v>
      </c>
      <c r="B46383" s="47">
        <v>0.13001828744806401</v>
      </c>
      <c r="C46383" s="48">
        <v>2.83259383907945E-3</v>
      </c>
      <c r="D46383" s="49">
        <v>3.6828899999304712E-4</v>
      </c>
      <c r="E46383" s="48">
        <v>1.4983377071577601E-3</v>
      </c>
      <c r="F46383" s="49">
        <v>1.9481130270351081E-4</v>
      </c>
      <c r="G46383" s="50">
        <v>1177.66116466732</v>
      </c>
      <c r="H46383" s="51">
        <v>153.11748782413747</v>
      </c>
      <c r="I46383" s="52">
        <v>706.59669880039496</v>
      </c>
      <c r="J46383" s="51">
        <v>91.870492694482863</v>
      </c>
      <c r="K46383" s="53">
        <v>1884.25786346772</v>
      </c>
      <c r="L46383" s="51">
        <v>244.98798051862033</v>
      </c>
    </row>
    <row r="46384" spans="1:12" ht="21.6" customHeight="1" x14ac:dyDescent="0.3">
      <c r="A46384" s="46" t="s">
        <v>46407</v>
      </c>
      <c r="B46384" s="47">
        <v>0.13001828744806401</v>
      </c>
      <c r="C46384" s="48">
        <v>2.73922114042233E-3</v>
      </c>
      <c r="D46384" s="49">
        <v>3.5614884161924422E-4</v>
      </c>
      <c r="E46384" s="48">
        <v>1.43988310321021E-3</v>
      </c>
      <c r="F46384" s="49">
        <v>1.872111352047955E-4</v>
      </c>
      <c r="G46384" s="50">
        <v>1142.3982963005799</v>
      </c>
      <c r="H46384" s="51">
        <v>148.53267006858741</v>
      </c>
      <c r="I46384" s="52">
        <v>685.43897778034898</v>
      </c>
      <c r="J46384" s="51">
        <v>89.119602041152575</v>
      </c>
      <c r="K46384" s="53">
        <v>1827.83727408093</v>
      </c>
      <c r="L46384" s="51">
        <v>237.65227210973998</v>
      </c>
    </row>
    <row r="46385" spans="1:12" ht="21.6" customHeight="1" x14ac:dyDescent="0.3">
      <c r="A46385" s="46" t="s">
        <v>46408</v>
      </c>
      <c r="B46385" s="47">
        <v>0.13001828744806401</v>
      </c>
      <c r="C46385" s="48">
        <v>2.7934190853331699E-3</v>
      </c>
      <c r="D46385" s="49">
        <v>3.6319556559975613E-4</v>
      </c>
      <c r="E46385" s="48">
        <v>1.4778965607363599E-3</v>
      </c>
      <c r="F46385" s="49">
        <v>1.9215357985232523E-4</v>
      </c>
      <c r="G46385" s="50">
        <v>1171.7919436874599</v>
      </c>
      <c r="H46385" s="51">
        <v>152.3543817636818</v>
      </c>
      <c r="I46385" s="52">
        <v>703.07516621247999</v>
      </c>
      <c r="J46385" s="51">
        <v>91.412629058209603</v>
      </c>
      <c r="K46385" s="53">
        <v>1874.86710989994</v>
      </c>
      <c r="L46385" s="51">
        <v>243.7670108218914</v>
      </c>
    </row>
    <row r="46386" spans="1:12" ht="21.6" customHeight="1" x14ac:dyDescent="0.3">
      <c r="A46386" s="46" t="s">
        <v>46409</v>
      </c>
      <c r="B46386" s="47">
        <v>0.13001828744806401</v>
      </c>
      <c r="C46386" s="48">
        <v>2.70203976197648E-3</v>
      </c>
      <c r="D46386" s="49">
        <v>3.5131458246875642E-4</v>
      </c>
      <c r="E46386" s="48">
        <v>1.42055182469764E-3</v>
      </c>
      <c r="F46386" s="49">
        <v>1.8469771547840959E-4</v>
      </c>
      <c r="G46386" s="50">
        <v>1136.71316719375</v>
      </c>
      <c r="H46386" s="51">
        <v>147.79349931819624</v>
      </c>
      <c r="I46386" s="52">
        <v>682.02790031625</v>
      </c>
      <c r="J46386" s="51">
        <v>88.676099590917744</v>
      </c>
      <c r="K46386" s="53">
        <v>1818.74106751</v>
      </c>
      <c r="L46386" s="51">
        <v>236.46959890911398</v>
      </c>
    </row>
    <row r="46387" spans="1:12" ht="21.6" customHeight="1" x14ac:dyDescent="0.3">
      <c r="A46387" s="46" t="s">
        <v>46410</v>
      </c>
      <c r="B46387" s="47">
        <v>0.13001828744806401</v>
      </c>
      <c r="C46387" s="48">
        <v>2.8628593448884001E-3</v>
      </c>
      <c r="D46387" s="49">
        <v>3.7222406922707621E-4</v>
      </c>
      <c r="E46387" s="48">
        <v>1.45743743952943E-3</v>
      </c>
      <c r="F46387" s="49">
        <v>1.8949351995030785E-4</v>
      </c>
      <c r="G46387" s="50">
        <v>1203.45047300535</v>
      </c>
      <c r="H46387" s="51">
        <v>156.47056952871819</v>
      </c>
      <c r="I46387" s="52">
        <v>722.07028380321401</v>
      </c>
      <c r="J46387" s="51">
        <v>93.882341717231441</v>
      </c>
      <c r="K46387" s="53">
        <v>1925.52075680857</v>
      </c>
      <c r="L46387" s="51">
        <v>250.35291124594963</v>
      </c>
    </row>
    <row r="46388" spans="1:12" ht="21.6" customHeight="1" x14ac:dyDescent="0.3">
      <c r="A46388" s="46" t="s">
        <v>46411</v>
      </c>
      <c r="B46388" s="47">
        <v>0.13001828744806401</v>
      </c>
      <c r="C46388" s="48">
        <v>2.7671725221125498E-3</v>
      </c>
      <c r="D46388" s="49">
        <v>3.5978303239841378E-4</v>
      </c>
      <c r="E46388" s="48">
        <v>1.39905263251356E-3</v>
      </c>
      <c r="F46388" s="49">
        <v>1.8190242732911871E-4</v>
      </c>
      <c r="G46388" s="50">
        <v>1167.0589693741399</v>
      </c>
      <c r="H46388" s="51">
        <v>151.73900854892827</v>
      </c>
      <c r="I46388" s="52">
        <v>700.23538162448597</v>
      </c>
      <c r="J46388" s="51">
        <v>91.043405129357211</v>
      </c>
      <c r="K46388" s="53">
        <v>1867.2943509986301</v>
      </c>
      <c r="L46388" s="51">
        <v>242.78241367828548</v>
      </c>
    </row>
    <row r="46389" spans="1:12" ht="21.6" customHeight="1" x14ac:dyDescent="0.3">
      <c r="A46389" s="46" t="s">
        <v>46412</v>
      </c>
      <c r="B46389" s="47">
        <v>0.13001828744806401</v>
      </c>
      <c r="C46389" s="48">
        <v>2.8224305966804901E-3</v>
      </c>
      <c r="D46389" s="49">
        <v>3.6696759262141478E-4</v>
      </c>
      <c r="E46389" s="48">
        <v>1.4363491662640099E-3</v>
      </c>
      <c r="F46389" s="49">
        <v>1.8675165877510112E-4</v>
      </c>
      <c r="G46389" s="50">
        <v>1197.3925699106601</v>
      </c>
      <c r="H46389" s="51">
        <v>155.6829313428203</v>
      </c>
      <c r="I46389" s="52">
        <v>718.43554194639898</v>
      </c>
      <c r="J46389" s="51">
        <v>93.409758805692547</v>
      </c>
      <c r="K46389" s="53">
        <v>1915.8281118570601</v>
      </c>
      <c r="L46389" s="51">
        <v>249.09269014851284</v>
      </c>
    </row>
    <row r="46390" spans="1:12" ht="21.6" customHeight="1" x14ac:dyDescent="0.3">
      <c r="A46390" s="46" t="s">
        <v>46413</v>
      </c>
      <c r="B46390" s="47">
        <v>0.13001828744806401</v>
      </c>
      <c r="C46390" s="48">
        <v>2.7288053784333098E-3</v>
      </c>
      <c r="D46390" s="49">
        <v>3.5479460208296515E-4</v>
      </c>
      <c r="E46390" s="48">
        <v>1.3791093634111799E-3</v>
      </c>
      <c r="F46390" s="49">
        <v>1.7930943763431136E-4</v>
      </c>
      <c r="G46390" s="50">
        <v>1161.1914591872601</v>
      </c>
      <c r="H46390" s="51">
        <v>150.97612492284608</v>
      </c>
      <c r="I46390" s="52">
        <v>696.71487551235703</v>
      </c>
      <c r="J46390" s="51">
        <v>90.585674953707766</v>
      </c>
      <c r="K46390" s="53">
        <v>1857.9063346996199</v>
      </c>
      <c r="L46390" s="51">
        <v>241.56179987655383</v>
      </c>
    </row>
    <row r="46391" spans="1:12" ht="21.6" customHeight="1" x14ac:dyDescent="0.3">
      <c r="A46391" s="46" t="s">
        <v>46414</v>
      </c>
      <c r="B46391" s="47">
        <v>0.13001828744806401</v>
      </c>
      <c r="C46391" s="48">
        <v>2.78427103075028E-3</v>
      </c>
      <c r="D46391" s="49">
        <v>3.6200615120940736E-4</v>
      </c>
      <c r="E46391" s="48">
        <v>1.4207255802505901E-3</v>
      </c>
      <c r="F46391" s="49">
        <v>1.8472030687783877E-4</v>
      </c>
      <c r="G46391" s="50">
        <v>1174.7299403670499</v>
      </c>
      <c r="H46391" s="51">
        <v>152.73637506049019</v>
      </c>
      <c r="I46391" s="52">
        <v>704.83796422022999</v>
      </c>
      <c r="J46391" s="51">
        <v>91.641825036294122</v>
      </c>
      <c r="K46391" s="53">
        <v>1879.5679045872801</v>
      </c>
      <c r="L46391" s="51">
        <v>244.37820009678433</v>
      </c>
    </row>
    <row r="46392" spans="1:12" ht="21.6" customHeight="1" x14ac:dyDescent="0.3">
      <c r="A46392" s="46" t="s">
        <v>46415</v>
      </c>
      <c r="B46392" s="47">
        <v>0.13001828744806401</v>
      </c>
      <c r="C46392" s="48">
        <v>2.6918711166104702E-3</v>
      </c>
      <c r="D46392" s="49">
        <v>3.4999247261260116E-4</v>
      </c>
      <c r="E46392" s="48">
        <v>1.36433407212545E-3</v>
      </c>
      <c r="F46392" s="49">
        <v>1.7738837956479445E-4</v>
      </c>
      <c r="G46392" s="50">
        <v>1139.52083103318</v>
      </c>
      <c r="H46392" s="51">
        <v>148.15854696232878</v>
      </c>
      <c r="I46392" s="52">
        <v>683.71249861990998</v>
      </c>
      <c r="J46392" s="51">
        <v>88.895128177397524</v>
      </c>
      <c r="K46392" s="53">
        <v>1823.2333296530901</v>
      </c>
      <c r="L46392" s="51">
        <v>237.05367513972629</v>
      </c>
    </row>
    <row r="46393" spans="1:12" ht="21.6" customHeight="1" x14ac:dyDescent="0.3">
      <c r="A46393" s="46" t="s">
        <v>46416</v>
      </c>
      <c r="B46393" s="47">
        <v>0.13001828744806401</v>
      </c>
      <c r="C46393" s="48">
        <v>2.7450829022889998E-3</v>
      </c>
      <c r="D46393" s="49">
        <v>3.5691097785857699E-4</v>
      </c>
      <c r="E46393" s="48">
        <v>1.4002844338291899E-3</v>
      </c>
      <c r="F46393" s="49">
        <v>1.8206258402665319E-4</v>
      </c>
      <c r="G46393" s="50">
        <v>1168.85793355991</v>
      </c>
      <c r="H46393" s="51">
        <v>151.97290679154247</v>
      </c>
      <c r="I46393" s="52">
        <v>701.31476013595</v>
      </c>
      <c r="J46393" s="51">
        <v>91.183744074926011</v>
      </c>
      <c r="K46393" s="53">
        <v>1870.1726936958601</v>
      </c>
      <c r="L46393" s="51">
        <v>243.15665086646848</v>
      </c>
    </row>
    <row r="46394" spans="1:12" ht="21.6" customHeight="1" x14ac:dyDescent="0.3">
      <c r="A46394" s="46" t="s">
        <v>46417</v>
      </c>
      <c r="B46394" s="47">
        <v>0.13001828744806401</v>
      </c>
      <c r="C46394" s="48">
        <v>2.6546813290993002E-3</v>
      </c>
      <c r="D46394" s="49">
        <v>3.4515712012984142E-4</v>
      </c>
      <c r="E46394" s="48">
        <v>1.34500279361287E-3</v>
      </c>
      <c r="F46394" s="49">
        <v>1.7487495983840723E-4</v>
      </c>
      <c r="G46394" s="50">
        <v>1133.83337462793</v>
      </c>
      <c r="H46394" s="51">
        <v>147.41907362058265</v>
      </c>
      <c r="I46394" s="52">
        <v>680.30002477675896</v>
      </c>
      <c r="J46394" s="51">
        <v>88.45144417234971</v>
      </c>
      <c r="K46394" s="53">
        <v>1814.13339940469</v>
      </c>
      <c r="L46394" s="51">
        <v>235.87051779293236</v>
      </c>
    </row>
    <row r="46395" spans="1:12" ht="21.6" customHeight="1" x14ac:dyDescent="0.3">
      <c r="A46395" s="46" t="s">
        <v>46418</v>
      </c>
      <c r="B46395" s="47">
        <v>0.13001828744806401</v>
      </c>
      <c r="C46395" s="48">
        <v>2.85866446038926E-3</v>
      </c>
      <c r="D46395" s="49">
        <v>3.7167865752845563E-4</v>
      </c>
      <c r="E46395" s="48">
        <v>1.4488618196824899E-3</v>
      </c>
      <c r="F46395" s="49">
        <v>1.8837853254400307E-4</v>
      </c>
      <c r="G46395" s="50">
        <v>1203.22131069179</v>
      </c>
      <c r="H46395" s="51">
        <v>156.44077423716149</v>
      </c>
      <c r="I46395" s="52">
        <v>721.93278641507595</v>
      </c>
      <c r="J46395" s="51">
        <v>93.864464542297142</v>
      </c>
      <c r="K46395" s="53">
        <v>1925.15409710687</v>
      </c>
      <c r="L46395" s="51">
        <v>250.30523877945865</v>
      </c>
    </row>
    <row r="46396" spans="1:12" ht="21.6" customHeight="1" x14ac:dyDescent="0.3">
      <c r="A46396" s="46" t="s">
        <v>46419</v>
      </c>
      <c r="B46396" s="47">
        <v>0.13001828744806401</v>
      </c>
      <c r="C46396" s="48">
        <v>2.7628540528872301E-3</v>
      </c>
      <c r="D46396" s="49">
        <v>3.5922155242534056E-4</v>
      </c>
      <c r="E46396" s="48">
        <v>1.39029339714406E-3</v>
      </c>
      <c r="F46396" s="49">
        <v>1.807635665470218E-4</v>
      </c>
      <c r="G46396" s="50">
        <v>1166.8237619783899</v>
      </c>
      <c r="H46396" s="51">
        <v>151.70842728613772</v>
      </c>
      <c r="I46396" s="52">
        <v>700.09425718703903</v>
      </c>
      <c r="J46396" s="51">
        <v>91.025056371683291</v>
      </c>
      <c r="K46396" s="53">
        <v>1866.91801916543</v>
      </c>
      <c r="L46396" s="51">
        <v>242.73348365782101</v>
      </c>
    </row>
    <row r="46397" spans="1:12" ht="21.6" customHeight="1" x14ac:dyDescent="0.3">
      <c r="A46397" s="46" t="s">
        <v>46420</v>
      </c>
      <c r="B46397" s="47">
        <v>0.13001828744806401</v>
      </c>
      <c r="C46397" s="48">
        <v>2.8182412592245801E-3</v>
      </c>
      <c r="D46397" s="49">
        <v>3.6642290213985537E-4</v>
      </c>
      <c r="E46397" s="48">
        <v>1.42777354641707E-3</v>
      </c>
      <c r="F46397" s="49">
        <v>1.8563667136879637E-4</v>
      </c>
      <c r="G46397" s="50">
        <v>1197.1638096392101</v>
      </c>
      <c r="H46397" s="51">
        <v>155.65318832409019</v>
      </c>
      <c r="I46397" s="52">
        <v>718.29828578352704</v>
      </c>
      <c r="J46397" s="51">
        <v>93.391912994454245</v>
      </c>
      <c r="K46397" s="53">
        <v>1915.46209542273</v>
      </c>
      <c r="L46397" s="51">
        <v>249.04510131854443</v>
      </c>
    </row>
    <row r="46398" spans="1:12" ht="21.6" customHeight="1" x14ac:dyDescent="0.3">
      <c r="A46398" s="46" t="s">
        <v>46421</v>
      </c>
      <c r="B46398" s="47">
        <v>0.13001828744806401</v>
      </c>
      <c r="C46398" s="48">
        <v>2.7244924562512302E-3</v>
      </c>
      <c r="D46398" s="49">
        <v>3.5423384332695441E-4</v>
      </c>
      <c r="E46398" s="48">
        <v>1.3703501280416799E-3</v>
      </c>
      <c r="F46398" s="49">
        <v>1.7817057685221447E-4</v>
      </c>
      <c r="G46398" s="50">
        <v>1160.9566538336201</v>
      </c>
      <c r="H46398" s="51">
        <v>150.94559593288216</v>
      </c>
      <c r="I46398" s="52">
        <v>696.57399230017495</v>
      </c>
      <c r="J46398" s="51">
        <v>90.567357559729672</v>
      </c>
      <c r="K46398" s="53">
        <v>1857.5306461338</v>
      </c>
      <c r="L46398" s="51">
        <v>241.51295349261181</v>
      </c>
    </row>
    <row r="46399" spans="1:12" ht="21.6" customHeight="1" x14ac:dyDescent="0.3">
      <c r="A46399" s="46" t="s">
        <v>46422</v>
      </c>
      <c r="B46399" s="47">
        <v>0.13001828744806401</v>
      </c>
      <c r="C46399" s="48">
        <v>2.7800827541350501E-3</v>
      </c>
      <c r="D46399" s="49">
        <v>3.6146159865653644E-4</v>
      </c>
      <c r="E46399" s="48">
        <v>1.41214996040365E-3</v>
      </c>
      <c r="F46399" s="49">
        <v>1.8360531947153399E-4</v>
      </c>
      <c r="G46399" s="50">
        <v>1174.50125698387</v>
      </c>
      <c r="H46399" s="51">
        <v>152.70664203864132</v>
      </c>
      <c r="I46399" s="52">
        <v>704.70075419032605</v>
      </c>
      <c r="J46399" s="51">
        <v>91.623985223185315</v>
      </c>
      <c r="K46399" s="53">
        <v>1879.2020111741999</v>
      </c>
      <c r="L46399" s="51">
        <v>244.33062726182663</v>
      </c>
    </row>
    <row r="46400" spans="1:12" ht="21.6" customHeight="1" x14ac:dyDescent="0.3">
      <c r="A46400" s="46" t="s">
        <v>46423</v>
      </c>
      <c r="B46400" s="47">
        <v>0.13001828744806401</v>
      </c>
      <c r="C46400" s="48">
        <v>2.6875592552690602E-3</v>
      </c>
      <c r="D46400" s="49">
        <v>3.4943185178527749E-4</v>
      </c>
      <c r="E46400" s="48">
        <v>1.3555748367559499E-3</v>
      </c>
      <c r="F46400" s="49">
        <v>1.7624951878269756E-4</v>
      </c>
      <c r="G46400" s="50">
        <v>1139.2861025678201</v>
      </c>
      <c r="H46400" s="51">
        <v>148.12802796924737</v>
      </c>
      <c r="I46400" s="52">
        <v>683.57166154069705</v>
      </c>
      <c r="J46400" s="51">
        <v>88.876816781549067</v>
      </c>
      <c r="K46400" s="53">
        <v>1822.8577641085201</v>
      </c>
      <c r="L46400" s="51">
        <v>237.00484475079645</v>
      </c>
    </row>
    <row r="46401" spans="1:12" ht="21.6" customHeight="1" x14ac:dyDescent="0.3">
      <c r="A46401" s="46" t="s">
        <v>46424</v>
      </c>
      <c r="B46401" s="47">
        <v>0.13001828744806401</v>
      </c>
      <c r="C46401" s="48">
        <v>2.7409000024972599E-3</v>
      </c>
      <c r="D46401" s="49">
        <v>3.563671243910881E-4</v>
      </c>
      <c r="E46401" s="48">
        <v>1.3917088139822501E-3</v>
      </c>
      <c r="F46401" s="49">
        <v>1.8094759662034844E-4</v>
      </c>
      <c r="G46401" s="50">
        <v>1168.62963988155</v>
      </c>
      <c r="H46401" s="51">
        <v>151.94322443844689</v>
      </c>
      <c r="I46401" s="52">
        <v>701.17778392893399</v>
      </c>
      <c r="J46401" s="51">
        <v>91.165934663068654</v>
      </c>
      <c r="K46401" s="53">
        <v>1869.80742381049</v>
      </c>
      <c r="L46401" s="51">
        <v>243.10915910151556</v>
      </c>
    </row>
    <row r="46402" spans="1:12" ht="21.6" customHeight="1" x14ac:dyDescent="0.3">
      <c r="A46402" s="46" t="s">
        <v>46425</v>
      </c>
      <c r="B46402" s="47">
        <v>0.13001828744806401</v>
      </c>
      <c r="C46402" s="48">
        <v>2.6503748445813901E-3</v>
      </c>
      <c r="D46402" s="49">
        <v>3.4459719838790114E-4</v>
      </c>
      <c r="E46402" s="48">
        <v>1.3362435582433699E-3</v>
      </c>
      <c r="F46402" s="49">
        <v>1.7373609905631035E-4</v>
      </c>
      <c r="G46402" s="50">
        <v>1133.5990358673901</v>
      </c>
      <c r="H46402" s="51">
        <v>147.38860529625455</v>
      </c>
      <c r="I46402" s="52">
        <v>680.15942152043397</v>
      </c>
      <c r="J46402" s="51">
        <v>88.433163177752718</v>
      </c>
      <c r="K46402" s="53">
        <v>1813.75845738782</v>
      </c>
      <c r="L46402" s="51">
        <v>235.82176847400729</v>
      </c>
    </row>
    <row r="46403" spans="1:12" ht="21.6" customHeight="1" x14ac:dyDescent="0.3">
      <c r="A46403" s="46" t="s">
        <v>46426</v>
      </c>
      <c r="B46403" s="47">
        <v>0.13001828744806401</v>
      </c>
      <c r="C46403" s="48">
        <v>2.874034622639E-3</v>
      </c>
      <c r="D46403" s="49">
        <v>3.736770597019657E-4</v>
      </c>
      <c r="E46403" s="48">
        <v>1.5799035443768801E-3</v>
      </c>
      <c r="F46403" s="49">
        <v>2.0541635317300835E-4</v>
      </c>
      <c r="G46403" s="50">
        <v>1204.3605400440199</v>
      </c>
      <c r="H46403" s="51">
        <v>156.58889488654899</v>
      </c>
      <c r="I46403" s="52">
        <v>722.61632402641396</v>
      </c>
      <c r="J46403" s="51">
        <v>93.953336931929655</v>
      </c>
      <c r="K46403" s="53">
        <v>1926.9768640704301</v>
      </c>
      <c r="L46403" s="51">
        <v>250.54223181847863</v>
      </c>
    </row>
    <row r="46404" spans="1:12" ht="21.6" customHeight="1" x14ac:dyDescent="0.3">
      <c r="A46404" s="46" t="s">
        <v>46427</v>
      </c>
      <c r="B46404" s="47">
        <v>0.13001828744806401</v>
      </c>
      <c r="C46404" s="48">
        <v>2.77882940411266E-3</v>
      </c>
      <c r="D46404" s="49">
        <v>3.6129864023305225E-4</v>
      </c>
      <c r="E46404" s="48">
        <v>1.5200165780863001E-3</v>
      </c>
      <c r="F46404" s="49">
        <v>1.976299523754472E-4</v>
      </c>
      <c r="G46404" s="50">
        <v>1167.98453313664</v>
      </c>
      <c r="H46404" s="51">
        <v>151.8593487642525</v>
      </c>
      <c r="I46404" s="52">
        <v>700.79071988198803</v>
      </c>
      <c r="J46404" s="51">
        <v>91.115609258552027</v>
      </c>
      <c r="K46404" s="53">
        <v>1868.7752530186301</v>
      </c>
      <c r="L46404" s="51">
        <v>242.97495802280451</v>
      </c>
    </row>
    <row r="46405" spans="1:12" ht="21.6" customHeight="1" x14ac:dyDescent="0.3">
      <c r="A46405" s="46" t="s">
        <v>46428</v>
      </c>
      <c r="B46405" s="47">
        <v>0.13001828744806401</v>
      </c>
      <c r="C46405" s="48">
        <v>2.8340975412537699E-3</v>
      </c>
      <c r="D46405" s="49">
        <v>3.6848450877458413E-4</v>
      </c>
      <c r="E46405" s="48">
        <v>1.5597428791711799E-3</v>
      </c>
      <c r="F46405" s="49">
        <v>2.0279509800914943E-4</v>
      </c>
      <c r="G46405" s="50">
        <v>1198.31409659985</v>
      </c>
      <c r="H46405" s="51">
        <v>155.80274666478644</v>
      </c>
      <c r="I46405" s="52">
        <v>718.98845795991099</v>
      </c>
      <c r="J46405" s="51">
        <v>93.481647998871992</v>
      </c>
      <c r="K46405" s="53">
        <v>1917.30255455976</v>
      </c>
      <c r="L46405" s="51">
        <v>249.28439466365842</v>
      </c>
    </row>
    <row r="46406" spans="1:12" ht="21.6" customHeight="1" x14ac:dyDescent="0.3">
      <c r="A46406" s="46" t="s">
        <v>46429</v>
      </c>
      <c r="B46406" s="47">
        <v>0.13001828744806401</v>
      </c>
      <c r="C46406" s="48">
        <v>2.7409365996620598E-3</v>
      </c>
      <c r="D46406" s="49">
        <v>3.5637188269178085E-4</v>
      </c>
      <c r="E46406" s="48">
        <v>1.50095055184415E-3</v>
      </c>
      <c r="F46406" s="49">
        <v>1.95151020295003E-4</v>
      </c>
      <c r="G46406" s="50">
        <v>1162.1280394642199</v>
      </c>
      <c r="H46406" s="51">
        <v>151.09789748651403</v>
      </c>
      <c r="I46406" s="52">
        <v>697.27682367853299</v>
      </c>
      <c r="J46406" s="51">
        <v>90.658738491908551</v>
      </c>
      <c r="K46406" s="53">
        <v>1859.4048631427499</v>
      </c>
      <c r="L46406" s="51">
        <v>241.75663597842259</v>
      </c>
    </row>
    <row r="46407" spans="1:12" ht="21.6" customHeight="1" x14ac:dyDescent="0.3">
      <c r="A46407" s="46" t="s">
        <v>46430</v>
      </c>
      <c r="B46407" s="47">
        <v>0.13001828744806401</v>
      </c>
      <c r="C46407" s="48">
        <v>2.7958581014087998E-3</v>
      </c>
      <c r="D46407" s="49">
        <v>3.6351268229296781E-4</v>
      </c>
      <c r="E46407" s="48">
        <v>1.54142124976894E-3</v>
      </c>
      <c r="F46407" s="49">
        <v>2.004129511310121E-4</v>
      </c>
      <c r="G46407" s="50">
        <v>1175.65428510118</v>
      </c>
      <c r="H46407" s="51">
        <v>152.85655677983343</v>
      </c>
      <c r="I46407" s="52">
        <v>705.39257106071204</v>
      </c>
      <c r="J46407" s="51">
        <v>91.713934067900581</v>
      </c>
      <c r="K46407" s="53">
        <v>1881.0468561619</v>
      </c>
      <c r="L46407" s="51">
        <v>244.57049084773399</v>
      </c>
    </row>
    <row r="46408" spans="1:12" ht="21.6" customHeight="1" x14ac:dyDescent="0.3">
      <c r="A46408" s="46" t="s">
        <v>46431</v>
      </c>
      <c r="B46408" s="47">
        <v>0.13001828744806401</v>
      </c>
      <c r="C46408" s="48">
        <v>2.7039331957594598E-3</v>
      </c>
      <c r="D46408" s="49">
        <v>3.5156076348661578E-4</v>
      </c>
      <c r="E46408" s="48">
        <v>1.4836237095292801E-3</v>
      </c>
      <c r="F46408" s="49">
        <v>1.9289821393034097E-4</v>
      </c>
      <c r="G46408" s="50">
        <v>1140.46082445704</v>
      </c>
      <c r="H46408" s="51">
        <v>148.2807632975115</v>
      </c>
      <c r="I46408" s="52">
        <v>684.27649467422702</v>
      </c>
      <c r="J46408" s="51">
        <v>88.968457978507288</v>
      </c>
      <c r="K46408" s="53">
        <v>1824.7373191312699</v>
      </c>
      <c r="L46408" s="51">
        <v>237.24922127601877</v>
      </c>
    </row>
    <row r="46409" spans="1:12" ht="21.6" customHeight="1" x14ac:dyDescent="0.3">
      <c r="A46409" s="46" t="s">
        <v>46432</v>
      </c>
      <c r="B46409" s="47">
        <v>0.13001828744806401</v>
      </c>
      <c r="C46409" s="48">
        <v>2.7571465522001999E-3</v>
      </c>
      <c r="D46409" s="49">
        <v>3.5847947296040422E-4</v>
      </c>
      <c r="E46409" s="48">
        <v>1.52187924629451E-3</v>
      </c>
      <c r="F46409" s="49">
        <v>1.978721333059626E-4</v>
      </c>
      <c r="G46409" s="50">
        <v>1169.79338628716</v>
      </c>
      <c r="H46409" s="51">
        <v>152.09453275312816</v>
      </c>
      <c r="I46409" s="52">
        <v>701.87603177230005</v>
      </c>
      <c r="J46409" s="51">
        <v>91.256719651877418</v>
      </c>
      <c r="K46409" s="53">
        <v>1871.66941805946</v>
      </c>
      <c r="L46409" s="51">
        <v>243.3512524050056</v>
      </c>
    </row>
    <row r="46410" spans="1:12" ht="21.6" customHeight="1" x14ac:dyDescent="0.3">
      <c r="A46410" s="46" t="s">
        <v>46433</v>
      </c>
      <c r="B46410" s="47">
        <v>0.13001828744806401</v>
      </c>
      <c r="C46410" s="48">
        <v>2.6672031916314199E-3</v>
      </c>
      <c r="D46410" s="49">
        <v>3.4678519125192771E-4</v>
      </c>
      <c r="E46410" s="48">
        <v>1.4651427542995701E-3</v>
      </c>
      <c r="F46410" s="49">
        <v>1.9049535178096972E-4</v>
      </c>
      <c r="G46410" s="50">
        <v>1134.7840465071699</v>
      </c>
      <c r="H46410" s="51">
        <v>147.54267835024646</v>
      </c>
      <c r="I46410" s="52">
        <v>680.87042790430201</v>
      </c>
      <c r="J46410" s="51">
        <v>88.52560701014788</v>
      </c>
      <c r="K46410" s="53">
        <v>1815.6544744114699</v>
      </c>
      <c r="L46410" s="51">
        <v>236.06828536039433</v>
      </c>
    </row>
    <row r="46411" spans="1:12" ht="21.6" customHeight="1" x14ac:dyDescent="0.3">
      <c r="A46411" s="46" t="s">
        <v>46434</v>
      </c>
      <c r="B46411" s="47">
        <v>0.13001828744806401</v>
      </c>
      <c r="C46411" s="48">
        <v>2.8683900634771001E-3</v>
      </c>
      <c r="D46411" s="49">
        <v>3.7294316378633615E-4</v>
      </c>
      <c r="E46411" s="48">
        <v>1.56920044490628E-3</v>
      </c>
      <c r="F46411" s="49">
        <v>2.0402475450945464E-4</v>
      </c>
      <c r="G46411" s="50">
        <v>1204.04338549313</v>
      </c>
      <c r="H46411" s="51">
        <v>156.54765899498594</v>
      </c>
      <c r="I46411" s="52">
        <v>722.42603129588304</v>
      </c>
      <c r="J46411" s="51">
        <v>93.928595396992208</v>
      </c>
      <c r="K46411" s="53">
        <v>1926.46941678902</v>
      </c>
      <c r="L46411" s="51">
        <v>250.47625439197816</v>
      </c>
    </row>
    <row r="46412" spans="1:12" ht="21.6" customHeight="1" x14ac:dyDescent="0.3">
      <c r="A46412" s="46" t="s">
        <v>46435</v>
      </c>
      <c r="B46412" s="47">
        <v>0.13001828744806401</v>
      </c>
      <c r="C46412" s="48">
        <v>2.7730489744450201E-3</v>
      </c>
      <c r="D46412" s="49">
        <v>3.6054707866695171E-4</v>
      </c>
      <c r="E46412" s="48">
        <v>1.5090843109010199E-3</v>
      </c>
      <c r="F46412" s="49">
        <v>1.962085577180924E-4</v>
      </c>
      <c r="G46412" s="50">
        <v>1167.66056875924</v>
      </c>
      <c r="H46412" s="51">
        <v>151.81722747070879</v>
      </c>
      <c r="I46412" s="52">
        <v>700.59634125554601</v>
      </c>
      <c r="J46412" s="51">
        <v>91.090336482425528</v>
      </c>
      <c r="K46412" s="53">
        <v>1868.25691001479</v>
      </c>
      <c r="L46412" s="51">
        <v>242.90756395313431</v>
      </c>
    </row>
    <row r="46413" spans="1:12" ht="21.6" customHeight="1" x14ac:dyDescent="0.3">
      <c r="A46413" s="46" t="s">
        <v>46436</v>
      </c>
      <c r="B46413" s="47">
        <v>0.13001828744806401</v>
      </c>
      <c r="C46413" s="48">
        <v>2.8284721339234299E-3</v>
      </c>
      <c r="D46413" s="49">
        <v>3.6775310294729551E-4</v>
      </c>
      <c r="E46413" s="48">
        <v>1.54903977970059E-3</v>
      </c>
      <c r="F46413" s="49">
        <v>2.0140349934559705E-4</v>
      </c>
      <c r="G46413" s="50">
        <v>1197.9982016050001</v>
      </c>
      <c r="H46413" s="51">
        <v>155.76167453854265</v>
      </c>
      <c r="I46413" s="52">
        <v>718.79892096300398</v>
      </c>
      <c r="J46413" s="51">
        <v>93.45700472312609</v>
      </c>
      <c r="K46413" s="53">
        <v>1916.7971225680101</v>
      </c>
      <c r="L46413" s="51">
        <v>249.21867926166874</v>
      </c>
    </row>
    <row r="46414" spans="1:12" ht="21.6" customHeight="1" x14ac:dyDescent="0.3">
      <c r="A46414" s="46" t="s">
        <v>46437</v>
      </c>
      <c r="B46414" s="47">
        <v>0.13001828744806401</v>
      </c>
      <c r="C46414" s="48">
        <v>2.7351753218259802E-3</v>
      </c>
      <c r="D46414" s="49">
        <v>3.556228112140213E-4</v>
      </c>
      <c r="E46414" s="48">
        <v>1.4900182846588699E-3</v>
      </c>
      <c r="F46414" s="49">
        <v>1.937296256376482E-4</v>
      </c>
      <c r="G46414" s="50">
        <v>1161.8053346428501</v>
      </c>
      <c r="H46414" s="51">
        <v>151.05593995828829</v>
      </c>
      <c r="I46414" s="52">
        <v>697.08320078571501</v>
      </c>
      <c r="J46414" s="51">
        <v>90.633563974973612</v>
      </c>
      <c r="K46414" s="53">
        <v>1858.8885354285701</v>
      </c>
      <c r="L46414" s="51">
        <v>241.6895039332619</v>
      </c>
    </row>
    <row r="46415" spans="1:12" ht="21.6" customHeight="1" x14ac:dyDescent="0.3">
      <c r="A46415" s="46" t="s">
        <v>46438</v>
      </c>
      <c r="B46415" s="47">
        <v>0.13001828744806401</v>
      </c>
      <c r="C46415" s="48">
        <v>2.79023635675804E-3</v>
      </c>
      <c r="D46415" s="49">
        <v>3.6278175268100575E-4</v>
      </c>
      <c r="E46415" s="48">
        <v>1.5307181502983401E-3</v>
      </c>
      <c r="F46415" s="49">
        <v>1.9902135246745842E-4</v>
      </c>
      <c r="G46415" s="50">
        <v>1175.3386309893101</v>
      </c>
      <c r="H46415" s="51">
        <v>152.81551597278215</v>
      </c>
      <c r="I46415" s="52">
        <v>705.20317859359</v>
      </c>
      <c r="J46415" s="51">
        <v>91.689309583669811</v>
      </c>
      <c r="K46415" s="53">
        <v>1880.5418095829</v>
      </c>
      <c r="L46415" s="51">
        <v>244.50482555645198</v>
      </c>
    </row>
    <row r="46416" spans="1:12" ht="21.6" customHeight="1" x14ac:dyDescent="0.3">
      <c r="A46416" s="46" t="s">
        <v>46439</v>
      </c>
      <c r="B46416" s="47">
        <v>0.13001828744806401</v>
      </c>
      <c r="C46416" s="48">
        <v>2.69817558060295E-3</v>
      </c>
      <c r="D46416" s="49">
        <v>3.5081216822418137E-4</v>
      </c>
      <c r="E46416" s="48">
        <v>1.4726914423439999E-3</v>
      </c>
      <c r="F46416" s="49">
        <v>1.9147681927298617E-4</v>
      </c>
      <c r="G46416" s="50">
        <v>1140.13836051865</v>
      </c>
      <c r="H46416" s="51">
        <v>148.23883708847828</v>
      </c>
      <c r="I46416" s="52">
        <v>684.083016311194</v>
      </c>
      <c r="J46416" s="51">
        <v>88.943302253087481</v>
      </c>
      <c r="K46416" s="53">
        <v>1824.22137682985</v>
      </c>
      <c r="L46416" s="51">
        <v>237.18213934156574</v>
      </c>
    </row>
    <row r="46417" spans="1:12" ht="21.6" customHeight="1" x14ac:dyDescent="0.3">
      <c r="A46417" s="46" t="s">
        <v>46440</v>
      </c>
      <c r="B46417" s="47">
        <v>0.13001828744806401</v>
      </c>
      <c r="C46417" s="48">
        <v>2.7515433716769101E-3</v>
      </c>
      <c r="D46417" s="49">
        <v>3.5775095702450375E-4</v>
      </c>
      <c r="E46417" s="48">
        <v>1.5111761468239199E-3</v>
      </c>
      <c r="F46417" s="49">
        <v>1.9648053464241019E-4</v>
      </c>
      <c r="G46417" s="50">
        <v>1169.4789530798701</v>
      </c>
      <c r="H46417" s="51">
        <v>152.05365068599951</v>
      </c>
      <c r="I46417" s="52">
        <v>701.68737184792599</v>
      </c>
      <c r="J46417" s="51">
        <v>91.232190411600214</v>
      </c>
      <c r="K46417" s="53">
        <v>1871.1663249277999</v>
      </c>
      <c r="L46417" s="51">
        <v>243.28584109759973</v>
      </c>
    </row>
    <row r="46418" spans="1:12" ht="21.6" customHeight="1" x14ac:dyDescent="0.3">
      <c r="A46418" s="46" t="s">
        <v>46441</v>
      </c>
      <c r="B46418" s="47">
        <v>0.13001828744806401</v>
      </c>
      <c r="C46418" s="48">
        <v>2.6614641406023901E-3</v>
      </c>
      <c r="D46418" s="49">
        <v>3.460390096655562E-4</v>
      </c>
      <c r="E46418" s="48">
        <v>1.4542104871142899E-3</v>
      </c>
      <c r="F46418" s="49">
        <v>1.8907395712361493E-4</v>
      </c>
      <c r="G46418" s="50">
        <v>1134.4628034733601</v>
      </c>
      <c r="H46418" s="51">
        <v>147.50091088113589</v>
      </c>
      <c r="I46418" s="52">
        <v>680.67768208401696</v>
      </c>
      <c r="J46418" s="51">
        <v>88.500546528681653</v>
      </c>
      <c r="K46418" s="53">
        <v>1815.1404855573801</v>
      </c>
      <c r="L46418" s="51">
        <v>236.00145740981753</v>
      </c>
    </row>
    <row r="46419" spans="1:12" ht="21.6" customHeight="1" x14ac:dyDescent="0.3">
      <c r="A46419" s="46" t="s">
        <v>46442</v>
      </c>
      <c r="B46419" s="47">
        <v>0.13001828744806401</v>
      </c>
      <c r="C46419" s="48">
        <v>2.81118472424035E-3</v>
      </c>
      <c r="D46419" s="49">
        <v>3.6550542354588838E-4</v>
      </c>
      <c r="E46419" s="48">
        <v>1.48241017647747E-3</v>
      </c>
      <c r="F46419" s="49">
        <v>1.9274043244118299E-4</v>
      </c>
      <c r="G46419" s="50">
        <v>1200.6384001695501</v>
      </c>
      <c r="H46419" s="51">
        <v>156.10494863442827</v>
      </c>
      <c r="I46419" s="52">
        <v>720.38304010173295</v>
      </c>
      <c r="J46419" s="51">
        <v>93.662969180657342</v>
      </c>
      <c r="K46419" s="53">
        <v>1921.02144027128</v>
      </c>
      <c r="L46419" s="51">
        <v>249.76791781508561</v>
      </c>
    </row>
    <row r="46420" spans="1:12" ht="21.6" customHeight="1" x14ac:dyDescent="0.3">
      <c r="A46420" s="46" t="s">
        <v>46443</v>
      </c>
      <c r="B46420" s="47">
        <v>0.13001828744806401</v>
      </c>
      <c r="C46420" s="48">
        <v>2.7169441267731399E-3</v>
      </c>
      <c r="D46420" s="49">
        <v>3.5325242245511936E-4</v>
      </c>
      <c r="E46420" s="48">
        <v>1.42465013713299E-3</v>
      </c>
      <c r="F46420" s="49">
        <v>1.852305710426809E-4</v>
      </c>
      <c r="G46420" s="50">
        <v>1164.3165550405299</v>
      </c>
      <c r="H46420" s="51">
        <v>151.38244453379926</v>
      </c>
      <c r="I46420" s="52">
        <v>698.58993302431804</v>
      </c>
      <c r="J46420" s="51">
        <v>90.829466720279569</v>
      </c>
      <c r="K46420" s="53">
        <v>1862.90648806484</v>
      </c>
      <c r="L46420" s="51">
        <v>242.21191125407881</v>
      </c>
    </row>
    <row r="46421" spans="1:12" ht="21.6" customHeight="1" x14ac:dyDescent="0.3">
      <c r="A46421" s="46" t="s">
        <v>46444</v>
      </c>
      <c r="B46421" s="47">
        <v>0.13001828744806401</v>
      </c>
      <c r="C46421" s="48">
        <v>2.7712768694768599E-3</v>
      </c>
      <c r="D46421" s="49">
        <v>3.6031667261381334E-4</v>
      </c>
      <c r="E46421" s="48">
        <v>1.46224951127178E-3</v>
      </c>
      <c r="F46421" s="49">
        <v>1.901191772773254E-4</v>
      </c>
      <c r="G46421" s="50">
        <v>1194.5910527460401</v>
      </c>
      <c r="H46421" s="51">
        <v>155.31868287882003</v>
      </c>
      <c r="I46421" s="52">
        <v>716.75463164762903</v>
      </c>
      <c r="J46421" s="51">
        <v>93.191209727292673</v>
      </c>
      <c r="K46421" s="53">
        <v>1911.3456843936699</v>
      </c>
      <c r="L46421" s="51">
        <v>248.50989260611271</v>
      </c>
    </row>
    <row r="46422" spans="1:12" ht="21.6" customHeight="1" x14ac:dyDescent="0.3">
      <c r="A46422" s="46" t="s">
        <v>46445</v>
      </c>
      <c r="B46422" s="47">
        <v>0.13001828744806401</v>
      </c>
      <c r="C46422" s="48">
        <v>2.67908609516131E-3</v>
      </c>
      <c r="D46422" s="49">
        <v>3.483301860187946E-4</v>
      </c>
      <c r="E46422" s="48">
        <v>1.40558411089084E-3</v>
      </c>
      <c r="F46422" s="49">
        <v>1.8275163896223673E-4</v>
      </c>
      <c r="G46422" s="50">
        <v>1158.45967559264</v>
      </c>
      <c r="H46422" s="51">
        <v>150.62094309819486</v>
      </c>
      <c r="I46422" s="52">
        <v>695.07580535558498</v>
      </c>
      <c r="J46422" s="51">
        <v>90.372565858917042</v>
      </c>
      <c r="K46422" s="53">
        <v>1853.5354809482201</v>
      </c>
      <c r="L46422" s="51">
        <v>240.99350895711189</v>
      </c>
    </row>
    <row r="46423" spans="1:12" ht="21.6" customHeight="1" x14ac:dyDescent="0.3">
      <c r="A46423" s="46" t="s">
        <v>46446</v>
      </c>
      <c r="B46423" s="47">
        <v>0.13001828744806401</v>
      </c>
      <c r="C46423" s="48">
        <v>2.73425072317982E-3</v>
      </c>
      <c r="D46423" s="49">
        <v>3.5550259648147071E-4</v>
      </c>
      <c r="E46423" s="48">
        <v>1.4456968396748099E-3</v>
      </c>
      <c r="F46423" s="49">
        <v>1.8796702726359715E-4</v>
      </c>
      <c r="G46423" s="50">
        <v>1172.00575661431</v>
      </c>
      <c r="H46423" s="51">
        <v>152.3821813542651</v>
      </c>
      <c r="I46423" s="52">
        <v>703.20345396858602</v>
      </c>
      <c r="J46423" s="51">
        <v>91.429308812559071</v>
      </c>
      <c r="K46423" s="53">
        <v>1875.2092105828899</v>
      </c>
      <c r="L46423" s="51">
        <v>243.81149016682417</v>
      </c>
    </row>
    <row r="46424" spans="1:12" ht="21.6" customHeight="1" x14ac:dyDescent="0.3">
      <c r="A46424" s="46" t="s">
        <v>46447</v>
      </c>
      <c r="B46424" s="47">
        <v>0.13001828744806401</v>
      </c>
      <c r="C46424" s="48">
        <v>2.64324764107364E-3</v>
      </c>
      <c r="D46424" s="49">
        <v>3.4367053159352963E-4</v>
      </c>
      <c r="E46424" s="48">
        <v>1.3899301794443599E-3</v>
      </c>
      <c r="F46424" s="49">
        <v>1.8071634160373598E-4</v>
      </c>
      <c r="G46424" s="50">
        <v>1136.86408317207</v>
      </c>
      <c r="H46424" s="51">
        <v>147.81312115524594</v>
      </c>
      <c r="I46424" s="52">
        <v>682.11844990324198</v>
      </c>
      <c r="J46424" s="51">
        <v>88.687872693147568</v>
      </c>
      <c r="K46424" s="53">
        <v>1818.9825330753099</v>
      </c>
      <c r="L46424" s="51">
        <v>236.50099384839351</v>
      </c>
    </row>
    <row r="46425" spans="1:12" ht="21.6" customHeight="1" x14ac:dyDescent="0.3">
      <c r="A46425" s="46" t="s">
        <v>46448</v>
      </c>
      <c r="B46425" s="47">
        <v>0.13001828744806401</v>
      </c>
      <c r="C46425" s="48">
        <v>2.6955675037280799E-3</v>
      </c>
      <c r="D46425" s="49">
        <v>3.5047307053537785E-4</v>
      </c>
      <c r="E46425" s="48">
        <v>1.42615483620039E-3</v>
      </c>
      <c r="F46425" s="49">
        <v>1.8542620943854895E-4</v>
      </c>
      <c r="G46425" s="50">
        <v>1166.1439815609799</v>
      </c>
      <c r="H46425" s="51">
        <v>151.62004340042535</v>
      </c>
      <c r="I46425" s="52">
        <v>699.68638893658999</v>
      </c>
      <c r="J46425" s="51">
        <v>90.972026040255471</v>
      </c>
      <c r="K46425" s="53">
        <v>1865.8303704975699</v>
      </c>
      <c r="L46425" s="51">
        <v>242.5920694406808</v>
      </c>
    </row>
    <row r="46426" spans="1:12" ht="21.6" customHeight="1" x14ac:dyDescent="0.3">
      <c r="A46426" s="46" t="s">
        <v>46449</v>
      </c>
      <c r="B46426" s="47">
        <v>0.13001828744806401</v>
      </c>
      <c r="C46426" s="48">
        <v>2.60655134272509E-3</v>
      </c>
      <c r="D46426" s="49">
        <v>3.3889934172656798E-4</v>
      </c>
      <c r="E46426" s="48">
        <v>1.3714492242146499E-3</v>
      </c>
      <c r="F46426" s="49">
        <v>1.7831347945436476E-4</v>
      </c>
      <c r="G46426" s="50">
        <v>1131.1869312848501</v>
      </c>
      <c r="H46426" s="51">
        <v>147.07498758928708</v>
      </c>
      <c r="I46426" s="52">
        <v>678.71215877091595</v>
      </c>
      <c r="J46426" s="51">
        <v>88.244992553573013</v>
      </c>
      <c r="K46426" s="53">
        <v>1809.8990900557701</v>
      </c>
      <c r="L46426" s="51">
        <v>235.31998014286009</v>
      </c>
    </row>
    <row r="46427" spans="1:12" ht="21.6" customHeight="1" x14ac:dyDescent="0.3">
      <c r="A46427" s="46" t="s">
        <v>46450</v>
      </c>
      <c r="B46427" s="47">
        <v>0.13001828744806401</v>
      </c>
      <c r="C46427" s="48">
        <v>2.80663406829432E-3</v>
      </c>
      <c r="D46427" s="49">
        <v>3.6491375505302024E-4</v>
      </c>
      <c r="E46427" s="48">
        <v>1.4730158914881199E-3</v>
      </c>
      <c r="F46427" s="49">
        <v>1.9151900359506865E-4</v>
      </c>
      <c r="G46427" s="50">
        <v>1200.3890515109899</v>
      </c>
      <c r="H46427" s="51">
        <v>156.07252874886481</v>
      </c>
      <c r="I46427" s="52">
        <v>720.23343090659898</v>
      </c>
      <c r="J46427" s="51">
        <v>93.643517249319544</v>
      </c>
      <c r="K46427" s="53">
        <v>1920.6224824175899</v>
      </c>
      <c r="L46427" s="51">
        <v>249.71604599818437</v>
      </c>
    </row>
    <row r="46428" spans="1:12" ht="21.6" customHeight="1" x14ac:dyDescent="0.3">
      <c r="A46428" s="46" t="s">
        <v>46451</v>
      </c>
      <c r="B46428" s="47">
        <v>0.13001828744806401</v>
      </c>
      <c r="C46428" s="48">
        <v>2.7122696155446099E-3</v>
      </c>
      <c r="D46428" s="49">
        <v>3.5264465051052917E-4</v>
      </c>
      <c r="E46428" s="48">
        <v>1.41505470790238E-3</v>
      </c>
      <c r="F46428" s="49">
        <v>1.8398298976678789E-4</v>
      </c>
      <c r="G46428" s="50">
        <v>1164.06104530522</v>
      </c>
      <c r="H46428" s="51">
        <v>151.34922359558794</v>
      </c>
      <c r="I46428" s="52">
        <v>698.43662718313499</v>
      </c>
      <c r="J46428" s="51">
        <v>90.80953415735317</v>
      </c>
      <c r="K46428" s="53">
        <v>1862.49767248836</v>
      </c>
      <c r="L46428" s="51">
        <v>242.15875775294111</v>
      </c>
    </row>
    <row r="46429" spans="1:12" ht="21.6" customHeight="1" x14ac:dyDescent="0.3">
      <c r="A46429" s="46" t="s">
        <v>46452</v>
      </c>
      <c r="B46429" s="47">
        <v>0.13001828744806401</v>
      </c>
      <c r="C46429" s="48">
        <v>2.7667339414628599E-3</v>
      </c>
      <c r="D46429" s="49">
        <v>3.5972600889343324E-4</v>
      </c>
      <c r="E46429" s="48">
        <v>1.45285522628242E-3</v>
      </c>
      <c r="F46429" s="49">
        <v>1.8889774843120977E-4</v>
      </c>
      <c r="G46429" s="50">
        <v>1194.3422123293999</v>
      </c>
      <c r="H46429" s="51">
        <v>155.28632907400061</v>
      </c>
      <c r="I46429" s="52">
        <v>716.60532739764096</v>
      </c>
      <c r="J46429" s="51">
        <v>93.171797444400511</v>
      </c>
      <c r="K46429" s="53">
        <v>1910.9475397270401</v>
      </c>
      <c r="L46429" s="51">
        <v>248.45812651840112</v>
      </c>
    </row>
    <row r="46430" spans="1:12" ht="21.6" customHeight="1" x14ac:dyDescent="0.3">
      <c r="A46430" s="46" t="s">
        <v>46453</v>
      </c>
      <c r="B46430" s="47">
        <v>0.13001828744806401</v>
      </c>
      <c r="C46430" s="48">
        <v>2.6744193118648099E-3</v>
      </c>
      <c r="D46430" s="49">
        <v>3.4772341884669239E-4</v>
      </c>
      <c r="E46430" s="48">
        <v>1.3959886816602299E-3</v>
      </c>
      <c r="F46430" s="49">
        <v>1.8150405768634369E-4</v>
      </c>
      <c r="G46430" s="50">
        <v>1158.20467409924</v>
      </c>
      <c r="H46430" s="51">
        <v>150.5877882407263</v>
      </c>
      <c r="I46430" s="52">
        <v>694.92280445954805</v>
      </c>
      <c r="J46430" s="51">
        <v>90.352672944436293</v>
      </c>
      <c r="K46430" s="53">
        <v>1853.12747855879</v>
      </c>
      <c r="L46430" s="51">
        <v>240.94046118516258</v>
      </c>
    </row>
    <row r="46431" spans="1:12" ht="21.6" customHeight="1" x14ac:dyDescent="0.3">
      <c r="A46431" s="46" t="s">
        <v>46454</v>
      </c>
      <c r="B46431" s="47">
        <v>0.13001828744806401</v>
      </c>
      <c r="C46431" s="48">
        <v>2.7297092730891601E-3</v>
      </c>
      <c r="D46431" s="49">
        <v>3.549121249181523E-4</v>
      </c>
      <c r="E46431" s="48">
        <v>1.4363025546854601E-3</v>
      </c>
      <c r="F46431" s="49">
        <v>1.8674559841748282E-4</v>
      </c>
      <c r="G46431" s="50">
        <v>1171.7570133960501</v>
      </c>
      <c r="H46431" s="51">
        <v>152.34984018701263</v>
      </c>
      <c r="I46431" s="52">
        <v>703.054208037634</v>
      </c>
      <c r="J46431" s="51">
        <v>91.409904112208096</v>
      </c>
      <c r="K46431" s="53">
        <v>1874.81122143369</v>
      </c>
      <c r="L46431" s="51">
        <v>243.75974429922073</v>
      </c>
    </row>
    <row r="46432" spans="1:12" ht="21.6" customHeight="1" x14ac:dyDescent="0.3">
      <c r="A46432" s="46" t="s">
        <v>46455</v>
      </c>
      <c r="B46432" s="47">
        <v>0.13001828744806401</v>
      </c>
      <c r="C46432" s="48">
        <v>2.63858233570048E-3</v>
      </c>
      <c r="D46432" s="49">
        <v>3.4306395657848917E-4</v>
      </c>
      <c r="E46432" s="48">
        <v>1.3803347502137501E-3</v>
      </c>
      <c r="F46432" s="49">
        <v>1.7946876032784299E-4</v>
      </c>
      <c r="G46432" s="50">
        <v>1136.60917887706</v>
      </c>
      <c r="H46432" s="51">
        <v>147.77997893534558</v>
      </c>
      <c r="I46432" s="52">
        <v>681.96550732624098</v>
      </c>
      <c r="J46432" s="51">
        <v>88.667987361208006</v>
      </c>
      <c r="K46432" s="53">
        <v>1818.57468620331</v>
      </c>
      <c r="L46432" s="51">
        <v>236.4479662965536</v>
      </c>
    </row>
    <row r="46433" spans="1:12" ht="21.6" customHeight="1" x14ac:dyDescent="0.3">
      <c r="A46433" s="46" t="s">
        <v>46456</v>
      </c>
      <c r="B46433" s="47">
        <v>0.13001828744806401</v>
      </c>
      <c r="C46433" s="48">
        <v>2.6910335444256901E-3</v>
      </c>
      <c r="D46433" s="49">
        <v>3.4988357291152193E-4</v>
      </c>
      <c r="E46433" s="48">
        <v>1.4167605512110299E-3</v>
      </c>
      <c r="F46433" s="49">
        <v>1.8420478059243332E-4</v>
      </c>
      <c r="G46433" s="50">
        <v>1165.8957309884299</v>
      </c>
      <c r="H46433" s="51">
        <v>151.58776628612441</v>
      </c>
      <c r="I46433" s="52">
        <v>699.53743859306201</v>
      </c>
      <c r="J46433" s="51">
        <v>90.952659771675158</v>
      </c>
      <c r="K46433" s="53">
        <v>1865.4331695814999</v>
      </c>
      <c r="L46433" s="51">
        <v>242.54042605779955</v>
      </c>
    </row>
    <row r="46434" spans="1:12" ht="21.6" customHeight="1" x14ac:dyDescent="0.3">
      <c r="A46434" s="46" t="s">
        <v>46457</v>
      </c>
      <c r="B46434" s="47">
        <v>0.13001828744806401</v>
      </c>
      <c r="C46434" s="48">
        <v>2.60189352814022E-3</v>
      </c>
      <c r="D46434" s="49">
        <v>3.3829374065099256E-4</v>
      </c>
      <c r="E46434" s="48">
        <v>1.3618537949840401E-3</v>
      </c>
      <c r="F46434" s="49">
        <v>1.7706589817847177E-4</v>
      </c>
      <c r="G46434" s="50">
        <v>1130.9325196355601</v>
      </c>
      <c r="H46434" s="51">
        <v>147.04190942233956</v>
      </c>
      <c r="I46434" s="52">
        <v>678.55951178134001</v>
      </c>
      <c r="J46434" s="51">
        <v>88.22514565340424</v>
      </c>
      <c r="K46434" s="53">
        <v>1809.4920314169001</v>
      </c>
      <c r="L46434" s="51">
        <v>235.2670550757438</v>
      </c>
    </row>
    <row r="46435" spans="1:12" ht="21.6" customHeight="1" x14ac:dyDescent="0.3">
      <c r="A46435" s="46" t="s">
        <v>46458</v>
      </c>
      <c r="B46435" s="47">
        <v>0.13001828744806401</v>
      </c>
      <c r="C46435" s="48">
        <v>2.8317216621113498E-3</v>
      </c>
      <c r="D46435" s="49">
        <v>3.6817560103730309E-4</v>
      </c>
      <c r="E46435" s="48">
        <v>1.4790830300213901E-3</v>
      </c>
      <c r="F46435" s="49">
        <v>1.923078425568746E-4</v>
      </c>
      <c r="G46435" s="50">
        <v>1202.0937789337099</v>
      </c>
      <c r="H46435" s="51">
        <v>156.29417448893261</v>
      </c>
      <c r="I46435" s="52">
        <v>721.25626736022798</v>
      </c>
      <c r="J46435" s="51">
        <v>93.776504693359826</v>
      </c>
      <c r="K46435" s="53">
        <v>1923.3500462939401</v>
      </c>
      <c r="L46435" s="51">
        <v>250.07067918229245</v>
      </c>
    </row>
    <row r="46436" spans="1:12" ht="21.6" customHeight="1" x14ac:dyDescent="0.3">
      <c r="A46436" s="46" t="s">
        <v>46459</v>
      </c>
      <c r="B46436" s="47">
        <v>0.13001828744806401</v>
      </c>
      <c r="C46436" s="48">
        <v>2.7372107146642899E-3</v>
      </c>
      <c r="D46436" s="49">
        <v>3.5588744950514235E-4</v>
      </c>
      <c r="E46436" s="48">
        <v>1.4224135608398201E-3</v>
      </c>
      <c r="F46436" s="49">
        <v>1.8493977522329602E-4</v>
      </c>
      <c r="G46436" s="50">
        <v>1165.7631820362001</v>
      </c>
      <c r="H46436" s="51">
        <v>151.57053249835243</v>
      </c>
      <c r="I46436" s="52">
        <v>699.45790922172</v>
      </c>
      <c r="J46436" s="51">
        <v>90.942319499011461</v>
      </c>
      <c r="K46436" s="53">
        <v>1865.2210912579201</v>
      </c>
      <c r="L46436" s="51">
        <v>242.5128519973639</v>
      </c>
    </row>
    <row r="46437" spans="1:12" ht="21.6" customHeight="1" x14ac:dyDescent="0.3">
      <c r="A46437" s="46" t="s">
        <v>46460</v>
      </c>
      <c r="B46437" s="47">
        <v>0.13001828744806401</v>
      </c>
      <c r="C46437" s="48">
        <v>2.79187837458721E-3</v>
      </c>
      <c r="D46437" s="49">
        <v>3.6299524502711358E-4</v>
      </c>
      <c r="E46437" s="48">
        <v>1.4597297436822301E-3</v>
      </c>
      <c r="F46437" s="49">
        <v>1.8979156141056498E-4</v>
      </c>
      <c r="G46437" s="50">
        <v>1196.0591610326501</v>
      </c>
      <c r="H46437" s="51">
        <v>155.50956380403338</v>
      </c>
      <c r="I46437" s="52">
        <v>717.63549661958996</v>
      </c>
      <c r="J46437" s="51">
        <v>93.305738282420023</v>
      </c>
      <c r="K46437" s="53">
        <v>1913.69465765224</v>
      </c>
      <c r="L46437" s="51">
        <v>248.81530208645341</v>
      </c>
    </row>
    <row r="46438" spans="1:12" ht="21.6" customHeight="1" x14ac:dyDescent="0.3">
      <c r="A46438" s="46" t="s">
        <v>46461</v>
      </c>
      <c r="B46438" s="47">
        <v>0.13001828744806401</v>
      </c>
      <c r="C46438" s="48">
        <v>2.6994077852980098E-3</v>
      </c>
      <c r="D46438" s="49">
        <v>3.5097237736841848E-4</v>
      </c>
      <c r="E46438" s="48">
        <v>1.40411107620207E-3</v>
      </c>
      <c r="F46438" s="49">
        <v>1.8256011751465126E-4</v>
      </c>
      <c r="G46438" s="50">
        <v>1159.9179187831901</v>
      </c>
      <c r="H46438" s="51">
        <v>150.81054138051297</v>
      </c>
      <c r="I46438" s="52">
        <v>695.95075126991503</v>
      </c>
      <c r="J46438" s="51">
        <v>90.486324828307914</v>
      </c>
      <c r="K46438" s="53">
        <v>1855.8686700531</v>
      </c>
      <c r="L46438" s="51">
        <v>241.29686620882089</v>
      </c>
    </row>
    <row r="46439" spans="1:12" ht="21.6" customHeight="1" x14ac:dyDescent="0.3">
      <c r="A46439" s="46" t="s">
        <v>46462</v>
      </c>
      <c r="B46439" s="47">
        <v>0.13001828744806401</v>
      </c>
      <c r="C46439" s="48">
        <v>2.7545074609924302E-3</v>
      </c>
      <c r="D46439" s="49">
        <v>3.5813634284115076E-4</v>
      </c>
      <c r="E46439" s="48">
        <v>1.4428231621714199E-3</v>
      </c>
      <c r="F46439" s="49">
        <v>1.8759339663592834E-4</v>
      </c>
      <c r="G46439" s="50">
        <v>1173.4384098796199</v>
      </c>
      <c r="H46439" s="51">
        <v>152.56845247832757</v>
      </c>
      <c r="I46439" s="52">
        <v>704.06304592777497</v>
      </c>
      <c r="J46439" s="51">
        <v>91.541071486996941</v>
      </c>
      <c r="K46439" s="53">
        <v>1877.5014558073999</v>
      </c>
      <c r="L46439" s="51">
        <v>244.10952396532451</v>
      </c>
    </row>
    <row r="46440" spans="1:12" ht="21.6" customHeight="1" x14ac:dyDescent="0.3">
      <c r="A46440" s="46" t="s">
        <v>46463</v>
      </c>
      <c r="B46440" s="47">
        <v>0.13001828744806401</v>
      </c>
      <c r="C46440" s="48">
        <v>2.66325127924746E-3</v>
      </c>
      <c r="D46440" s="49">
        <v>3.4627137037162046E-4</v>
      </c>
      <c r="E46440" s="48">
        <v>1.38812245065517E-3</v>
      </c>
      <c r="F46440" s="49">
        <v>1.8048130380239494E-4</v>
      </c>
      <c r="G46440" s="50">
        <v>1138.2886644662201</v>
      </c>
      <c r="H46440" s="51">
        <v>147.9983427754419</v>
      </c>
      <c r="I46440" s="52">
        <v>682.97319867973204</v>
      </c>
      <c r="J46440" s="51">
        <v>88.799005665265128</v>
      </c>
      <c r="K46440" s="53">
        <v>1821.26186314595</v>
      </c>
      <c r="L46440" s="51">
        <v>236.79734844070703</v>
      </c>
    </row>
    <row r="46441" spans="1:12" ht="21.6" customHeight="1" x14ac:dyDescent="0.3">
      <c r="A46441" s="46" t="s">
        <v>46464</v>
      </c>
      <c r="B46441" s="47">
        <v>0.13001828744806401</v>
      </c>
      <c r="C46441" s="48">
        <v>2.7158868274327198E-3</v>
      </c>
      <c r="D46441" s="49">
        <v>3.5311495420555801E-4</v>
      </c>
      <c r="E46441" s="48">
        <v>1.42406376187274E-3</v>
      </c>
      <c r="F46441" s="49">
        <v>1.8515433153554127E-4</v>
      </c>
      <c r="G46441" s="50">
        <v>1167.5889737233099</v>
      </c>
      <c r="H46441" s="51">
        <v>151.80791880674735</v>
      </c>
      <c r="I46441" s="52">
        <v>700.55338423399098</v>
      </c>
      <c r="J46441" s="51">
        <v>91.084751284049077</v>
      </c>
      <c r="K46441" s="53">
        <v>1868.14235795731</v>
      </c>
      <c r="L46441" s="51">
        <v>242.89267009079643</v>
      </c>
    </row>
    <row r="46442" spans="1:12" ht="21.6" customHeight="1" x14ac:dyDescent="0.3">
      <c r="A46442" s="46" t="s">
        <v>46465</v>
      </c>
      <c r="B46442" s="47">
        <v>0.13001828744806401</v>
      </c>
      <c r="C46442" s="48">
        <v>2.6266083922453702E-3</v>
      </c>
      <c r="D46442" s="49">
        <v>3.4150712495645584E-4</v>
      </c>
      <c r="E46442" s="48">
        <v>1.3703816065544199E-3</v>
      </c>
      <c r="F46442" s="49">
        <v>1.7817466963453233E-4</v>
      </c>
      <c r="G46442" s="50">
        <v>1132.6227723126699</v>
      </c>
      <c r="H46442" s="51">
        <v>147.26167318077188</v>
      </c>
      <c r="I46442" s="52">
        <v>679.57366338760403</v>
      </c>
      <c r="J46442" s="51">
        <v>88.357003908463398</v>
      </c>
      <c r="K46442" s="53">
        <v>1812.1964357002701</v>
      </c>
      <c r="L46442" s="51">
        <v>235.61867708923529</v>
      </c>
    </row>
    <row r="46443" spans="1:12" ht="21.6" customHeight="1" x14ac:dyDescent="0.3">
      <c r="A46443" s="46" t="s">
        <v>46466</v>
      </c>
      <c r="B46443" s="47">
        <v>0.13001828744806401</v>
      </c>
      <c r="C46443" s="48">
        <v>2.8265153913818301E-3</v>
      </c>
      <c r="D46443" s="49">
        <v>3.6749869063305992E-4</v>
      </c>
      <c r="E46443" s="48">
        <v>1.4693126523558401E-3</v>
      </c>
      <c r="F46443" s="49">
        <v>1.9103751478507898E-4</v>
      </c>
      <c r="G46443" s="50">
        <v>1201.79975225095</v>
      </c>
      <c r="H46443" s="51">
        <v>156.25594564317612</v>
      </c>
      <c r="I46443" s="52">
        <v>721.07985135057197</v>
      </c>
      <c r="J46443" s="51">
        <v>93.753567385905939</v>
      </c>
      <c r="K46443" s="53">
        <v>1922.8796036015201</v>
      </c>
      <c r="L46443" s="51">
        <v>250.00951302908206</v>
      </c>
    </row>
    <row r="46444" spans="1:12" ht="21.6" customHeight="1" x14ac:dyDescent="0.3">
      <c r="A46444" s="46" t="s">
        <v>46467</v>
      </c>
      <c r="B46444" s="47">
        <v>0.13001828744806401</v>
      </c>
      <c r="C46444" s="48">
        <v>2.73187574293514E-3</v>
      </c>
      <c r="D46444" s="49">
        <v>3.5519380561733447E-4</v>
      </c>
      <c r="E46444" s="48">
        <v>1.4124339862843999E-3</v>
      </c>
      <c r="F46444" s="49">
        <v>1.8364224803014002E-4</v>
      </c>
      <c r="G46444" s="50">
        <v>1165.4627521321099</v>
      </c>
      <c r="H46444" s="51">
        <v>151.53147111672445</v>
      </c>
      <c r="I46444" s="52">
        <v>699.27765127926898</v>
      </c>
      <c r="J46444" s="51">
        <v>90.91888267003506</v>
      </c>
      <c r="K46444" s="53">
        <v>1864.7404034113799</v>
      </c>
      <c r="L46444" s="51">
        <v>242.45035378675951</v>
      </c>
    </row>
    <row r="46445" spans="1:12" ht="21.6" customHeight="1" x14ac:dyDescent="0.3">
      <c r="A46445" s="46" t="s">
        <v>46468</v>
      </c>
      <c r="B46445" s="47">
        <v>0.13001828744806401</v>
      </c>
      <c r="C46445" s="48">
        <v>2.7866893757548701E-3</v>
      </c>
      <c r="D46445" s="49">
        <v>3.6232058028536274E-4</v>
      </c>
      <c r="E46445" s="48">
        <v>1.4499593660166801E-3</v>
      </c>
      <c r="F46445" s="49">
        <v>1.8852123363876936E-4</v>
      </c>
      <c r="G46445" s="50">
        <v>1195.76631870855</v>
      </c>
      <c r="H46445" s="51">
        <v>155.47148894656158</v>
      </c>
      <c r="I46445" s="52">
        <v>717.45979122513302</v>
      </c>
      <c r="J46445" s="51">
        <v>93.282893367937334</v>
      </c>
      <c r="K46445" s="53">
        <v>1913.2261099336799</v>
      </c>
      <c r="L46445" s="51">
        <v>248.75438231449891</v>
      </c>
    </row>
    <row r="46446" spans="1:12" ht="21.6" customHeight="1" x14ac:dyDescent="0.3">
      <c r="A46446" s="46" t="s">
        <v>46469</v>
      </c>
      <c r="B46446" s="47">
        <v>0.13001828744806401</v>
      </c>
      <c r="C46446" s="48">
        <v>2.6940900854660402E-3</v>
      </c>
      <c r="D46446" s="49">
        <v>3.5028097914310293E-4</v>
      </c>
      <c r="E46446" s="48">
        <v>1.3941315016466501E-3</v>
      </c>
      <c r="F46446" s="49">
        <v>1.8126259032149529E-4</v>
      </c>
      <c r="G46446" s="50">
        <v>1159.6186732377701</v>
      </c>
      <c r="H46446" s="51">
        <v>150.77163398717101</v>
      </c>
      <c r="I46446" s="52">
        <v>695.77120394266296</v>
      </c>
      <c r="J46446" s="51">
        <v>90.462980392302725</v>
      </c>
      <c r="K46446" s="53">
        <v>1855.3898771804299</v>
      </c>
      <c r="L46446" s="51">
        <v>241.23461437947373</v>
      </c>
    </row>
    <row r="46447" spans="1:12" ht="21.6" customHeight="1" x14ac:dyDescent="0.3">
      <c r="A46447" s="46" t="s">
        <v>46470</v>
      </c>
      <c r="B46447" s="47">
        <v>0.13001828744806401</v>
      </c>
      <c r="C46447" s="48">
        <v>2.7493217653128399E-3</v>
      </c>
      <c r="D46447" s="49">
        <v>3.5746210756966359E-4</v>
      </c>
      <c r="E46447" s="48">
        <v>1.43305278450587E-3</v>
      </c>
      <c r="F46447" s="49">
        <v>1.8632306886413272E-4</v>
      </c>
      <c r="G46447" s="50">
        <v>1173.1457940574301</v>
      </c>
      <c r="H46447" s="51">
        <v>152.53040707024624</v>
      </c>
      <c r="I46447" s="52">
        <v>703.88747643445902</v>
      </c>
      <c r="J46447" s="51">
        <v>91.518244242147873</v>
      </c>
      <c r="K46447" s="53">
        <v>1877.0332704918901</v>
      </c>
      <c r="L46447" s="51">
        <v>244.0486513123941</v>
      </c>
    </row>
    <row r="46448" spans="1:12" ht="21.6" customHeight="1" x14ac:dyDescent="0.3">
      <c r="A46448" s="46" t="s">
        <v>46471</v>
      </c>
      <c r="B46448" s="47">
        <v>0.13001828744806401</v>
      </c>
      <c r="C46448" s="48">
        <v>2.6579368825682299E-3</v>
      </c>
      <c r="D46448" s="49">
        <v>3.4558040161656727E-4</v>
      </c>
      <c r="E46448" s="48">
        <v>1.37814287609975E-3</v>
      </c>
      <c r="F46448" s="49">
        <v>1.7918377660923896E-4</v>
      </c>
      <c r="G46448" s="50">
        <v>1137.9896454227001</v>
      </c>
      <c r="H46448" s="51">
        <v>147.95946483148907</v>
      </c>
      <c r="I46448" s="52">
        <v>682.79378725362096</v>
      </c>
      <c r="J46448" s="51">
        <v>88.77567889889356</v>
      </c>
      <c r="K46448" s="53">
        <v>1820.78343267632</v>
      </c>
      <c r="L46448" s="51">
        <v>236.73514373038262</v>
      </c>
    </row>
    <row r="46449" spans="1:12" ht="21.6" customHeight="1" x14ac:dyDescent="0.3">
      <c r="A46449" s="46" t="s">
        <v>46472</v>
      </c>
      <c r="B46449" s="47">
        <v>0.13001828744806401</v>
      </c>
      <c r="C46449" s="48">
        <v>2.71071787363496E-3</v>
      </c>
      <c r="D46449" s="49">
        <v>3.5244289568487508E-4</v>
      </c>
      <c r="E46449" s="48">
        <v>1.41429338420719E-3</v>
      </c>
      <c r="F46449" s="49">
        <v>1.8388400376374565E-4</v>
      </c>
      <c r="G46449" s="50">
        <v>1167.29750591588</v>
      </c>
      <c r="H46449" s="51">
        <v>151.77002266157911</v>
      </c>
      <c r="I46449" s="52">
        <v>700.37850354952798</v>
      </c>
      <c r="J46449" s="51">
        <v>91.062013596947452</v>
      </c>
      <c r="K46449" s="53">
        <v>1867.6760094654001</v>
      </c>
      <c r="L46449" s="51">
        <v>242.83203625852656</v>
      </c>
    </row>
    <row r="46450" spans="1:12" ht="21.6" customHeight="1" x14ac:dyDescent="0.3">
      <c r="A46450" s="46" t="s">
        <v>46473</v>
      </c>
      <c r="B46450" s="47">
        <v>0.13001828744806401</v>
      </c>
      <c r="C46450" s="48">
        <v>2.6213107374479698E-3</v>
      </c>
      <c r="D46450" s="49">
        <v>3.4081833295220682E-4</v>
      </c>
      <c r="E46450" s="48">
        <v>1.3604020319989999E-3</v>
      </c>
      <c r="F46450" s="49">
        <v>1.7687714244137636E-4</v>
      </c>
      <c r="G46450" s="50">
        <v>1132.3249012839101</v>
      </c>
      <c r="H46450" s="51">
        <v>147.22294449973214</v>
      </c>
      <c r="I46450" s="52">
        <v>679.39494077034601</v>
      </c>
      <c r="J46450" s="51">
        <v>88.333766699839273</v>
      </c>
      <c r="K46450" s="53">
        <v>1811.71984205425</v>
      </c>
      <c r="L46450" s="51">
        <v>235.5567111995714</v>
      </c>
    </row>
    <row r="46451" spans="1:12" ht="21.6" customHeight="1" x14ac:dyDescent="0.3">
      <c r="A46451" s="46" t="s">
        <v>46474</v>
      </c>
      <c r="B46451" s="47">
        <v>0.13001828744806401</v>
      </c>
      <c r="C46451" s="48">
        <v>2.7728720671911901E-3</v>
      </c>
      <c r="D46451" s="49">
        <v>3.6052407748877162E-4</v>
      </c>
      <c r="E46451" s="48">
        <v>1.3900857235046699E-3</v>
      </c>
      <c r="F46451" s="49">
        <v>1.807365651760802E-4</v>
      </c>
      <c r="G46451" s="50">
        <v>1198.58262756668</v>
      </c>
      <c r="H46451" s="51">
        <v>155.83766060122045</v>
      </c>
      <c r="I46451" s="52">
        <v>719.14957654000796</v>
      </c>
      <c r="J46451" s="51">
        <v>93.502596360732269</v>
      </c>
      <c r="K46451" s="53">
        <v>1917.73220410668</v>
      </c>
      <c r="L46451" s="51">
        <v>249.34025696195272</v>
      </c>
    </row>
    <row r="46452" spans="1:12" ht="21.6" customHeight="1" x14ac:dyDescent="0.3">
      <c r="A46452" s="46" t="s">
        <v>46475</v>
      </c>
      <c r="B46452" s="47">
        <v>0.13001828744806401</v>
      </c>
      <c r="C46452" s="48">
        <v>2.6792779453500299E-3</v>
      </c>
      <c r="D46452" s="49">
        <v>3.4835513005177854E-4</v>
      </c>
      <c r="E46452" s="48">
        <v>1.3353578301804E-3</v>
      </c>
      <c r="F46452" s="49">
        <v>1.736209382104183E-4</v>
      </c>
      <c r="G46452" s="50">
        <v>1162.30316852285</v>
      </c>
      <c r="H46452" s="51">
        <v>151.12066746679949</v>
      </c>
      <c r="I46452" s="52">
        <v>697.38190111371398</v>
      </c>
      <c r="J46452" s="51">
        <v>90.672400480080213</v>
      </c>
      <c r="K46452" s="53">
        <v>1859.68506963657</v>
      </c>
      <c r="L46452" s="51">
        <v>241.79306794687972</v>
      </c>
    </row>
    <row r="46453" spans="1:12" ht="21.6" customHeight="1" x14ac:dyDescent="0.3">
      <c r="A46453" s="46" t="s">
        <v>46476</v>
      </c>
      <c r="B46453" s="47">
        <v>0.13001828744806401</v>
      </c>
      <c r="C46453" s="48">
        <v>2.7330659036000401E-3</v>
      </c>
      <c r="D46453" s="49">
        <v>3.5534854826877284E-4</v>
      </c>
      <c r="E46453" s="48">
        <v>1.3707324371655099E-3</v>
      </c>
      <c r="F46453" s="49">
        <v>1.7822028402977061E-4</v>
      </c>
      <c r="G46453" s="50">
        <v>1192.5474215787301</v>
      </c>
      <c r="H46453" s="51">
        <v>155.0529734542709</v>
      </c>
      <c r="I46453" s="52">
        <v>715.52845294724</v>
      </c>
      <c r="J46453" s="51">
        <v>93.0317840725628</v>
      </c>
      <c r="K46453" s="53">
        <v>1908.07587452597</v>
      </c>
      <c r="L46453" s="51">
        <v>248.0847575268337</v>
      </c>
    </row>
    <row r="46454" spans="1:12" ht="21.6" customHeight="1" x14ac:dyDescent="0.3">
      <c r="A46454" s="46" t="s">
        <v>46477</v>
      </c>
      <c r="B46454" s="47">
        <v>0.13001828744806401</v>
      </c>
      <c r="C46454" s="48">
        <v>2.6415165571616198E-3</v>
      </c>
      <c r="D46454" s="49">
        <v>3.4344545902785989E-4</v>
      </c>
      <c r="E46454" s="48">
        <v>1.31705534554264E-3</v>
      </c>
      <c r="F46454" s="49">
        <v>1.7124128050177224E-4</v>
      </c>
      <c r="G46454" s="50">
        <v>1156.45779022794</v>
      </c>
      <c r="H46454" s="51">
        <v>150.36066139140922</v>
      </c>
      <c r="I46454" s="52">
        <v>693.87467413676995</v>
      </c>
      <c r="J46454" s="51">
        <v>90.216396834846307</v>
      </c>
      <c r="K46454" s="53">
        <v>1850.33246436472</v>
      </c>
      <c r="L46454" s="51">
        <v>240.57705822625553</v>
      </c>
    </row>
    <row r="46455" spans="1:12" ht="21.6" customHeight="1" x14ac:dyDescent="0.3">
      <c r="A46455" s="46" t="s">
        <v>46478</v>
      </c>
      <c r="B46455" s="47">
        <v>0.13001828744806401</v>
      </c>
      <c r="C46455" s="48">
        <v>2.6968189004640598E-3</v>
      </c>
      <c r="D46455" s="49">
        <v>3.5063577499590807E-4</v>
      </c>
      <c r="E46455" s="48">
        <v>1.3554406575987E-3</v>
      </c>
      <c r="F46455" s="49">
        <v>1.7623207303846069E-4</v>
      </c>
      <c r="G46455" s="50">
        <v>1169.9966855339001</v>
      </c>
      <c r="H46455" s="51">
        <v>152.12096537302878</v>
      </c>
      <c r="I46455" s="52">
        <v>701.99801132034099</v>
      </c>
      <c r="J46455" s="51">
        <v>91.272579223817388</v>
      </c>
      <c r="K46455" s="53">
        <v>1871.9946968542399</v>
      </c>
      <c r="L46455" s="51">
        <v>243.39354459684617</v>
      </c>
    </row>
    <row r="46456" spans="1:12" ht="21.6" customHeight="1" x14ac:dyDescent="0.3">
      <c r="A46456" s="46" t="s">
        <v>46479</v>
      </c>
      <c r="B46456" s="47">
        <v>0.13001828744806401</v>
      </c>
      <c r="C46456" s="48">
        <v>2.6064387499321702E-3</v>
      </c>
      <c r="D46456" s="49">
        <v>3.3888470260445353E-4</v>
      </c>
      <c r="E46456" s="48">
        <v>1.3025938450149899E-3</v>
      </c>
      <c r="F46456" s="49">
        <v>1.6936102096923791E-4</v>
      </c>
      <c r="G46456" s="50">
        <v>1134.89583374273</v>
      </c>
      <c r="H46456" s="51">
        <v>147.55721273517253</v>
      </c>
      <c r="I46456" s="52">
        <v>680.93750024564099</v>
      </c>
      <c r="J46456" s="51">
        <v>88.534327641103914</v>
      </c>
      <c r="K46456" s="53">
        <v>1815.83333398837</v>
      </c>
      <c r="L46456" s="51">
        <v>236.09154037627644</v>
      </c>
    </row>
    <row r="46457" spans="1:12" ht="21.6" customHeight="1" x14ac:dyDescent="0.3">
      <c r="A46457" s="46" t="s">
        <v>46480</v>
      </c>
      <c r="B46457" s="47">
        <v>0.13001828744806401</v>
      </c>
      <c r="C46457" s="48">
        <v>2.65823425163105E-3</v>
      </c>
      <c r="D46457" s="49">
        <v>3.4561906503285516E-4</v>
      </c>
      <c r="E46457" s="48">
        <v>1.33668125730002E-3</v>
      </c>
      <c r="F46457" s="49">
        <v>1.7379300793807361E-4</v>
      </c>
      <c r="G46457" s="50">
        <v>1164.1466793370801</v>
      </c>
      <c r="H46457" s="51">
        <v>151.36035758575767</v>
      </c>
      <c r="I46457" s="52">
        <v>698.48800760224799</v>
      </c>
      <c r="J46457" s="51">
        <v>90.816214551454607</v>
      </c>
      <c r="K46457" s="53">
        <v>1862.6346869393301</v>
      </c>
      <c r="L46457" s="51">
        <v>242.17657213721228</v>
      </c>
    </row>
    <row r="46458" spans="1:12" ht="21.6" customHeight="1" x14ac:dyDescent="0.3">
      <c r="A46458" s="46" t="s">
        <v>46481</v>
      </c>
      <c r="B46458" s="47">
        <v>0.13001828744806401</v>
      </c>
      <c r="C46458" s="48">
        <v>2.5698361293515501E-3</v>
      </c>
      <c r="D46458" s="49">
        <v>3.3412569256045007E-4</v>
      </c>
      <c r="E46458" s="48">
        <v>1.2848530009142399E-3</v>
      </c>
      <c r="F46458" s="49">
        <v>1.670543868013753E-4</v>
      </c>
      <c r="G46458" s="50">
        <v>1129.2298300775301</v>
      </c>
      <c r="H46458" s="51">
        <v>146.82052864194878</v>
      </c>
      <c r="I46458" s="52">
        <v>677.53789804651899</v>
      </c>
      <c r="J46458" s="51">
        <v>88.092317185169392</v>
      </c>
      <c r="K46458" s="53">
        <v>1806.7677281240501</v>
      </c>
      <c r="L46458" s="51">
        <v>234.91284582711819</v>
      </c>
    </row>
    <row r="46459" spans="1:12" ht="21.6" customHeight="1" x14ac:dyDescent="0.3">
      <c r="A46459" s="46" t="s">
        <v>46482</v>
      </c>
      <c r="B46459" s="47">
        <v>0.13001828744806401</v>
      </c>
      <c r="C46459" s="48">
        <v>2.7686751859571702E-3</v>
      </c>
      <c r="D46459" s="49">
        <v>3.5997840617810146E-4</v>
      </c>
      <c r="E46459" s="48">
        <v>1.38151010365773E-3</v>
      </c>
      <c r="F46459" s="49">
        <v>1.7962157776977544E-4</v>
      </c>
      <c r="G46459" s="50">
        <v>1198.3523418874499</v>
      </c>
      <c r="H46459" s="51">
        <v>155.80771925158314</v>
      </c>
      <c r="I46459" s="52">
        <v>719.01140513247503</v>
      </c>
      <c r="J46459" s="51">
        <v>93.484631550950553</v>
      </c>
      <c r="K46459" s="53">
        <v>1917.3637470199301</v>
      </c>
      <c r="L46459" s="51">
        <v>249.29235080253369</v>
      </c>
    </row>
    <row r="46460" spans="1:12" ht="21.6" customHeight="1" x14ac:dyDescent="0.3">
      <c r="A46460" s="46" t="s">
        <v>46483</v>
      </c>
      <c r="B46460" s="47">
        <v>0.13001828744806401</v>
      </c>
      <c r="C46460" s="48">
        <v>2.6749638899184101E-3</v>
      </c>
      <c r="D46460" s="49">
        <v>3.4779422395260327E-4</v>
      </c>
      <c r="E46460" s="48">
        <v>1.32659859481089E-3</v>
      </c>
      <c r="F46460" s="49">
        <v>1.7248207742832011E-4</v>
      </c>
      <c r="G46460" s="50">
        <v>1162.0670941825899</v>
      </c>
      <c r="H46460" s="51">
        <v>151.08997348536846</v>
      </c>
      <c r="I46460" s="52">
        <v>697.24025650955696</v>
      </c>
      <c r="J46460" s="51">
        <v>90.65398409122146</v>
      </c>
      <c r="K46460" s="53">
        <v>1859.3073506921501</v>
      </c>
      <c r="L46460" s="51">
        <v>241.74395757658993</v>
      </c>
    </row>
    <row r="46461" spans="1:12" ht="21.6" customHeight="1" x14ac:dyDescent="0.3">
      <c r="A46461" s="46" t="s">
        <v>46484</v>
      </c>
      <c r="B46461" s="47">
        <v>0.13001828744806401</v>
      </c>
      <c r="C46461" s="48">
        <v>2.7288759917280399E-3</v>
      </c>
      <c r="D46461" s="49">
        <v>3.5480378310261704E-4</v>
      </c>
      <c r="E46461" s="48">
        <v>1.36215681731857E-3</v>
      </c>
      <c r="F46461" s="49">
        <v>1.7710529662346585E-4</v>
      </c>
      <c r="G46461" s="50">
        <v>1192.31761379862</v>
      </c>
      <c r="H46461" s="51">
        <v>155.02309424025876</v>
      </c>
      <c r="I46461" s="52">
        <v>715.39056827917204</v>
      </c>
      <c r="J46461" s="51">
        <v>93.01385654415526</v>
      </c>
      <c r="K46461" s="53">
        <v>1907.7081820777901</v>
      </c>
      <c r="L46461" s="51">
        <v>248.03695078441402</v>
      </c>
    </row>
    <row r="46462" spans="1:12" ht="21.6" customHeight="1" x14ac:dyDescent="0.3">
      <c r="A46462" s="46" t="s">
        <v>46485</v>
      </c>
      <c r="B46462" s="47">
        <v>0.13001828744806401</v>
      </c>
      <c r="C46462" s="48">
        <v>2.6372094710920202E-3</v>
      </c>
      <c r="D46462" s="49">
        <v>3.4288545907319913E-4</v>
      </c>
      <c r="E46462" s="48">
        <v>1.30829611017314E-3</v>
      </c>
      <c r="F46462" s="49">
        <v>1.7010241971967532E-4</v>
      </c>
      <c r="G46462" s="50">
        <v>1156.2221937867901</v>
      </c>
      <c r="H46462" s="51">
        <v>150.33002954560203</v>
      </c>
      <c r="I46462" s="52">
        <v>693.73331627207801</v>
      </c>
      <c r="J46462" s="51">
        <v>90.198017727361744</v>
      </c>
      <c r="K46462" s="53">
        <v>1849.95551005887</v>
      </c>
      <c r="L46462" s="51">
        <v>240.52804727296376</v>
      </c>
    </row>
    <row r="46463" spans="1:12" ht="21.6" customHeight="1" x14ac:dyDescent="0.3">
      <c r="A46463" s="46" t="s">
        <v>46486</v>
      </c>
      <c r="B46463" s="47">
        <v>0.13001828744806401</v>
      </c>
      <c r="C46463" s="48">
        <v>2.6926303214431799E-3</v>
      </c>
      <c r="D46463" s="49">
        <v>3.5009118312477236E-4</v>
      </c>
      <c r="E46463" s="48">
        <v>1.3468650377517601E-3</v>
      </c>
      <c r="F46463" s="49">
        <v>1.7511708563215593E-4</v>
      </c>
      <c r="G46463" s="50">
        <v>1169.7669691492899</v>
      </c>
      <c r="H46463" s="51">
        <v>152.091098042103</v>
      </c>
      <c r="I46463" s="52">
        <v>701.86018148957601</v>
      </c>
      <c r="J46463" s="51">
        <v>91.254658825262069</v>
      </c>
      <c r="K46463" s="53">
        <v>1871.62715063887</v>
      </c>
      <c r="L46463" s="51">
        <v>243.34575686736508</v>
      </c>
    </row>
    <row r="46464" spans="1:12" ht="21.6" customHeight="1" x14ac:dyDescent="0.3">
      <c r="A46464" s="46" t="s">
        <v>46487</v>
      </c>
      <c r="B46464" s="47">
        <v>0.13001828744806401</v>
      </c>
      <c r="C46464" s="48">
        <v>2.60213299671368E-3</v>
      </c>
      <c r="D46464" s="49">
        <v>3.3832487594481146E-4</v>
      </c>
      <c r="E46464" s="48">
        <v>1.2938346096454899E-3</v>
      </c>
      <c r="F46464" s="49">
        <v>1.6822216018714099E-4</v>
      </c>
      <c r="G46464" s="50">
        <v>1134.6603286970801</v>
      </c>
      <c r="H46464" s="51">
        <v>147.52659277245175</v>
      </c>
      <c r="I46464" s="52">
        <v>680.79619721825304</v>
      </c>
      <c r="J46464" s="51">
        <v>88.515955663471701</v>
      </c>
      <c r="K46464" s="53">
        <v>1815.4565259153401</v>
      </c>
      <c r="L46464" s="51">
        <v>236.04254843592344</v>
      </c>
    </row>
    <row r="46465" spans="1:12" ht="21.6" customHeight="1" x14ac:dyDescent="0.3">
      <c r="A46465" s="46" t="s">
        <v>46488</v>
      </c>
      <c r="B46465" s="47">
        <v>0.13001828744806401</v>
      </c>
      <c r="C46465" s="48">
        <v>2.6540524281063399E-3</v>
      </c>
      <c r="D46465" s="49">
        <v>3.4507535149976237E-4</v>
      </c>
      <c r="E46465" s="48">
        <v>1.3281056374530799E-3</v>
      </c>
      <c r="F46465" s="49">
        <v>1.7267802053176883E-4</v>
      </c>
      <c r="G46465" s="50">
        <v>1163.91742618649</v>
      </c>
      <c r="H46465" s="51">
        <v>151.33055048372589</v>
      </c>
      <c r="I46465" s="52">
        <v>698.35045571189801</v>
      </c>
      <c r="J46465" s="51">
        <v>90.798330290236052</v>
      </c>
      <c r="K46465" s="53">
        <v>1862.26788189839</v>
      </c>
      <c r="L46465" s="51">
        <v>242.12888077396195</v>
      </c>
    </row>
    <row r="46466" spans="1:12" ht="21.6" customHeight="1" x14ac:dyDescent="0.3">
      <c r="A46466" s="46" t="s">
        <v>46489</v>
      </c>
      <c r="B46466" s="47">
        <v>0.13001828744806401</v>
      </c>
      <c r="C46466" s="48">
        <v>2.5655371316292402E-3</v>
      </c>
      <c r="D46466" s="49">
        <v>3.3356674423885217E-4</v>
      </c>
      <c r="E46466" s="48">
        <v>1.2760937655447401E-3</v>
      </c>
      <c r="F46466" s="49">
        <v>1.6591552601927841E-4</v>
      </c>
      <c r="G46466" s="50">
        <v>1128.9947882659001</v>
      </c>
      <c r="H46466" s="51">
        <v>146.78996890812195</v>
      </c>
      <c r="I46466" s="52">
        <v>677.396872959544</v>
      </c>
      <c r="J46466" s="51">
        <v>88.073981344873687</v>
      </c>
      <c r="K46466" s="53">
        <v>1806.39166122545</v>
      </c>
      <c r="L46466" s="51">
        <v>234.86395025299564</v>
      </c>
    </row>
    <row r="46467" spans="1:12" ht="21.6" customHeight="1" x14ac:dyDescent="0.3">
      <c r="A46467" s="46" t="s">
        <v>46490</v>
      </c>
      <c r="B46467" s="47">
        <v>0.13001828744806401</v>
      </c>
      <c r="C46467" s="48">
        <v>2.9337062215628699E-3</v>
      </c>
      <c r="D46467" s="49">
        <v>3.8143545880333501E-4</v>
      </c>
      <c r="E46467" s="48">
        <v>1.63378491719668E-3</v>
      </c>
      <c r="F46467" s="49">
        <v>2.124219169923894E-4</v>
      </c>
      <c r="G46467" s="50">
        <v>1207.5800494350401</v>
      </c>
      <c r="H46467" s="51">
        <v>157.0074899839924</v>
      </c>
      <c r="I46467" s="52">
        <v>724.54802966102397</v>
      </c>
      <c r="J46467" s="51">
        <v>94.20449399039542</v>
      </c>
      <c r="K46467" s="53">
        <v>1932.12807909606</v>
      </c>
      <c r="L46467" s="51">
        <v>251.21198397438781</v>
      </c>
    </row>
    <row r="46468" spans="1:12" ht="21.6" customHeight="1" x14ac:dyDescent="0.3">
      <c r="A46468" s="46" t="s">
        <v>46491</v>
      </c>
      <c r="B46468" s="47">
        <v>0.13001828744806401</v>
      </c>
      <c r="C46468" s="48">
        <v>2.8371286491490201E-3</v>
      </c>
      <c r="D46468" s="49">
        <v>3.6887860823219486E-4</v>
      </c>
      <c r="E46468" s="48">
        <v>1.57097241995283E-3</v>
      </c>
      <c r="F46468" s="49">
        <v>2.0425514367040779E-4</v>
      </c>
      <c r="G46468" s="50">
        <v>1171.1255887908901</v>
      </c>
      <c r="H46468" s="51">
        <v>152.26774344119715</v>
      </c>
      <c r="I46468" s="52">
        <v>702.67535327453504</v>
      </c>
      <c r="J46468" s="51">
        <v>91.360646064718424</v>
      </c>
      <c r="K46468" s="53">
        <v>1873.80094206542</v>
      </c>
      <c r="L46468" s="51">
        <v>243.62838950591558</v>
      </c>
    </row>
    <row r="46469" spans="1:12" ht="21.6" customHeight="1" x14ac:dyDescent="0.3">
      <c r="A46469" s="46" t="s">
        <v>46492</v>
      </c>
      <c r="B46469" s="47">
        <v>0.13001828744806401</v>
      </c>
      <c r="C46469" s="48">
        <v>2.8934819735351898E-3</v>
      </c>
      <c r="D46469" s="49">
        <v>3.7620557096088985E-4</v>
      </c>
      <c r="E46469" s="48">
        <v>1.6122362624499799E-3</v>
      </c>
      <c r="F46469" s="49">
        <v>2.0962019780541386E-4</v>
      </c>
      <c r="G46469" s="50">
        <v>1201.5223732535501</v>
      </c>
      <c r="H46469" s="51">
        <v>156.21988130096014</v>
      </c>
      <c r="I46469" s="52">
        <v>720.91342395213098</v>
      </c>
      <c r="J46469" s="51">
        <v>93.731928780576197</v>
      </c>
      <c r="K46469" s="53">
        <v>1922.43579720568</v>
      </c>
      <c r="L46469" s="51">
        <v>249.95181008153634</v>
      </c>
    </row>
    <row r="46470" spans="1:12" ht="21.6" customHeight="1" x14ac:dyDescent="0.3">
      <c r="A46470" s="46" t="s">
        <v>46493</v>
      </c>
      <c r="B46470" s="47">
        <v>0.13001828744806401</v>
      </c>
      <c r="C46470" s="48">
        <v>2.7989280722324102E-3</v>
      </c>
      <c r="D46470" s="49">
        <v>3.6391183464196916E-4</v>
      </c>
      <c r="E46470" s="48">
        <v>1.55059376613899E-3</v>
      </c>
      <c r="F46470" s="49">
        <v>2.0160554600103534E-4</v>
      </c>
      <c r="G46470" s="50">
        <v>1165.2568580678601</v>
      </c>
      <c r="H46470" s="51">
        <v>151.50470112309497</v>
      </c>
      <c r="I46470" s="52">
        <v>699.15411484071603</v>
      </c>
      <c r="J46470" s="51">
        <v>90.902820673856979</v>
      </c>
      <c r="K46470" s="53">
        <v>1864.4109729085701</v>
      </c>
      <c r="L46470" s="51">
        <v>242.40752179695195</v>
      </c>
    </row>
    <row r="46471" spans="1:12" ht="21.6" customHeight="1" x14ac:dyDescent="0.3">
      <c r="A46471" s="46" t="s">
        <v>46494</v>
      </c>
      <c r="B46471" s="47">
        <v>0.13001828744806401</v>
      </c>
      <c r="C46471" s="48">
        <v>2.8537978643349399E-3</v>
      </c>
      <c r="D46471" s="49">
        <v>3.7104591104377142E-4</v>
      </c>
      <c r="E46471" s="48">
        <v>1.5936491878904501E-3</v>
      </c>
      <c r="F46471" s="49">
        <v>2.0720353820251431E-4</v>
      </c>
      <c r="G46471" s="50">
        <v>1178.78061495163</v>
      </c>
      <c r="H46471" s="51">
        <v>153.2630368329867</v>
      </c>
      <c r="I46471" s="52">
        <v>707.26836897098201</v>
      </c>
      <c r="J46471" s="51">
        <v>91.957822099792537</v>
      </c>
      <c r="K46471" s="53">
        <v>1886.04898392262</v>
      </c>
      <c r="L46471" s="51">
        <v>245.22085893277924</v>
      </c>
    </row>
    <row r="46472" spans="1:12" ht="21.6" customHeight="1" x14ac:dyDescent="0.3">
      <c r="A46472" s="46" t="s">
        <v>46495</v>
      </c>
      <c r="B46472" s="47">
        <v>0.13001828744806401</v>
      </c>
      <c r="C46472" s="48">
        <v>2.7605488394821498E-3</v>
      </c>
      <c r="D46472" s="49">
        <v>3.589218325262097E-4</v>
      </c>
      <c r="E46472" s="48">
        <v>1.53301589121764E-3</v>
      </c>
      <c r="F46472" s="49">
        <v>1.9932010080678516E-4</v>
      </c>
      <c r="G46472" s="50">
        <v>1143.5113529209</v>
      </c>
      <c r="H46472" s="51">
        <v>148.67738778419414</v>
      </c>
      <c r="I46472" s="52">
        <v>686.10681175254297</v>
      </c>
      <c r="J46472" s="51">
        <v>89.206432670516875</v>
      </c>
      <c r="K46472" s="53">
        <v>1829.6181646734401</v>
      </c>
      <c r="L46472" s="51">
        <v>237.88382045471101</v>
      </c>
    </row>
    <row r="46473" spans="1:12" ht="21.6" customHeight="1" x14ac:dyDescent="0.3">
      <c r="A46473" s="46" t="s">
        <v>46496</v>
      </c>
      <c r="B46473" s="47">
        <v>0.13001828744806401</v>
      </c>
      <c r="C46473" s="48">
        <v>2.8148079606441102E-3</v>
      </c>
      <c r="D46473" s="49">
        <v>3.6597651053812475E-4</v>
      </c>
      <c r="E46473" s="48">
        <v>1.57276178751785E-3</v>
      </c>
      <c r="F46473" s="49">
        <v>2.0448779417682678E-4</v>
      </c>
      <c r="G46473" s="50">
        <v>1172.90882809451</v>
      </c>
      <c r="H46473" s="51">
        <v>152.49959716156391</v>
      </c>
      <c r="I46473" s="52">
        <v>703.74529685671098</v>
      </c>
      <c r="J46473" s="51">
        <v>91.499758296938992</v>
      </c>
      <c r="K46473" s="53">
        <v>1876.65412495122</v>
      </c>
      <c r="L46473" s="51">
        <v>243.99935545850292</v>
      </c>
    </row>
    <row r="46474" spans="1:12" ht="21.6" customHeight="1" x14ac:dyDescent="0.3">
      <c r="A46474" s="46" t="s">
        <v>46497</v>
      </c>
      <c r="B46474" s="47">
        <v>0.13001828744806401</v>
      </c>
      <c r="C46474" s="48">
        <v>2.7235205073704301E-3</v>
      </c>
      <c r="D46474" s="49">
        <v>3.5410747219798573E-4</v>
      </c>
      <c r="E46474" s="48">
        <v>1.5132625884584801E-3</v>
      </c>
      <c r="F46474" s="49">
        <v>1.9675181021059607E-4</v>
      </c>
      <c r="G46474" s="50">
        <v>1137.82271343357</v>
      </c>
      <c r="H46474" s="51">
        <v>147.93776062014209</v>
      </c>
      <c r="I46474" s="52">
        <v>682.69362806014499</v>
      </c>
      <c r="J46474" s="51">
        <v>88.76265637208563</v>
      </c>
      <c r="K46474" s="53">
        <v>1820.5163414937199</v>
      </c>
      <c r="L46474" s="51">
        <v>236.7004169922277</v>
      </c>
    </row>
    <row r="46475" spans="1:12" ht="21.6" customHeight="1" x14ac:dyDescent="0.3">
      <c r="A46475" s="46" t="s">
        <v>46498</v>
      </c>
      <c r="B46475" s="47">
        <v>0.13001828744806401</v>
      </c>
      <c r="C46475" s="48">
        <v>2.9275579378885801E-3</v>
      </c>
      <c r="D46475" s="49">
        <v>3.8063606948925892E-4</v>
      </c>
      <c r="E46475" s="48">
        <v>1.6230818177260899E-3</v>
      </c>
      <c r="F46475" s="49">
        <v>2.1103031832883699E-4</v>
      </c>
      <c r="G46475" s="50">
        <v>1207.2280915865499</v>
      </c>
      <c r="H46475" s="51">
        <v>156.96172902727778</v>
      </c>
      <c r="I46475" s="52">
        <v>724.33685495193004</v>
      </c>
      <c r="J46475" s="51">
        <v>94.177037416366687</v>
      </c>
      <c r="K46475" s="53">
        <v>1931.5649465384799</v>
      </c>
      <c r="L46475" s="51">
        <v>251.13876644364447</v>
      </c>
    </row>
    <row r="46476" spans="1:12" ht="21.6" customHeight="1" x14ac:dyDescent="0.3">
      <c r="A46476" s="46" t="s">
        <v>46499</v>
      </c>
      <c r="B46476" s="47">
        <v>0.13001828744806401</v>
      </c>
      <c r="C46476" s="48">
        <v>2.83083323614152E-3</v>
      </c>
      <c r="D46476" s="49">
        <v>3.6806008941418143E-4</v>
      </c>
      <c r="E46476" s="48">
        <v>1.5600401527675501E-3</v>
      </c>
      <c r="F46476" s="49">
        <v>2.0283374901305302E-4</v>
      </c>
      <c r="G46476" s="50">
        <v>1170.7663707627801</v>
      </c>
      <c r="H46476" s="51">
        <v>152.22103852836182</v>
      </c>
      <c r="I46476" s="52">
        <v>702.45982245767095</v>
      </c>
      <c r="J46476" s="51">
        <v>91.332623117017476</v>
      </c>
      <c r="K46476" s="53">
        <v>1873.2261932204501</v>
      </c>
      <c r="L46476" s="51">
        <v>243.55366164537929</v>
      </c>
    </row>
    <row r="46477" spans="1:12" ht="21.6" customHeight="1" x14ac:dyDescent="0.3">
      <c r="A46477" s="46" t="s">
        <v>46500</v>
      </c>
      <c r="B46477" s="47">
        <v>0.13001828744806401</v>
      </c>
      <c r="C46477" s="48">
        <v>2.8873602830994101E-3</v>
      </c>
      <c r="D46477" s="49">
        <v>3.7540963925414256E-4</v>
      </c>
      <c r="E46477" s="48">
        <v>1.60153316297938E-3</v>
      </c>
      <c r="F46477" s="49">
        <v>2.0822859914186017E-4</v>
      </c>
      <c r="G46477" s="50">
        <v>1201.1722389414099</v>
      </c>
      <c r="H46477" s="51">
        <v>156.17435743731886</v>
      </c>
      <c r="I46477" s="52">
        <v>720.70334336484905</v>
      </c>
      <c r="J46477" s="51">
        <v>93.704614462391717</v>
      </c>
      <c r="K46477" s="53">
        <v>1921.87558230626</v>
      </c>
      <c r="L46477" s="51">
        <v>249.87897189971056</v>
      </c>
    </row>
    <row r="46478" spans="1:12" ht="21.6" customHeight="1" x14ac:dyDescent="0.3">
      <c r="A46478" s="46" t="s">
        <v>46501</v>
      </c>
      <c r="B46478" s="47">
        <v>0.13001828744806401</v>
      </c>
      <c r="C46478" s="48">
        <v>2.7926592524634098E-3</v>
      </c>
      <c r="D46478" s="49">
        <v>3.6309677343128319E-4</v>
      </c>
      <c r="E46478" s="48">
        <v>1.5396614989537101E-3</v>
      </c>
      <c r="F46478" s="49">
        <v>2.001841513436806E-4</v>
      </c>
      <c r="G46478" s="50">
        <v>1164.8994635761001</v>
      </c>
      <c r="H46478" s="51">
        <v>151.45823330333295</v>
      </c>
      <c r="I46478" s="52">
        <v>698.93967814566395</v>
      </c>
      <c r="J46478" s="51">
        <v>90.874939982000285</v>
      </c>
      <c r="K46478" s="53">
        <v>1863.8391417217699</v>
      </c>
      <c r="L46478" s="51">
        <v>242.33317328533323</v>
      </c>
    </row>
    <row r="46479" spans="1:12" ht="21.6" customHeight="1" x14ac:dyDescent="0.3">
      <c r="A46479" s="46" t="s">
        <v>46502</v>
      </c>
      <c r="B46479" s="47">
        <v>0.13001828744806401</v>
      </c>
      <c r="C46479" s="48">
        <v>2.8476812597057698E-3</v>
      </c>
      <c r="D46479" s="49">
        <v>3.7025064058488979E-4</v>
      </c>
      <c r="E46479" s="48">
        <v>1.58294608841985E-3</v>
      </c>
      <c r="F46479" s="49">
        <v>2.058119395389606E-4</v>
      </c>
      <c r="G46479" s="50">
        <v>1178.43082938052</v>
      </c>
      <c r="H46479" s="51">
        <v>153.21755831205692</v>
      </c>
      <c r="I46479" s="52">
        <v>707.05849762831599</v>
      </c>
      <c r="J46479" s="51">
        <v>91.93053498723468</v>
      </c>
      <c r="K46479" s="53">
        <v>1885.4893270088401</v>
      </c>
      <c r="L46479" s="51">
        <v>245.14809329929159</v>
      </c>
    </row>
    <row r="46480" spans="1:12" ht="21.6" customHeight="1" x14ac:dyDescent="0.3">
      <c r="A46480" s="46" t="s">
        <v>46503</v>
      </c>
      <c r="B46480" s="47">
        <v>0.13001828744806401</v>
      </c>
      <c r="C46480" s="48">
        <v>2.75428510551976E-3</v>
      </c>
      <c r="D46480" s="49">
        <v>3.5810743256338949E-4</v>
      </c>
      <c r="E46480" s="48">
        <v>1.5220836240323601E-3</v>
      </c>
      <c r="F46480" s="49">
        <v>1.9789870614943039E-4</v>
      </c>
      <c r="G46480" s="50">
        <v>1143.1543071701699</v>
      </c>
      <c r="H46480" s="51">
        <v>148.63096530714361</v>
      </c>
      <c r="I46480" s="52">
        <v>685.89258430210702</v>
      </c>
      <c r="J46480" s="51">
        <v>89.178579184286832</v>
      </c>
      <c r="K46480" s="53">
        <v>1829.0468914722801</v>
      </c>
      <c r="L46480" s="51">
        <v>237.80954449143044</v>
      </c>
    </row>
    <row r="46481" spans="1:12" ht="21.6" customHeight="1" x14ac:dyDescent="0.3">
      <c r="A46481" s="46" t="s">
        <v>46504</v>
      </c>
      <c r="B46481" s="47">
        <v>0.13001828744806401</v>
      </c>
      <c r="C46481" s="48">
        <v>2.8087171331980902E-3</v>
      </c>
      <c r="D46481" s="49">
        <v>3.6518459158445157E-4</v>
      </c>
      <c r="E46481" s="48">
        <v>1.5620586880472501E-3</v>
      </c>
      <c r="F46481" s="49">
        <v>2.0309619551327313E-4</v>
      </c>
      <c r="G46481" s="50">
        <v>1172.5608101016701</v>
      </c>
      <c r="H46481" s="51">
        <v>152.45434845813375</v>
      </c>
      <c r="I46481" s="52">
        <v>703.53648606100796</v>
      </c>
      <c r="J46481" s="51">
        <v>91.472609074881021</v>
      </c>
      <c r="K46481" s="53">
        <v>1876.0972961626801</v>
      </c>
      <c r="L46481" s="51">
        <v>243.92695753301479</v>
      </c>
    </row>
    <row r="46482" spans="1:12" ht="21.6" customHeight="1" x14ac:dyDescent="0.3">
      <c r="A46482" s="46" t="s">
        <v>46505</v>
      </c>
      <c r="B46482" s="47">
        <v>0.13001828744806401</v>
      </c>
      <c r="C46482" s="48">
        <v>2.7172825505911899E-3</v>
      </c>
      <c r="D46482" s="49">
        <v>3.5329642374037386E-4</v>
      </c>
      <c r="E46482" s="48">
        <v>1.5023303212732E-3</v>
      </c>
      <c r="F46482" s="49">
        <v>1.9533041555324127E-4</v>
      </c>
      <c r="G46482" s="50">
        <v>1137.46743526112</v>
      </c>
      <c r="H46482" s="51">
        <v>147.89156796059245</v>
      </c>
      <c r="I46482" s="52">
        <v>682.48046115667205</v>
      </c>
      <c r="J46482" s="51">
        <v>88.734940776355472</v>
      </c>
      <c r="K46482" s="53">
        <v>1819.9478964177899</v>
      </c>
      <c r="L46482" s="51">
        <v>236.62650873694793</v>
      </c>
    </row>
    <row r="46483" spans="1:12" ht="21.6" customHeight="1" x14ac:dyDescent="0.3">
      <c r="A46483" s="46" t="s">
        <v>46506</v>
      </c>
      <c r="B46483" s="47">
        <v>0.13001828744806401</v>
      </c>
      <c r="C46483" s="48">
        <v>2.8752513175286602E-3</v>
      </c>
      <c r="D46483" s="49">
        <v>3.738352522878661E-4</v>
      </c>
      <c r="E46483" s="48">
        <v>1.5362915492972799E-3</v>
      </c>
      <c r="F46483" s="49">
        <v>1.9974599626056534E-4</v>
      </c>
      <c r="G46483" s="50">
        <v>1204.0881877321899</v>
      </c>
      <c r="H46483" s="51">
        <v>156.55348410538232</v>
      </c>
      <c r="I46483" s="52">
        <v>722.45291263931404</v>
      </c>
      <c r="J46483" s="51">
        <v>93.932090463229414</v>
      </c>
      <c r="K46483" s="53">
        <v>1926.5411003715001</v>
      </c>
      <c r="L46483" s="51">
        <v>250.48557456861175</v>
      </c>
    </row>
    <row r="46484" spans="1:12" ht="21.6" customHeight="1" x14ac:dyDescent="0.3">
      <c r="A46484" s="46" t="s">
        <v>46507</v>
      </c>
      <c r="B46484" s="47">
        <v>0.13001828744806401</v>
      </c>
      <c r="C46484" s="48">
        <v>2.7795987316739101E-3</v>
      </c>
      <c r="D46484" s="49">
        <v>3.6139866688505258E-4</v>
      </c>
      <c r="E46484" s="48">
        <v>1.47560597899952E-3</v>
      </c>
      <c r="F46484" s="49">
        <v>1.918557623376415E-4</v>
      </c>
      <c r="G46484" s="50">
        <v>1167.6860353555001</v>
      </c>
      <c r="H46484" s="51">
        <v>151.82053859394165</v>
      </c>
      <c r="I46484" s="52">
        <v>700.61162121330403</v>
      </c>
      <c r="J46484" s="51">
        <v>91.092323156365509</v>
      </c>
      <c r="K46484" s="53">
        <v>1868.29765656881</v>
      </c>
      <c r="L46484" s="51">
        <v>242.91286175030717</v>
      </c>
    </row>
    <row r="46485" spans="1:12" ht="21.6" customHeight="1" x14ac:dyDescent="0.3">
      <c r="A46485" s="46" t="s">
        <v>46508</v>
      </c>
      <c r="B46485" s="47">
        <v>0.13001828744806401</v>
      </c>
      <c r="C46485" s="48">
        <v>2.8350191210775198E-3</v>
      </c>
      <c r="D46485" s="49">
        <v>3.6860433100501476E-4</v>
      </c>
      <c r="E46485" s="48">
        <v>1.51474289455058E-3</v>
      </c>
      <c r="F46485" s="49">
        <v>1.9694427707358982E-4</v>
      </c>
      <c r="G46485" s="50">
        <v>1198.02831800233</v>
      </c>
      <c r="H46485" s="51">
        <v>155.76559022094759</v>
      </c>
      <c r="I46485" s="52">
        <v>718.81699080140299</v>
      </c>
      <c r="J46485" s="51">
        <v>93.459354132569203</v>
      </c>
      <c r="K46485" s="53">
        <v>1916.84530880374</v>
      </c>
      <c r="L46485" s="51">
        <v>249.22494435351678</v>
      </c>
    </row>
    <row r="46486" spans="1:12" ht="21.6" customHeight="1" x14ac:dyDescent="0.3">
      <c r="A46486" s="46" t="s">
        <v>46509</v>
      </c>
      <c r="B46486" s="47">
        <v>0.13001828744806401</v>
      </c>
      <c r="C46486" s="48">
        <v>2.7413964581584601E-3</v>
      </c>
      <c r="D46486" s="49">
        <v>3.5643167270595126E-4</v>
      </c>
      <c r="E46486" s="48">
        <v>1.45522732518567E-3</v>
      </c>
      <c r="F46486" s="49">
        <v>1.8920616466826777E-4</v>
      </c>
      <c r="G46486" s="50">
        <v>1161.8156292879801</v>
      </c>
      <c r="H46486" s="51">
        <v>151.05727845041798</v>
      </c>
      <c r="I46486" s="52">
        <v>697.08937757279</v>
      </c>
      <c r="J46486" s="51">
        <v>90.634367070251031</v>
      </c>
      <c r="K46486" s="53">
        <v>1858.9050068607701</v>
      </c>
      <c r="L46486" s="51">
        <v>241.691645520669</v>
      </c>
    </row>
    <row r="46487" spans="1:12" ht="21.6" customHeight="1" x14ac:dyDescent="0.3">
      <c r="A46487" s="46" t="s">
        <v>46510</v>
      </c>
      <c r="B46487" s="47">
        <v>0.13001828744806401</v>
      </c>
      <c r="C46487" s="48">
        <v>2.7964671181862398E-3</v>
      </c>
      <c r="D46487" s="49">
        <v>3.6359186561139774E-4</v>
      </c>
      <c r="E46487" s="48">
        <v>1.4979247777963201E-3</v>
      </c>
      <c r="F46487" s="49">
        <v>1.9475761433509936E-4</v>
      </c>
      <c r="G46487" s="50">
        <v>1175.35636377987</v>
      </c>
      <c r="H46487" s="51">
        <v>152.81782155984243</v>
      </c>
      <c r="I46487" s="52">
        <v>705.21381826792401</v>
      </c>
      <c r="J46487" s="51">
        <v>91.690692935905716</v>
      </c>
      <c r="K46487" s="53">
        <v>1880.57018204779</v>
      </c>
      <c r="L46487" s="51">
        <v>244.50851449574816</v>
      </c>
    </row>
    <row r="46488" spans="1:12" ht="21.6" customHeight="1" x14ac:dyDescent="0.3">
      <c r="A46488" s="46" t="s">
        <v>46511</v>
      </c>
      <c r="B46488" s="47">
        <v>0.13001828744806401</v>
      </c>
      <c r="C46488" s="48">
        <v>2.7041021691791602E-3</v>
      </c>
      <c r="D46488" s="49">
        <v>3.5158273312126944E-4</v>
      </c>
      <c r="E46488" s="48">
        <v>1.4393223611327199E-3</v>
      </c>
      <c r="F46488" s="49">
        <v>1.8713822848018017E-4</v>
      </c>
      <c r="G46488" s="50">
        <v>1140.13711914027</v>
      </c>
      <c r="H46488" s="51">
        <v>148.23867568658724</v>
      </c>
      <c r="I46488" s="52">
        <v>684.08227148416597</v>
      </c>
      <c r="J46488" s="51">
        <v>88.94320541195286</v>
      </c>
      <c r="K46488" s="53">
        <v>1824.2193906244399</v>
      </c>
      <c r="L46488" s="51">
        <v>237.18188109854009</v>
      </c>
    </row>
    <row r="46489" spans="1:12" ht="21.6" customHeight="1" x14ac:dyDescent="0.3">
      <c r="A46489" s="46" t="s">
        <v>46512</v>
      </c>
      <c r="B46489" s="47">
        <v>0.13001828744806401</v>
      </c>
      <c r="C46489" s="48">
        <v>2.75746950998183E-3</v>
      </c>
      <c r="D46489" s="49">
        <v>3.585214633780898E-4</v>
      </c>
      <c r="E46489" s="48">
        <v>1.4770373774237199E-3</v>
      </c>
      <c r="F46489" s="49">
        <v>1.9204187030941183E-4</v>
      </c>
      <c r="G46489" s="50">
        <v>1169.4824506868699</v>
      </c>
      <c r="H46489" s="51">
        <v>152.0541054388718</v>
      </c>
      <c r="I46489" s="52">
        <v>701.68947041212402</v>
      </c>
      <c r="J46489" s="51">
        <v>91.232463263323353</v>
      </c>
      <c r="K46489" s="53">
        <v>1871.17192109899</v>
      </c>
      <c r="L46489" s="51">
        <v>243.28656870219515</v>
      </c>
    </row>
    <row r="46490" spans="1:12" ht="21.6" customHeight="1" x14ac:dyDescent="0.3">
      <c r="A46490" s="46" t="s">
        <v>46513</v>
      </c>
      <c r="B46490" s="47">
        <v>0.13001828744806401</v>
      </c>
      <c r="C46490" s="48">
        <v>2.66707219253142E-3</v>
      </c>
      <c r="D46490" s="49">
        <v>3.4676815897328848E-4</v>
      </c>
      <c r="E46490" s="48">
        <v>1.41956905837356E-3</v>
      </c>
      <c r="F46490" s="49">
        <v>1.8456993788399108E-4</v>
      </c>
      <c r="G46490" s="50">
        <v>1134.4468557190301</v>
      </c>
      <c r="H46490" s="51">
        <v>147.49883738142924</v>
      </c>
      <c r="I46490" s="52">
        <v>680.66811343142194</v>
      </c>
      <c r="J46490" s="51">
        <v>88.499302428858059</v>
      </c>
      <c r="K46490" s="53">
        <v>1815.11496915045</v>
      </c>
      <c r="L46490" s="51">
        <v>235.99813981028728</v>
      </c>
    </row>
    <row r="46491" spans="1:12" ht="21.6" customHeight="1" x14ac:dyDescent="0.3">
      <c r="A46491" s="46" t="s">
        <v>46514</v>
      </c>
      <c r="B46491" s="47">
        <v>0.13001828744806401</v>
      </c>
      <c r="C46491" s="48">
        <v>2.87009815925464E-3</v>
      </c>
      <c r="D46491" s="49">
        <v>3.731652474741292E-4</v>
      </c>
      <c r="E46491" s="48">
        <v>1.5268972643079301E-3</v>
      </c>
      <c r="F46491" s="49">
        <v>1.9852456741445104E-4</v>
      </c>
      <c r="G46491" s="50">
        <v>1203.7985421036999</v>
      </c>
      <c r="H46491" s="51">
        <v>156.51582487679923</v>
      </c>
      <c r="I46491" s="52">
        <v>722.27912526222406</v>
      </c>
      <c r="J46491" s="51">
        <v>93.909494926080086</v>
      </c>
      <c r="K46491" s="53">
        <v>1926.07766736593</v>
      </c>
      <c r="L46491" s="51">
        <v>250.4253198028793</v>
      </c>
    </row>
    <row r="46492" spans="1:12" ht="21.6" customHeight="1" x14ac:dyDescent="0.3">
      <c r="A46492" s="46" t="s">
        <v>46515</v>
      </c>
      <c r="B46492" s="47">
        <v>0.13001828744806401</v>
      </c>
      <c r="C46492" s="48">
        <v>2.7743098487633898E-3</v>
      </c>
      <c r="D46492" s="49">
        <v>3.607110153865134E-4</v>
      </c>
      <c r="E46492" s="48">
        <v>1.4660105497689101E-3</v>
      </c>
      <c r="F46492" s="49">
        <v>1.9060818106174851E-4</v>
      </c>
      <c r="G46492" s="50">
        <v>1167.38975387611</v>
      </c>
      <c r="H46492" s="51">
        <v>151.78201658338878</v>
      </c>
      <c r="I46492" s="52">
        <v>700.43385232567005</v>
      </c>
      <c r="J46492" s="51">
        <v>91.069209950033795</v>
      </c>
      <c r="K46492" s="53">
        <v>1867.82360620178</v>
      </c>
      <c r="L46492" s="51">
        <v>242.85122653342256</v>
      </c>
    </row>
    <row r="46493" spans="1:12" ht="21.6" customHeight="1" x14ac:dyDescent="0.3">
      <c r="A46493" s="46" t="s">
        <v>46516</v>
      </c>
      <c r="B46493" s="47">
        <v>0.13001828744806401</v>
      </c>
      <c r="C46493" s="48">
        <v>2.8298832347006799E-3</v>
      </c>
      <c r="D46493" s="49">
        <v>3.679365718537702E-4</v>
      </c>
      <c r="E46493" s="48">
        <v>1.50534860956122E-3</v>
      </c>
      <c r="F46493" s="49">
        <v>1.9572284822747419E-4</v>
      </c>
      <c r="G46493" s="50">
        <v>1197.7398567325199</v>
      </c>
      <c r="H46493" s="51">
        <v>155.72808498065177</v>
      </c>
      <c r="I46493" s="52">
        <v>718.64391403951197</v>
      </c>
      <c r="J46493" s="51">
        <v>93.436850988391072</v>
      </c>
      <c r="K46493" s="53">
        <v>1916.3837707720299</v>
      </c>
      <c r="L46493" s="51">
        <v>249.16493596904286</v>
      </c>
    </row>
    <row r="46494" spans="1:12" ht="21.6" customHeight="1" x14ac:dyDescent="0.3">
      <c r="A46494" s="46" t="s">
        <v>46517</v>
      </c>
      <c r="B46494" s="47">
        <v>0.13001828744806401</v>
      </c>
      <c r="C46494" s="48">
        <v>2.73612484714512E-3</v>
      </c>
      <c r="D46494" s="49">
        <v>3.5574626686990442E-4</v>
      </c>
      <c r="E46494" s="48">
        <v>1.4456318959550601E-3</v>
      </c>
      <c r="F46494" s="49">
        <v>1.8795858339237478E-4</v>
      </c>
      <c r="G46494" s="50">
        <v>1161.5205321672499</v>
      </c>
      <c r="H46494" s="51">
        <v>151.01891042814978</v>
      </c>
      <c r="I46494" s="52">
        <v>696.91231930035406</v>
      </c>
      <c r="J46494" s="51">
        <v>90.6113462568904</v>
      </c>
      <c r="K46494" s="53">
        <v>1858.4328514676099</v>
      </c>
      <c r="L46494" s="51">
        <v>241.63025668504019</v>
      </c>
    </row>
    <row r="46495" spans="1:12" ht="21.6" customHeight="1" x14ac:dyDescent="0.3">
      <c r="A46495" s="46" t="s">
        <v>46518</v>
      </c>
      <c r="B46495" s="47">
        <v>0.13001828744806401</v>
      </c>
      <c r="C46495" s="48">
        <v>2.79133453496214E-3</v>
      </c>
      <c r="D46495" s="49">
        <v>3.6292453593041559E-4</v>
      </c>
      <c r="E46495" s="48">
        <v>1.48853049280697E-3</v>
      </c>
      <c r="F46495" s="49">
        <v>1.93536185488985E-4</v>
      </c>
      <c r="G46495" s="50">
        <v>1175.0681290119501</v>
      </c>
      <c r="H46495" s="51">
        <v>152.7803457689345</v>
      </c>
      <c r="I46495" s="52">
        <v>705.04087740717398</v>
      </c>
      <c r="J46495" s="51">
        <v>91.668207461361206</v>
      </c>
      <c r="K46495" s="53">
        <v>1880.1090064191301</v>
      </c>
      <c r="L46495" s="51">
        <v>244.44855323029572</v>
      </c>
    </row>
    <row r="46496" spans="1:12" ht="21.6" customHeight="1" x14ac:dyDescent="0.3">
      <c r="A46496" s="46" t="s">
        <v>46519</v>
      </c>
      <c r="B46496" s="47">
        <v>0.13001828744806401</v>
      </c>
      <c r="C46496" s="48">
        <v>2.6988338613185602E-3</v>
      </c>
      <c r="D46496" s="49">
        <v>3.5089775675548507E-4</v>
      </c>
      <c r="E46496" s="48">
        <v>1.42972693190211E-3</v>
      </c>
      <c r="F46496" s="49">
        <v>1.8589064720428718E-4</v>
      </c>
      <c r="G46496" s="50">
        <v>1139.8422485214501</v>
      </c>
      <c r="H46496" s="51">
        <v>148.20033711370951</v>
      </c>
      <c r="I46496" s="52">
        <v>683.90534911287102</v>
      </c>
      <c r="J46496" s="51">
        <v>88.920202268225836</v>
      </c>
      <c r="K46496" s="53">
        <v>1823.7475976343201</v>
      </c>
      <c r="L46496" s="51">
        <v>237.12053938193534</v>
      </c>
    </row>
    <row r="46497" spans="1:12" ht="21.6" customHeight="1" x14ac:dyDescent="0.3">
      <c r="A46497" s="46" t="s">
        <v>46520</v>
      </c>
      <c r="B46497" s="47">
        <v>0.13001828744806401</v>
      </c>
      <c r="C46497" s="48">
        <v>2.7523536686395698E-3</v>
      </c>
      <c r="D46497" s="49">
        <v>3.5785631044791313E-4</v>
      </c>
      <c r="E46497" s="48">
        <v>1.4676430924343599E-3</v>
      </c>
      <c r="F46497" s="49">
        <v>1.908204414632962E-4</v>
      </c>
      <c r="G46497" s="50">
        <v>1169.19536393371</v>
      </c>
      <c r="H46497" s="51">
        <v>152.01677891087692</v>
      </c>
      <c r="I46497" s="52">
        <v>701.51721836022705</v>
      </c>
      <c r="J46497" s="51">
        <v>91.210067346526287</v>
      </c>
      <c r="K46497" s="53">
        <v>1870.7125822939299</v>
      </c>
      <c r="L46497" s="51">
        <v>243.22684625740322</v>
      </c>
    </row>
    <row r="46498" spans="1:12" ht="21.6" customHeight="1" x14ac:dyDescent="0.3">
      <c r="A46498" s="46" t="s">
        <v>46521</v>
      </c>
      <c r="B46498" s="47">
        <v>0.13001828744806401</v>
      </c>
      <c r="C46498" s="48">
        <v>2.6618206265526501E-3</v>
      </c>
      <c r="D46498" s="49">
        <v>3.4608535935830829E-4</v>
      </c>
      <c r="E46498" s="48">
        <v>1.4099736291429399E-3</v>
      </c>
      <c r="F46498" s="49">
        <v>1.8332235660809676E-4</v>
      </c>
      <c r="G46498" s="50">
        <v>1134.1531331149599</v>
      </c>
      <c r="H46498" s="51">
        <v>147.46064807146325</v>
      </c>
      <c r="I46498" s="52">
        <v>680.49187986898005</v>
      </c>
      <c r="J46498" s="51">
        <v>88.476388842878492</v>
      </c>
      <c r="K46498" s="53">
        <v>1814.64501298394</v>
      </c>
      <c r="L46498" s="51">
        <v>235.93703691434175</v>
      </c>
    </row>
    <row r="46499" spans="1:12" ht="21.6" customHeight="1" x14ac:dyDescent="0.3">
      <c r="A46499" s="46" t="s">
        <v>46522</v>
      </c>
      <c r="B46499" s="47">
        <v>0.13001828744806401</v>
      </c>
      <c r="C46499" s="48">
        <v>2.89313042536826E-3</v>
      </c>
      <c r="D46499" s="49">
        <v>3.7615986327027014E-4</v>
      </c>
      <c r="E46499" s="48">
        <v>1.5386361262959101E-3</v>
      </c>
      <c r="F46499" s="49">
        <v>2.0005083414671737E-4</v>
      </c>
      <c r="G46499" s="50">
        <v>1205.41125328061</v>
      </c>
      <c r="H46499" s="51">
        <v>156.72550682216945</v>
      </c>
      <c r="I46499" s="52">
        <v>723.24675196836904</v>
      </c>
      <c r="J46499" s="51">
        <v>94.035304093302059</v>
      </c>
      <c r="K46499" s="53">
        <v>1928.6580052489801</v>
      </c>
      <c r="L46499" s="51">
        <v>250.7608109154715</v>
      </c>
    </row>
    <row r="46500" spans="1:12" ht="21.6" customHeight="1" x14ac:dyDescent="0.3">
      <c r="A46500" s="46" t="s">
        <v>46523</v>
      </c>
      <c r="B46500" s="47">
        <v>0.13001828744806401</v>
      </c>
      <c r="C46500" s="48">
        <v>2.79719221791632E-3</v>
      </c>
      <c r="D46500" s="49">
        <v>3.6368614183653178E-4</v>
      </c>
      <c r="E46500" s="48">
        <v>1.47873317553441E-3</v>
      </c>
      <c r="F46500" s="49">
        <v>1.9226235507562142E-4</v>
      </c>
      <c r="G46500" s="50">
        <v>1168.99846014575</v>
      </c>
      <c r="H46500" s="51">
        <v>151.99117781757431</v>
      </c>
      <c r="I46500" s="52">
        <v>701.39907608745204</v>
      </c>
      <c r="J46500" s="51">
        <v>91.194706690544862</v>
      </c>
      <c r="K46500" s="53">
        <v>1870.3975362332001</v>
      </c>
      <c r="L46500" s="51">
        <v>243.18588450811916</v>
      </c>
    </row>
    <row r="46501" spans="1:12" ht="21.6" customHeight="1" x14ac:dyDescent="0.3">
      <c r="A46501" s="46" t="s">
        <v>46524</v>
      </c>
      <c r="B46501" s="47">
        <v>0.13001828744806401</v>
      </c>
      <c r="C46501" s="48">
        <v>2.85297131135332E-3</v>
      </c>
      <c r="D46501" s="49">
        <v>3.7093844404061609E-4</v>
      </c>
      <c r="E46501" s="48">
        <v>1.5177487462535301E-3</v>
      </c>
      <c r="F46501" s="49">
        <v>1.9733509276433024E-4</v>
      </c>
      <c r="G46501" s="50">
        <v>1199.3627952066699</v>
      </c>
      <c r="H46501" s="51">
        <v>155.93909666169435</v>
      </c>
      <c r="I46501" s="52">
        <v>719.61767712400695</v>
      </c>
      <c r="J46501" s="51">
        <v>93.563457997017252</v>
      </c>
      <c r="K46501" s="53">
        <v>1918.98047233068</v>
      </c>
      <c r="L46501" s="51">
        <v>249.5025546587116</v>
      </c>
    </row>
    <row r="46502" spans="1:12" ht="21.6" customHeight="1" x14ac:dyDescent="0.3">
      <c r="A46502" s="46" t="s">
        <v>46525</v>
      </c>
      <c r="B46502" s="47">
        <v>0.13001828744806401</v>
      </c>
      <c r="C46502" s="48">
        <v>2.7590552360873301E-3</v>
      </c>
      <c r="D46502" s="49">
        <v>3.5872763677068862E-4</v>
      </c>
      <c r="E46502" s="48">
        <v>1.4589798920016199E-3</v>
      </c>
      <c r="F46502" s="49">
        <v>1.8969406697921202E-4</v>
      </c>
      <c r="G46502" s="50">
        <v>1163.1385269290299</v>
      </c>
      <c r="H46502" s="51">
        <v>151.22927933617635</v>
      </c>
      <c r="I46502" s="52">
        <v>697.88311615742202</v>
      </c>
      <c r="J46502" s="51">
        <v>90.737567601706345</v>
      </c>
      <c r="K46502" s="53">
        <v>1861.02164308646</v>
      </c>
      <c r="L46502" s="51">
        <v>241.96684693788268</v>
      </c>
    </row>
    <row r="46503" spans="1:12" ht="21.6" customHeight="1" x14ac:dyDescent="0.3">
      <c r="A46503" s="46" t="s">
        <v>46526</v>
      </c>
      <c r="B46503" s="47">
        <v>0.13001828744806401</v>
      </c>
      <c r="C46503" s="48">
        <v>2.8141308321986999E-3</v>
      </c>
      <c r="D46503" s="49">
        <v>3.6588847145727017E-4</v>
      </c>
      <c r="E46503" s="48">
        <v>1.5005487779899301E-3</v>
      </c>
      <c r="F46503" s="49">
        <v>1.9509878234653591E-4</v>
      </c>
      <c r="G46503" s="50">
        <v>1176.6596885398701</v>
      </c>
      <c r="H46503" s="51">
        <v>152.98727761312631</v>
      </c>
      <c r="I46503" s="52">
        <v>705.99581312392195</v>
      </c>
      <c r="J46503" s="51">
        <v>91.792366567875774</v>
      </c>
      <c r="K46503" s="53">
        <v>1882.6555016637899</v>
      </c>
      <c r="L46503" s="51">
        <v>244.77964418100208</v>
      </c>
    </row>
    <row r="46504" spans="1:12" ht="21.6" customHeight="1" x14ac:dyDescent="0.3">
      <c r="A46504" s="46" t="s">
        <v>46527</v>
      </c>
      <c r="B46504" s="47">
        <v>0.13001828744806401</v>
      </c>
      <c r="C46504" s="48">
        <v>2.72149728386273E-3</v>
      </c>
      <c r="D46504" s="49">
        <v>3.5384441614238988E-4</v>
      </c>
      <c r="E46504" s="48">
        <v>1.4427138093633699E-3</v>
      </c>
      <c r="F46504" s="49">
        <v>1.8757917877109805E-4</v>
      </c>
      <c r="G46504" s="50">
        <v>1141.43051303778</v>
      </c>
      <c r="H46504" s="51">
        <v>148.40684054613726</v>
      </c>
      <c r="I46504" s="52">
        <v>684.85830782267101</v>
      </c>
      <c r="J46504" s="51">
        <v>89.044104327682746</v>
      </c>
      <c r="K46504" s="53">
        <v>1826.28882086045</v>
      </c>
      <c r="L46504" s="51">
        <v>237.45094487381999</v>
      </c>
    </row>
    <row r="46505" spans="1:12" ht="21.6" customHeight="1" x14ac:dyDescent="0.3">
      <c r="A46505" s="46" t="s">
        <v>46528</v>
      </c>
      <c r="B46505" s="47">
        <v>0.13001828744806401</v>
      </c>
      <c r="C46505" s="48">
        <v>2.77520406378095E-3</v>
      </c>
      <c r="D46505" s="49">
        <v>3.6082727969170695E-4</v>
      </c>
      <c r="E46505" s="48">
        <v>1.48030236006695E-3</v>
      </c>
      <c r="F46505" s="49">
        <v>1.9246637776123226E-4</v>
      </c>
      <c r="G46505" s="50">
        <v>1170.7968369181699</v>
      </c>
      <c r="H46505" s="51">
        <v>152.22499968571074</v>
      </c>
      <c r="I46505" s="52">
        <v>702.47810215090203</v>
      </c>
      <c r="J46505" s="51">
        <v>91.334999811426457</v>
      </c>
      <c r="K46505" s="53">
        <v>1873.2749390690699</v>
      </c>
      <c r="L46505" s="51">
        <v>243.5599994971372</v>
      </c>
    </row>
    <row r="46506" spans="1:12" ht="21.6" customHeight="1" x14ac:dyDescent="0.3">
      <c r="A46506" s="46" t="s">
        <v>46529</v>
      </c>
      <c r="B46506" s="47">
        <v>0.13001828744806401</v>
      </c>
      <c r="C46506" s="48">
        <v>2.6845305953233198E-3</v>
      </c>
      <c r="D46506" s="49">
        <v>3.4903807060586981E-4</v>
      </c>
      <c r="E46506" s="48">
        <v>1.4235666864142701E-3</v>
      </c>
      <c r="F46506" s="49">
        <v>1.8508970263569856E-4</v>
      </c>
      <c r="G46506" s="50">
        <v>1135.7504010914399</v>
      </c>
      <c r="H46506" s="51">
        <v>147.66832211836083</v>
      </c>
      <c r="I46506" s="52">
        <v>681.45024065486905</v>
      </c>
      <c r="J46506" s="51">
        <v>88.60099327101716</v>
      </c>
      <c r="K46506" s="53">
        <v>1817.2006417463101</v>
      </c>
      <c r="L46506" s="51">
        <v>236.26931538937799</v>
      </c>
    </row>
    <row r="46507" spans="1:12" ht="21.6" customHeight="1" x14ac:dyDescent="0.3">
      <c r="A46507" s="46" t="s">
        <v>46530</v>
      </c>
      <c r="B46507" s="47">
        <v>0.13001828744806401</v>
      </c>
      <c r="C46507" s="48">
        <v>2.8874661843090702E-3</v>
      </c>
      <c r="D46507" s="49">
        <v>3.7542340834806126E-4</v>
      </c>
      <c r="E46507" s="48">
        <v>1.5288657486303601E-3</v>
      </c>
      <c r="F46507" s="49">
        <v>1.9878050637492175E-4</v>
      </c>
      <c r="G46507" s="50">
        <v>1205.0842534675501</v>
      </c>
      <c r="H46507" s="51">
        <v>156.68299086647954</v>
      </c>
      <c r="I46507" s="52">
        <v>723.05055208053602</v>
      </c>
      <c r="J46507" s="51">
        <v>94.009794519888516</v>
      </c>
      <c r="K46507" s="53">
        <v>1928.1348055480901</v>
      </c>
      <c r="L46507" s="51">
        <v>250.69278538636806</v>
      </c>
    </row>
    <row r="46508" spans="1:12" ht="21.6" customHeight="1" x14ac:dyDescent="0.3">
      <c r="A46508" s="46" t="s">
        <v>46531</v>
      </c>
      <c r="B46508" s="47">
        <v>0.13001828744806401</v>
      </c>
      <c r="C46508" s="48">
        <v>2.79138744241681E-3</v>
      </c>
      <c r="D46508" s="49">
        <v>3.6293141486706506E-4</v>
      </c>
      <c r="E46508" s="48">
        <v>1.46875360097899E-3</v>
      </c>
      <c r="F46508" s="49">
        <v>1.9096482788246545E-4</v>
      </c>
      <c r="G46508" s="50">
        <v>1168.6645837737401</v>
      </c>
      <c r="H46508" s="51">
        <v>151.94776778346622</v>
      </c>
      <c r="I46508" s="52">
        <v>701.198750264247</v>
      </c>
      <c r="J46508" s="51">
        <v>91.168660670080115</v>
      </c>
      <c r="K46508" s="53">
        <v>1869.8633340379899</v>
      </c>
      <c r="L46508" s="51">
        <v>243.11642845354635</v>
      </c>
    </row>
    <row r="46509" spans="1:12" ht="21.6" customHeight="1" x14ac:dyDescent="0.3">
      <c r="A46509" s="46" t="s">
        <v>46532</v>
      </c>
      <c r="B46509" s="47">
        <v>0.13001828744806401</v>
      </c>
      <c r="C46509" s="48">
        <v>2.8473304643460498E-3</v>
      </c>
      <c r="D46509" s="49">
        <v>3.7020503077297431E-4</v>
      </c>
      <c r="E46509" s="48">
        <v>1.5079783685879799E-3</v>
      </c>
      <c r="F46509" s="49">
        <v>1.9606476499253459E-4</v>
      </c>
      <c r="G46509" s="50">
        <v>1199.03749096251</v>
      </c>
      <c r="H46509" s="51">
        <v>155.89680116096909</v>
      </c>
      <c r="I46509" s="52">
        <v>719.42249457750904</v>
      </c>
      <c r="J46509" s="51">
        <v>93.538080696581844</v>
      </c>
      <c r="K46509" s="53">
        <v>1918.4599855400199</v>
      </c>
      <c r="L46509" s="51">
        <v>249.43488185755092</v>
      </c>
    </row>
    <row r="46510" spans="1:12" ht="21.6" customHeight="1" x14ac:dyDescent="0.3">
      <c r="A46510" s="46" t="s">
        <v>46533</v>
      </c>
      <c r="B46510" s="47">
        <v>0.13001828744806401</v>
      </c>
      <c r="C46510" s="48">
        <v>2.7532738546397401E-3</v>
      </c>
      <c r="D46510" s="49">
        <v>3.5797595145578895E-4</v>
      </c>
      <c r="E46510" s="48">
        <v>1.4490003174462E-3</v>
      </c>
      <c r="F46510" s="49">
        <v>1.8839653978605604E-4</v>
      </c>
      <c r="G46510" s="50">
        <v>1162.8063461259201</v>
      </c>
      <c r="H46510" s="51">
        <v>151.1860897570329</v>
      </c>
      <c r="I46510" s="52">
        <v>697.68380767555198</v>
      </c>
      <c r="J46510" s="51">
        <v>90.711653854219719</v>
      </c>
      <c r="K46510" s="53">
        <v>1860.4901538014699</v>
      </c>
      <c r="L46510" s="51">
        <v>241.89774361125262</v>
      </c>
    </row>
    <row r="46511" spans="1:12" ht="21.6" customHeight="1" x14ac:dyDescent="0.3">
      <c r="A46511" s="46" t="s">
        <v>46534</v>
      </c>
      <c r="B46511" s="47">
        <v>0.13001828744806401</v>
      </c>
      <c r="C46511" s="48">
        <v>2.8084944591716698E-3</v>
      </c>
      <c r="D46511" s="49">
        <v>3.6515563988887722E-4</v>
      </c>
      <c r="E46511" s="48">
        <v>1.4907784003243801E-3</v>
      </c>
      <c r="F46511" s="49">
        <v>1.9382845457474029E-4</v>
      </c>
      <c r="G46511" s="50">
        <v>1176.3347085636699</v>
      </c>
      <c r="H46511" s="51">
        <v>152.94502427316584</v>
      </c>
      <c r="I46511" s="52">
        <v>705.80082513820503</v>
      </c>
      <c r="J46511" s="51">
        <v>91.767014563899906</v>
      </c>
      <c r="K46511" s="53">
        <v>1882.1355337018799</v>
      </c>
      <c r="L46511" s="51">
        <v>244.71203883706573</v>
      </c>
    </row>
    <row r="46512" spans="1:12" ht="21.6" customHeight="1" x14ac:dyDescent="0.3">
      <c r="A46512" s="46" t="s">
        <v>46535</v>
      </c>
      <c r="B46512" s="47">
        <v>0.13001828744806401</v>
      </c>
      <c r="C46512" s="48">
        <v>2.7157203763953901E-3</v>
      </c>
      <c r="D46512" s="49">
        <v>3.5309331252674045E-4</v>
      </c>
      <c r="E46512" s="48">
        <v>1.43273423480795E-3</v>
      </c>
      <c r="F46512" s="49">
        <v>1.8628165157794207E-4</v>
      </c>
      <c r="G46512" s="50">
        <v>1141.0986565026301</v>
      </c>
      <c r="H46512" s="51">
        <v>148.36369312775861</v>
      </c>
      <c r="I46512" s="52">
        <v>684.65919390158399</v>
      </c>
      <c r="J46512" s="51">
        <v>89.018215876655944</v>
      </c>
      <c r="K46512" s="53">
        <v>1825.7578504042201</v>
      </c>
      <c r="L46512" s="51">
        <v>237.38190900441455</v>
      </c>
    </row>
    <row r="46513" spans="1:12" ht="21.6" customHeight="1" x14ac:dyDescent="0.3">
      <c r="A46513" s="46" t="s">
        <v>46536</v>
      </c>
      <c r="B46513" s="47">
        <v>0.13001828744806401</v>
      </c>
      <c r="C46513" s="48">
        <v>2.7695903669225498E-3</v>
      </c>
      <c r="D46513" s="49">
        <v>3.6009739643992514E-4</v>
      </c>
      <c r="E46513" s="48">
        <v>1.4705319824014E-3</v>
      </c>
      <c r="F46513" s="49">
        <v>1.9119604998943664E-4</v>
      </c>
      <c r="G46513" s="50">
        <v>1170.4735004796601</v>
      </c>
      <c r="H46513" s="51">
        <v>152.18296003570615</v>
      </c>
      <c r="I46513" s="52">
        <v>702.28410028780002</v>
      </c>
      <c r="J46513" s="51">
        <v>91.309776021424199</v>
      </c>
      <c r="K46513" s="53">
        <v>1872.75760076746</v>
      </c>
      <c r="L46513" s="51">
        <v>243.49273605713034</v>
      </c>
    </row>
    <row r="46514" spans="1:12" ht="21.6" customHeight="1" x14ac:dyDescent="0.3">
      <c r="A46514" s="46" t="s">
        <v>46537</v>
      </c>
      <c r="B46514" s="47">
        <v>0.13001828744806401</v>
      </c>
      <c r="C46514" s="48">
        <v>2.6787763640246098E-3</v>
      </c>
      <c r="D46514" s="49">
        <v>3.4828991530683147E-4</v>
      </c>
      <c r="E46514" s="48">
        <v>1.4135871118588501E-3</v>
      </c>
      <c r="F46514" s="49">
        <v>1.8379217544254258E-4</v>
      </c>
      <c r="G46514" s="50">
        <v>1135.42018809399</v>
      </c>
      <c r="H46514" s="51">
        <v>147.6253883899393</v>
      </c>
      <c r="I46514" s="52">
        <v>681.25211285639602</v>
      </c>
      <c r="J46514" s="51">
        <v>88.575233033963841</v>
      </c>
      <c r="K46514" s="53">
        <v>1816.6723009503901</v>
      </c>
      <c r="L46514" s="51">
        <v>236.20062142390316</v>
      </c>
    </row>
    <row r="46515" spans="1:12" ht="21.6" customHeight="1" x14ac:dyDescent="0.3">
      <c r="A46515" s="46" t="s">
        <v>46538</v>
      </c>
      <c r="B46515" s="47">
        <v>0.13001828744806401</v>
      </c>
      <c r="C46515" s="48">
        <v>2.83867582481254E-3</v>
      </c>
      <c r="D46515" s="49">
        <v>3.6907976936234702E-4</v>
      </c>
      <c r="E46515" s="48">
        <v>1.4496388197791899E-3</v>
      </c>
      <c r="F46515" s="49">
        <v>1.8847955676592297E-4</v>
      </c>
      <c r="G46515" s="50">
        <v>1202.1303800851999</v>
      </c>
      <c r="H46515" s="51">
        <v>156.29893330796799</v>
      </c>
      <c r="I46515" s="52">
        <v>721.27822805111998</v>
      </c>
      <c r="J46515" s="51">
        <v>93.779359984780783</v>
      </c>
      <c r="K46515" s="53">
        <v>1923.40860813632</v>
      </c>
      <c r="L46515" s="51">
        <v>250.07829329274875</v>
      </c>
    </row>
    <row r="46516" spans="1:12" ht="21.6" customHeight="1" x14ac:dyDescent="0.3">
      <c r="A46516" s="46" t="s">
        <v>46539</v>
      </c>
      <c r="B46516" s="47">
        <v>0.13001828744806401</v>
      </c>
      <c r="C46516" s="48">
        <v>2.7436148084664601E-3</v>
      </c>
      <c r="D46516" s="49">
        <v>3.5672009881395733E-4</v>
      </c>
      <c r="E46516" s="48">
        <v>1.39167744487498E-3</v>
      </c>
      <c r="F46516" s="49">
        <v>1.809435180627424E-4</v>
      </c>
      <c r="G46516" s="50">
        <v>1165.76687129314</v>
      </c>
      <c r="H46516" s="51">
        <v>151.57101216922172</v>
      </c>
      <c r="I46516" s="52">
        <v>699.460122775885</v>
      </c>
      <c r="J46516" s="51">
        <v>90.942607301533158</v>
      </c>
      <c r="K46516" s="53">
        <v>1865.2269940690201</v>
      </c>
      <c r="L46516" s="51">
        <v>242.51361947075486</v>
      </c>
    </row>
    <row r="46517" spans="1:12" ht="21.6" customHeight="1" x14ac:dyDescent="0.3">
      <c r="A46517" s="46" t="s">
        <v>46540</v>
      </c>
      <c r="B46517" s="47">
        <v>0.13001828744806401</v>
      </c>
      <c r="C46517" s="48">
        <v>2.7985166596853901E-3</v>
      </c>
      <c r="D46517" s="49">
        <v>3.63858343487171E-4</v>
      </c>
      <c r="E46517" s="48">
        <v>1.4287514397368099E-3</v>
      </c>
      <c r="F46517" s="49">
        <v>1.8576381538353587E-4</v>
      </c>
      <c r="G46517" s="50">
        <v>1196.0800443553501</v>
      </c>
      <c r="H46517" s="51">
        <v>155.51227901788707</v>
      </c>
      <c r="I46517" s="52">
        <v>717.64802661321198</v>
      </c>
      <c r="J46517" s="51">
        <v>93.307367410732482</v>
      </c>
      <c r="K46517" s="53">
        <v>1913.7280709685599</v>
      </c>
      <c r="L46517" s="51">
        <v>248.81964642861954</v>
      </c>
    </row>
    <row r="46518" spans="1:12" ht="21.6" customHeight="1" x14ac:dyDescent="0.3">
      <c r="A46518" s="46" t="s">
        <v>46541</v>
      </c>
      <c r="B46518" s="47">
        <v>0.13001828744806401</v>
      </c>
      <c r="C46518" s="48">
        <v>2.7054828983777402E-3</v>
      </c>
      <c r="D46518" s="49">
        <v>3.5176225316709838E-4</v>
      </c>
      <c r="E46518" s="48">
        <v>1.3719241613421901E-3</v>
      </c>
      <c r="F46518" s="49">
        <v>1.7837522996633302E-4</v>
      </c>
      <c r="G46518" s="50">
        <v>1159.90553346549</v>
      </c>
      <c r="H46518" s="51">
        <v>150.80893106271611</v>
      </c>
      <c r="I46518" s="52">
        <v>695.94332007929904</v>
      </c>
      <c r="J46518" s="51">
        <v>90.485358637630327</v>
      </c>
      <c r="K46518" s="53">
        <v>1855.84885354479</v>
      </c>
      <c r="L46518" s="51">
        <v>241.29428970034644</v>
      </c>
    </row>
    <row r="46519" spans="1:12" ht="21.6" customHeight="1" x14ac:dyDescent="0.3">
      <c r="A46519" s="46" t="s">
        <v>46542</v>
      </c>
      <c r="B46519" s="47">
        <v>0.13001828744806401</v>
      </c>
      <c r="C46519" s="48">
        <v>2.7607189037506101E-3</v>
      </c>
      <c r="D46519" s="49">
        <v>3.58943943991151E-4</v>
      </c>
      <c r="E46519" s="48">
        <v>1.4131662734172101E-3</v>
      </c>
      <c r="F46519" s="49">
        <v>1.8373745874906825E-4</v>
      </c>
      <c r="G46519" s="50">
        <v>1173.4422415092499</v>
      </c>
      <c r="H46519" s="51">
        <v>152.56895066025021</v>
      </c>
      <c r="I46519" s="52">
        <v>704.06534490555498</v>
      </c>
      <c r="J46519" s="51">
        <v>91.541370396150782</v>
      </c>
      <c r="K46519" s="53">
        <v>1877.50758641481</v>
      </c>
      <c r="L46519" s="51">
        <v>244.11032105640101</v>
      </c>
    </row>
    <row r="46520" spans="1:12" ht="21.6" customHeight="1" x14ac:dyDescent="0.3">
      <c r="A46520" s="46" t="s">
        <v>46543</v>
      </c>
      <c r="B46520" s="47">
        <v>0.13001828744806401</v>
      </c>
      <c r="C46520" s="48">
        <v>2.6689236389302799E-3</v>
      </c>
      <c r="D46520" s="49">
        <v>3.4700888086337014E-4</v>
      </c>
      <c r="E46520" s="48">
        <v>1.3571852037231799E-3</v>
      </c>
      <c r="F46520" s="49">
        <v>1.7645889593793972E-4</v>
      </c>
      <c r="G46520" s="50">
        <v>1138.2601898186399</v>
      </c>
      <c r="H46520" s="51">
        <v>147.99464055052783</v>
      </c>
      <c r="I46520" s="52">
        <v>682.95611389118801</v>
      </c>
      <c r="J46520" s="51">
        <v>88.796784330317223</v>
      </c>
      <c r="K46520" s="53">
        <v>1821.2163037098301</v>
      </c>
      <c r="L46520" s="51">
        <v>236.79142488084506</v>
      </c>
    </row>
    <row r="46521" spans="1:12" ht="21.6" customHeight="1" x14ac:dyDescent="0.3">
      <c r="A46521" s="46" t="s">
        <v>46544</v>
      </c>
      <c r="B46521" s="47">
        <v>0.13001828744806401</v>
      </c>
      <c r="C46521" s="48">
        <v>2.72179208578912E-3</v>
      </c>
      <c r="D46521" s="49">
        <v>3.5388274578399551E-4</v>
      </c>
      <c r="E46521" s="48">
        <v>1.39291985549423E-3</v>
      </c>
      <c r="F46521" s="49">
        <v>1.8110505416376457E-4</v>
      </c>
      <c r="G46521" s="50">
        <v>1167.5775698504699</v>
      </c>
      <c r="H46521" s="51">
        <v>151.80643609473043</v>
      </c>
      <c r="I46521" s="52">
        <v>700.54654191028305</v>
      </c>
      <c r="J46521" s="51">
        <v>91.083861656838408</v>
      </c>
      <c r="K46521" s="53">
        <v>1868.1241117607501</v>
      </c>
      <c r="L46521" s="51">
        <v>242.89029775156882</v>
      </c>
    </row>
    <row r="46522" spans="1:12" ht="21.6" customHeight="1" x14ac:dyDescent="0.3">
      <c r="A46522" s="46" t="s">
        <v>46545</v>
      </c>
      <c r="B46522" s="47">
        <v>0.13001828744806401</v>
      </c>
      <c r="C46522" s="48">
        <v>2.63196186649681E-3</v>
      </c>
      <c r="D46522" s="49">
        <v>3.422031745105253E-4</v>
      </c>
      <c r="E46522" s="48">
        <v>1.3380380807740801E-3</v>
      </c>
      <c r="F46522" s="49">
        <v>1.7396941980254022E-4</v>
      </c>
      <c r="G46522" s="50">
        <v>1132.57871636407</v>
      </c>
      <c r="H46522" s="51">
        <v>147.25594510178303</v>
      </c>
      <c r="I46522" s="52">
        <v>679.54722981844702</v>
      </c>
      <c r="J46522" s="51">
        <v>88.353567061070464</v>
      </c>
      <c r="K46522" s="53">
        <v>1812.12594618252</v>
      </c>
      <c r="L46522" s="51">
        <v>235.60951216285349</v>
      </c>
    </row>
    <row r="46523" spans="1:12" ht="21.6" customHeight="1" x14ac:dyDescent="0.3">
      <c r="A46523" s="46" t="s">
        <v>46546</v>
      </c>
      <c r="B46523" s="47">
        <v>0.13001828744806401</v>
      </c>
      <c r="C46523" s="48">
        <v>2.8339221954332599E-3</v>
      </c>
      <c r="D46523" s="49">
        <v>3.6846171061129024E-4</v>
      </c>
      <c r="E46523" s="48">
        <v>1.44106319993225E-3</v>
      </c>
      <c r="F46523" s="49">
        <v>1.8736456935961821E-4</v>
      </c>
      <c r="G46523" s="50">
        <v>1201.8616276033599</v>
      </c>
      <c r="H46523" s="51">
        <v>156.26399057053172</v>
      </c>
      <c r="I46523" s="52">
        <v>721.11697656201704</v>
      </c>
      <c r="J46523" s="51">
        <v>93.758394342319178</v>
      </c>
      <c r="K46523" s="53">
        <v>1922.9786041653799</v>
      </c>
      <c r="L46523" s="51">
        <v>250.0223849128509</v>
      </c>
    </row>
    <row r="46524" spans="1:12" ht="21.6" customHeight="1" x14ac:dyDescent="0.3">
      <c r="A46524" s="46" t="s">
        <v>46547</v>
      </c>
      <c r="B46524" s="47">
        <v>0.13001828744806401</v>
      </c>
      <c r="C46524" s="48">
        <v>2.7387315609223601E-3</v>
      </c>
      <c r="D46524" s="49">
        <v>3.5608518733108843E-4</v>
      </c>
      <c r="E46524" s="48">
        <v>1.3829182095054799E-3</v>
      </c>
      <c r="F46524" s="49">
        <v>1.7980465728064551E-4</v>
      </c>
      <c r="G46524" s="50">
        <v>1165.4918323915699</v>
      </c>
      <c r="H46524" s="51">
        <v>151.53525208225798</v>
      </c>
      <c r="I46524" s="52">
        <v>699.29509943494497</v>
      </c>
      <c r="J46524" s="51">
        <v>90.921151249355177</v>
      </c>
      <c r="K46524" s="53">
        <v>1864.78693182652</v>
      </c>
      <c r="L46524" s="51">
        <v>242.45640333161316</v>
      </c>
    </row>
    <row r="46525" spans="1:12" ht="21.6" customHeight="1" x14ac:dyDescent="0.3">
      <c r="A46525" s="46" t="s">
        <v>46548</v>
      </c>
      <c r="B46525" s="47">
        <v>0.13001828744806401</v>
      </c>
      <c r="C46525" s="48">
        <v>2.7937782243810699E-3</v>
      </c>
      <c r="D46525" s="49">
        <v>3.6324226024371981E-4</v>
      </c>
      <c r="E46525" s="48">
        <v>1.4201758198898701E-3</v>
      </c>
      <c r="F46525" s="49">
        <v>1.8464882797723111E-4</v>
      </c>
      <c r="G46525" s="50">
        <v>1195.8123931192899</v>
      </c>
      <c r="H46525" s="51">
        <v>155.47747946254117</v>
      </c>
      <c r="I46525" s="52">
        <v>717.48743587157401</v>
      </c>
      <c r="J46525" s="51">
        <v>93.286487677524704</v>
      </c>
      <c r="K46525" s="53">
        <v>1913.2998289908601</v>
      </c>
      <c r="L46525" s="51">
        <v>248.76396714006586</v>
      </c>
    </row>
    <row r="46526" spans="1:12" ht="21.6" customHeight="1" x14ac:dyDescent="0.3">
      <c r="A46526" s="46" t="s">
        <v>46549</v>
      </c>
      <c r="B46526" s="47">
        <v>0.13001828744806401</v>
      </c>
      <c r="C46526" s="48">
        <v>2.7006148449086002E-3</v>
      </c>
      <c r="D46526" s="49">
        <v>3.5112931719183518E-4</v>
      </c>
      <c r="E46526" s="48">
        <v>1.3631649259726901E-3</v>
      </c>
      <c r="F46526" s="49">
        <v>1.7723636918423613E-4</v>
      </c>
      <c r="G46526" s="50">
        <v>1159.6315958097</v>
      </c>
      <c r="H46526" s="51">
        <v>150.77331415784275</v>
      </c>
      <c r="I46526" s="52">
        <v>695.77895748582398</v>
      </c>
      <c r="J46526" s="51">
        <v>90.463988494706172</v>
      </c>
      <c r="K46526" s="53">
        <v>1855.41055329553</v>
      </c>
      <c r="L46526" s="51">
        <v>241.23730265254892</v>
      </c>
    </row>
    <row r="46527" spans="1:12" ht="21.6" customHeight="1" x14ac:dyDescent="0.3">
      <c r="A46527" s="46" t="s">
        <v>46550</v>
      </c>
      <c r="B46527" s="47">
        <v>0.13001828744806401</v>
      </c>
      <c r="C46527" s="48">
        <v>2.7559833742272799E-3</v>
      </c>
      <c r="D46527" s="49">
        <v>3.5832823855236784E-4</v>
      </c>
      <c r="E46527" s="48">
        <v>1.40459065357027E-3</v>
      </c>
      <c r="F46527" s="49">
        <v>1.8262247134276347E-4</v>
      </c>
      <c r="G46527" s="50">
        <v>1173.1748008802199</v>
      </c>
      <c r="H46527" s="51">
        <v>152.53417848766969</v>
      </c>
      <c r="I46527" s="52">
        <v>703.904880528136</v>
      </c>
      <c r="J46527" s="51">
        <v>91.520507092602344</v>
      </c>
      <c r="K46527" s="53">
        <v>1877.0796814083601</v>
      </c>
      <c r="L46527" s="51">
        <v>244.05468558027204</v>
      </c>
    </row>
    <row r="46528" spans="1:12" ht="21.6" customHeight="1" x14ac:dyDescent="0.3">
      <c r="A46528" s="46" t="s">
        <v>46551</v>
      </c>
      <c r="B46528" s="47">
        <v>0.13001828744806401</v>
      </c>
      <c r="C46528" s="48">
        <v>2.6640584912421199E-3</v>
      </c>
      <c r="D46528" s="49">
        <v>3.4637632269277367E-4</v>
      </c>
      <c r="E46528" s="48">
        <v>1.3484259683536799E-3</v>
      </c>
      <c r="F46528" s="49">
        <v>1.7532003515584283E-4</v>
      </c>
      <c r="G46528" s="50">
        <v>1137.9864627698801</v>
      </c>
      <c r="H46528" s="51">
        <v>147.95905102841985</v>
      </c>
      <c r="I46528" s="52">
        <v>682.79187766193195</v>
      </c>
      <c r="J46528" s="51">
        <v>88.775430617052422</v>
      </c>
      <c r="K46528" s="53">
        <v>1820.77834043181</v>
      </c>
      <c r="L46528" s="51">
        <v>236.73448164547227</v>
      </c>
    </row>
    <row r="46529" spans="1:12" ht="21.6" customHeight="1" x14ac:dyDescent="0.3">
      <c r="A46529" s="46" t="s">
        <v>46552</v>
      </c>
      <c r="B46529" s="47">
        <v>0.13001828744806401</v>
      </c>
      <c r="C46529" s="48">
        <v>2.7170712840866398E-3</v>
      </c>
      <c r="D46529" s="49">
        <v>3.5326895523125711E-4</v>
      </c>
      <c r="E46529" s="48">
        <v>1.3843442356472899E-3</v>
      </c>
      <c r="F46529" s="49">
        <v>1.7999006675745979E-4</v>
      </c>
      <c r="G46529" s="50">
        <v>1167.3111966737499</v>
      </c>
      <c r="H46529" s="51">
        <v>151.77180271047121</v>
      </c>
      <c r="I46529" s="52">
        <v>700.38671800425402</v>
      </c>
      <c r="J46529" s="51">
        <v>91.06308162628325</v>
      </c>
      <c r="K46529" s="53">
        <v>1867.69791467801</v>
      </c>
      <c r="L46529" s="51">
        <v>242.83488433675444</v>
      </c>
    </row>
    <row r="46530" spans="1:12" ht="21.6" customHeight="1" x14ac:dyDescent="0.3">
      <c r="A46530" s="46" t="s">
        <v>46553</v>
      </c>
      <c r="B46530" s="47">
        <v>0.13001828744806401</v>
      </c>
      <c r="C46530" s="48">
        <v>2.6271114466295199E-3</v>
      </c>
      <c r="D46530" s="49">
        <v>3.4157253122597619E-4</v>
      </c>
      <c r="E46530" s="48">
        <v>1.32927884540458E-3</v>
      </c>
      <c r="F46530" s="49">
        <v>1.7283055902044334E-4</v>
      </c>
      <c r="G46530" s="50">
        <v>1132.30605676763</v>
      </c>
      <c r="H46530" s="51">
        <v>147.22049436799762</v>
      </c>
      <c r="I46530" s="52">
        <v>679.38363406058102</v>
      </c>
      <c r="J46530" s="51">
        <v>88.332296620798957</v>
      </c>
      <c r="K46530" s="53">
        <v>1811.6896908282099</v>
      </c>
      <c r="L46530" s="51">
        <v>235.55279098879657</v>
      </c>
    </row>
    <row r="46531" spans="1:12" ht="21.6" customHeight="1" x14ac:dyDescent="0.3">
      <c r="A46531" s="46" t="s">
        <v>46554</v>
      </c>
      <c r="B46531" s="47">
        <v>0.13001828744806401</v>
      </c>
      <c r="C46531" s="48">
        <v>2.8434992185594902E-3</v>
      </c>
      <c r="D46531" s="49">
        <v>3.6970689875701318E-4</v>
      </c>
      <c r="E46531" s="48">
        <v>1.5593435468535301E-3</v>
      </c>
      <c r="F46531" s="49">
        <v>2.0274317750508595E-4</v>
      </c>
      <c r="G46531" s="50">
        <v>1202.68459536411</v>
      </c>
      <c r="H46531" s="51">
        <v>156.3709914294094</v>
      </c>
      <c r="I46531" s="52">
        <v>721.61075721847101</v>
      </c>
      <c r="J46531" s="51">
        <v>93.822594857646294</v>
      </c>
      <c r="K46531" s="53">
        <v>1924.2953525825901</v>
      </c>
      <c r="L46531" s="51">
        <v>250.19358628705569</v>
      </c>
    </row>
    <row r="46532" spans="1:12" ht="21.6" customHeight="1" x14ac:dyDescent="0.3">
      <c r="A46532" s="46" t="s">
        <v>46555</v>
      </c>
      <c r="B46532" s="47">
        <v>0.13001828744806401</v>
      </c>
      <c r="C46532" s="48">
        <v>2.7491511903365599E-3</v>
      </c>
      <c r="D46532" s="49">
        <v>3.5743992970336619E-4</v>
      </c>
      <c r="E46532" s="48">
        <v>1.5005729015846001E-3</v>
      </c>
      <c r="F46532" s="49">
        <v>1.95101918855002E-4</v>
      </c>
      <c r="G46532" s="50">
        <v>1166.3500713462699</v>
      </c>
      <c r="H46532" s="51">
        <v>151.64683884136929</v>
      </c>
      <c r="I46532" s="52">
        <v>699.81004280776199</v>
      </c>
      <c r="J46532" s="51">
        <v>90.988103304821578</v>
      </c>
      <c r="K46532" s="53">
        <v>1866.16011415403</v>
      </c>
      <c r="L46532" s="51">
        <v>242.63494214619087</v>
      </c>
    </row>
    <row r="46533" spans="1:12" ht="21.6" customHeight="1" x14ac:dyDescent="0.3">
      <c r="A46533" s="46" t="s">
        <v>46556</v>
      </c>
      <c r="B46533" s="47">
        <v>0.13001828744806401</v>
      </c>
      <c r="C46533" s="48">
        <v>2.8038848271183499E-3</v>
      </c>
      <c r="D46533" s="49">
        <v>3.6455630342353888E-4</v>
      </c>
      <c r="E46533" s="48">
        <v>1.53971250923585E-3</v>
      </c>
      <c r="F46533" s="49">
        <v>2.0019078361320668E-4</v>
      </c>
      <c r="G46533" s="50">
        <v>1196.64929057634</v>
      </c>
      <c r="H46533" s="51">
        <v>155.58629143667645</v>
      </c>
      <c r="I46533" s="52">
        <v>717.989574345807</v>
      </c>
      <c r="J46533" s="51">
        <v>93.351774862006266</v>
      </c>
      <c r="K46533" s="53">
        <v>1914.6388649221501</v>
      </c>
      <c r="L46533" s="51">
        <v>248.93806629868271</v>
      </c>
    </row>
    <row r="46534" spans="1:12" ht="21.6" customHeight="1" x14ac:dyDescent="0.3">
      <c r="A46534" s="46" t="s">
        <v>46557</v>
      </c>
      <c r="B46534" s="47">
        <v>0.13001828744806401</v>
      </c>
      <c r="C46534" s="48">
        <v>2.7115433548832901E-3</v>
      </c>
      <c r="D46534" s="49">
        <v>3.5255022334310348E-4</v>
      </c>
      <c r="E46534" s="48">
        <v>1.48200774638955E-3</v>
      </c>
      <c r="F46534" s="49">
        <v>1.9268810917033406E-4</v>
      </c>
      <c r="G46534" s="50">
        <v>1160.5030873058899</v>
      </c>
      <c r="H46534" s="51">
        <v>150.88662398970294</v>
      </c>
      <c r="I46534" s="52">
        <v>696.30185238353397</v>
      </c>
      <c r="J46534" s="51">
        <v>90.531974393821756</v>
      </c>
      <c r="K46534" s="53">
        <v>1856.8049396894201</v>
      </c>
      <c r="L46534" s="51">
        <v>241.41859838352468</v>
      </c>
    </row>
    <row r="46535" spans="1:12" ht="21.6" customHeight="1" x14ac:dyDescent="0.3">
      <c r="A46535" s="46" t="s">
        <v>46558</v>
      </c>
      <c r="B46535" s="47">
        <v>0.13001828744806401</v>
      </c>
      <c r="C46535" s="48">
        <v>2.7661436826086701E-3</v>
      </c>
      <c r="D46535" s="49">
        <v>3.5964926444806043E-4</v>
      </c>
      <c r="E46535" s="48">
        <v>1.5214921681173099E-3</v>
      </c>
      <c r="F46535" s="49">
        <v>1.9782180606425453E-4</v>
      </c>
      <c r="G46535" s="50">
        <v>1174.0212855362799</v>
      </c>
      <c r="H46535" s="51">
        <v>152.64423697300168</v>
      </c>
      <c r="I46535" s="52">
        <v>704.41277132177299</v>
      </c>
      <c r="J46535" s="51">
        <v>91.586542183801669</v>
      </c>
      <c r="K46535" s="53">
        <v>1878.4340568580601</v>
      </c>
      <c r="L46535" s="51">
        <v>244.23077915680335</v>
      </c>
    </row>
    <row r="46536" spans="1:12" ht="21.6" customHeight="1" x14ac:dyDescent="0.3">
      <c r="A46536" s="46" t="s">
        <v>46559</v>
      </c>
      <c r="B46536" s="47">
        <v>0.13001828744806401</v>
      </c>
      <c r="C46536" s="48">
        <v>2.6750475592226299E-3</v>
      </c>
      <c r="D46536" s="49">
        <v>3.4780510249224995E-4</v>
      </c>
      <c r="E46536" s="48">
        <v>1.4647766928324001E-3</v>
      </c>
      <c r="F46536" s="49">
        <v>1.9044775709590756E-4</v>
      </c>
      <c r="G46536" s="50">
        <v>1138.86795066166</v>
      </c>
      <c r="H46536" s="51">
        <v>148.07366057451529</v>
      </c>
      <c r="I46536" s="52">
        <v>683.320770396998</v>
      </c>
      <c r="J46536" s="51">
        <v>88.844196344709431</v>
      </c>
      <c r="K46536" s="53">
        <v>1822.1887210586599</v>
      </c>
      <c r="L46536" s="51">
        <v>236.91785691922473</v>
      </c>
    </row>
    <row r="46537" spans="1:12" ht="21.6" customHeight="1" x14ac:dyDescent="0.3">
      <c r="A46537" s="46" t="s">
        <v>46560</v>
      </c>
      <c r="B46537" s="47">
        <v>0.13001828744806401</v>
      </c>
      <c r="C46537" s="48">
        <v>2.72774492109551E-3</v>
      </c>
      <c r="D46537" s="49">
        <v>3.546567232359927E-4</v>
      </c>
      <c r="E46537" s="48">
        <v>1.50246353977509E-3</v>
      </c>
      <c r="F46537" s="49">
        <v>1.9534773639471339E-4</v>
      </c>
      <c r="G46537" s="50">
        <v>1168.17118357146</v>
      </c>
      <c r="H46537" s="51">
        <v>151.88361673413925</v>
      </c>
      <c r="I46537" s="52">
        <v>700.90271014288101</v>
      </c>
      <c r="J46537" s="51">
        <v>91.130170040484188</v>
      </c>
      <c r="K46537" s="53">
        <v>1869.0738937143501</v>
      </c>
      <c r="L46537" s="51">
        <v>243.01378677462344</v>
      </c>
    </row>
    <row r="46538" spans="1:12" ht="21.6" customHeight="1" x14ac:dyDescent="0.3">
      <c r="A46538" s="46" t="s">
        <v>46561</v>
      </c>
      <c r="B46538" s="47">
        <v>0.13001828744806401</v>
      </c>
      <c r="C46538" s="48">
        <v>2.6385937793698801E-3</v>
      </c>
      <c r="D46538" s="49">
        <v>3.4306544446478668E-4</v>
      </c>
      <c r="E46538" s="48">
        <v>1.44678123863367E-3</v>
      </c>
      <c r="F46538" s="49">
        <v>1.881080189591386E-4</v>
      </c>
      <c r="G46538" s="50">
        <v>1133.20039052581</v>
      </c>
      <c r="H46538" s="51">
        <v>147.33677411164317</v>
      </c>
      <c r="I46538" s="52">
        <v>679.92023431548705</v>
      </c>
      <c r="J46538" s="51">
        <v>88.402064466986033</v>
      </c>
      <c r="K46538" s="53">
        <v>1813.1206248413</v>
      </c>
      <c r="L46538" s="51">
        <v>235.73883857862921</v>
      </c>
    </row>
    <row r="46539" spans="1:12" ht="21.6" customHeight="1" x14ac:dyDescent="0.3">
      <c r="A46539" s="46" t="s">
        <v>46562</v>
      </c>
      <c r="B46539" s="47">
        <v>0.13001828744806401</v>
      </c>
      <c r="C46539" s="48">
        <v>2.8371407746717401E-3</v>
      </c>
      <c r="D46539" s="49">
        <v>3.6888018477189329E-4</v>
      </c>
      <c r="E46539" s="48">
        <v>1.5486404473829399E-3</v>
      </c>
      <c r="F46539" s="49">
        <v>2.0135157884153355E-4</v>
      </c>
      <c r="G46539" s="50">
        <v>1202.31983027501</v>
      </c>
      <c r="H46539" s="51">
        <v>156.32356529720377</v>
      </c>
      <c r="I46539" s="52">
        <v>721.39189816501005</v>
      </c>
      <c r="J46539" s="51">
        <v>93.794139178322794</v>
      </c>
      <c r="K46539" s="53">
        <v>1923.7117284400199</v>
      </c>
      <c r="L46539" s="51">
        <v>250.11770447552658</v>
      </c>
    </row>
    <row r="46540" spans="1:12" ht="21.6" customHeight="1" x14ac:dyDescent="0.3">
      <c r="A46540" s="46" t="s">
        <v>46563</v>
      </c>
      <c r="B46540" s="47">
        <v>0.13001828744806401</v>
      </c>
      <c r="C46540" s="48">
        <v>2.74265141711762E-3</v>
      </c>
      <c r="D46540" s="49">
        <v>3.5659484032063882E-4</v>
      </c>
      <c r="E46540" s="48">
        <v>1.4896406343993199E-3</v>
      </c>
      <c r="F46540" s="49">
        <v>1.9368052419764721E-4</v>
      </c>
      <c r="G46540" s="50">
        <v>1165.97827807763</v>
      </c>
      <c r="H46540" s="51">
        <v>151.59849891729601</v>
      </c>
      <c r="I46540" s="52">
        <v>699.58696684658003</v>
      </c>
      <c r="J46540" s="51">
        <v>90.959099350377869</v>
      </c>
      <c r="K46540" s="53">
        <v>1865.56524492421</v>
      </c>
      <c r="L46540" s="51">
        <v>242.55759826767388</v>
      </c>
    </row>
    <row r="46541" spans="1:12" ht="21.6" customHeight="1" x14ac:dyDescent="0.3">
      <c r="A46541" s="46" t="s">
        <v>46564</v>
      </c>
      <c r="B46541" s="47">
        <v>0.13001828744806401</v>
      </c>
      <c r="C46541" s="48">
        <v>2.7975589749439601E-3</v>
      </c>
      <c r="D46541" s="49">
        <v>3.6373382695717514E-4</v>
      </c>
      <c r="E46541" s="48">
        <v>1.5290094097652599E-3</v>
      </c>
      <c r="F46541" s="49">
        <v>1.9879918494965427E-4</v>
      </c>
      <c r="G46541" s="50">
        <v>1196.2866689422499</v>
      </c>
      <c r="H46541" s="51">
        <v>155.53914399282044</v>
      </c>
      <c r="I46541" s="52">
        <v>717.77200136535396</v>
      </c>
      <c r="J46541" s="51">
        <v>93.323486395692782</v>
      </c>
      <c r="K46541" s="53">
        <v>1914.0586703076101</v>
      </c>
      <c r="L46541" s="51">
        <v>248.86263038851322</v>
      </c>
    </row>
    <row r="46542" spans="1:12" ht="21.6" customHeight="1" x14ac:dyDescent="0.3">
      <c r="A46542" s="46" t="s">
        <v>46565</v>
      </c>
      <c r="B46542" s="47">
        <v>0.13001828744806401</v>
      </c>
      <c r="C46542" s="48">
        <v>2.70507617337771E-3</v>
      </c>
      <c r="D46542" s="49">
        <v>3.5170937147913214E-4</v>
      </c>
      <c r="E46542" s="48">
        <v>1.4710754792042701E-3</v>
      </c>
      <c r="F46542" s="49">
        <v>1.912667145129793E-4</v>
      </c>
      <c r="G46542" s="50">
        <v>1160.1334374922601</v>
      </c>
      <c r="H46542" s="51">
        <v>150.83856275397929</v>
      </c>
      <c r="I46542" s="52">
        <v>696.08006249536004</v>
      </c>
      <c r="J46542" s="51">
        <v>90.503137652388077</v>
      </c>
      <c r="K46542" s="53">
        <v>1856.21349998762</v>
      </c>
      <c r="L46542" s="51">
        <v>241.34170040636735</v>
      </c>
    </row>
    <row r="46543" spans="1:12" ht="21.6" customHeight="1" x14ac:dyDescent="0.3">
      <c r="A46543" s="46" t="s">
        <v>46566</v>
      </c>
      <c r="B46543" s="47">
        <v>0.13001828744806401</v>
      </c>
      <c r="C46543" s="48">
        <v>2.7598240634153001E-3</v>
      </c>
      <c r="D46543" s="49">
        <v>3.5882759838321455E-4</v>
      </c>
      <c r="E46543" s="48">
        <v>1.51078906864672E-3</v>
      </c>
      <c r="F46543" s="49">
        <v>1.9643020740070215E-4</v>
      </c>
      <c r="G46543" s="50">
        <v>1173.6590738258601</v>
      </c>
      <c r="H46543" s="51">
        <v>152.59714282671925</v>
      </c>
      <c r="I46543" s="52">
        <v>704.19544429551604</v>
      </c>
      <c r="J46543" s="51">
        <v>91.558285696031547</v>
      </c>
      <c r="K46543" s="53">
        <v>1877.8545181213699</v>
      </c>
      <c r="L46543" s="51">
        <v>244.15542852275081</v>
      </c>
    </row>
    <row r="46544" spans="1:12" ht="21.6" customHeight="1" x14ac:dyDescent="0.3">
      <c r="A46544" s="46" t="s">
        <v>46567</v>
      </c>
      <c r="B46544" s="47">
        <v>0.13001828744806401</v>
      </c>
      <c r="C46544" s="48">
        <v>2.6685866106980799E-3</v>
      </c>
      <c r="D46544" s="49">
        <v>3.4696506102979783E-4</v>
      </c>
      <c r="E46544" s="48">
        <v>1.4538444256471199E-3</v>
      </c>
      <c r="F46544" s="49">
        <v>1.8902636243855276E-4</v>
      </c>
      <c r="G46544" s="50">
        <v>1138.49871077169</v>
      </c>
      <c r="H46544" s="51">
        <v>148.02565263636387</v>
      </c>
      <c r="I46544" s="52">
        <v>683.09922646301902</v>
      </c>
      <c r="J46544" s="51">
        <v>88.815391581818986</v>
      </c>
      <c r="K46544" s="53">
        <v>1821.5979372347099</v>
      </c>
      <c r="L46544" s="51">
        <v>236.84104421818284</v>
      </c>
    </row>
    <row r="46545" spans="1:12" ht="21.6" customHeight="1" x14ac:dyDescent="0.3">
      <c r="A46545" s="46" t="s">
        <v>46568</v>
      </c>
      <c r="B46545" s="47">
        <v>0.13001828744806401</v>
      </c>
      <c r="C46545" s="48">
        <v>2.7214568934875098E-3</v>
      </c>
      <c r="D46545" s="49">
        <v>3.5383916465497439E-4</v>
      </c>
      <c r="E46545" s="48">
        <v>1.4917604403044901E-3</v>
      </c>
      <c r="F46545" s="49">
        <v>1.9395613773115974E-4</v>
      </c>
      <c r="G46545" s="50">
        <v>1167.81104954076</v>
      </c>
      <c r="H46545" s="51">
        <v>151.83679272421585</v>
      </c>
      <c r="I46545" s="52">
        <v>700.68662972445895</v>
      </c>
      <c r="J46545" s="51">
        <v>91.102075634529896</v>
      </c>
      <c r="K46545" s="53">
        <v>1868.4976792652201</v>
      </c>
      <c r="L46545" s="51">
        <v>242.93886835874576</v>
      </c>
    </row>
    <row r="46546" spans="1:12" ht="21.6" customHeight="1" x14ac:dyDescent="0.3">
      <c r="A46546" s="46" t="s">
        <v>46569</v>
      </c>
      <c r="B46546" s="47">
        <v>0.13001828744806401</v>
      </c>
      <c r="C46546" s="48">
        <v>2.6321644224306801E-3</v>
      </c>
      <c r="D46546" s="49">
        <v>3.4222951048615958E-4</v>
      </c>
      <c r="E46546" s="48">
        <v>1.43584897144839E-3</v>
      </c>
      <c r="F46546" s="49">
        <v>1.8668662430178383E-4</v>
      </c>
      <c r="G46546" s="50">
        <v>1132.8332283155701</v>
      </c>
      <c r="H46546" s="51">
        <v>147.28903630985212</v>
      </c>
      <c r="I46546" s="52">
        <v>679.699936989344</v>
      </c>
      <c r="J46546" s="51">
        <v>88.373421785911532</v>
      </c>
      <c r="K46546" s="53">
        <v>1812.53316530491</v>
      </c>
      <c r="L46546" s="51">
        <v>235.66245809576367</v>
      </c>
    </row>
    <row r="46547" spans="1:12" ht="21.6" customHeight="1" x14ac:dyDescent="0.3">
      <c r="A46547" s="46" t="s">
        <v>46570</v>
      </c>
      <c r="B46547" s="47">
        <v>0.13001828744806401</v>
      </c>
      <c r="C46547" s="48">
        <v>2.7806493201608501E-3</v>
      </c>
      <c r="D46547" s="49">
        <v>3.6153526260093721E-4</v>
      </c>
      <c r="E46547" s="48">
        <v>1.4618501789541299E-3</v>
      </c>
      <c r="F46547" s="49">
        <v>1.900672567732619E-4</v>
      </c>
      <c r="G46547" s="50">
        <v>1198.96245548965</v>
      </c>
      <c r="H46547" s="51">
        <v>155.88704517728996</v>
      </c>
      <c r="I46547" s="52">
        <v>719.37747329378999</v>
      </c>
      <c r="J46547" s="51">
        <v>93.532227106373981</v>
      </c>
      <c r="K46547" s="53">
        <v>1918.33992878344</v>
      </c>
      <c r="L46547" s="51">
        <v>249.41927228366393</v>
      </c>
    </row>
    <row r="46548" spans="1:12" ht="21.6" customHeight="1" x14ac:dyDescent="0.3">
      <c r="A46548" s="46" t="s">
        <v>46571</v>
      </c>
      <c r="B46548" s="47">
        <v>0.13001828744806401</v>
      </c>
      <c r="C46548" s="48">
        <v>2.6872659129970398E-3</v>
      </c>
      <c r="D46548" s="49">
        <v>3.493937119254333E-4</v>
      </c>
      <c r="E46548" s="48">
        <v>1.40520646063129E-3</v>
      </c>
      <c r="F46548" s="49">
        <v>1.8270253752223571E-4</v>
      </c>
      <c r="G46548" s="50">
        <v>1162.68209325015</v>
      </c>
      <c r="H46548" s="51">
        <v>151.16993461091477</v>
      </c>
      <c r="I46548" s="52">
        <v>697.60925595009303</v>
      </c>
      <c r="J46548" s="51">
        <v>90.701960766549249</v>
      </c>
      <c r="K46548" s="53">
        <v>1860.2913492002399</v>
      </c>
      <c r="L46548" s="51">
        <v>241.871895377464</v>
      </c>
    </row>
    <row r="46549" spans="1:12" ht="21.6" customHeight="1" x14ac:dyDescent="0.3">
      <c r="A46549" s="46" t="s">
        <v>46572</v>
      </c>
      <c r="B46549" s="47">
        <v>0.13001828744806401</v>
      </c>
      <c r="C46549" s="48">
        <v>2.7410641553414399E-3</v>
      </c>
      <c r="D46549" s="49">
        <v>3.563884672627681E-4</v>
      </c>
      <c r="E46549" s="48">
        <v>1.4422191413364499E-3</v>
      </c>
      <c r="F46549" s="49">
        <v>1.8751486288138262E-4</v>
      </c>
      <c r="G46549" s="50">
        <v>1192.9262467225401</v>
      </c>
      <c r="H46549" s="51">
        <v>155.10222765071134</v>
      </c>
      <c r="I46549" s="52">
        <v>715.75574803352401</v>
      </c>
      <c r="J46549" s="51">
        <v>93.061336590426805</v>
      </c>
      <c r="K46549" s="53">
        <v>1908.68199475606</v>
      </c>
      <c r="L46549" s="51">
        <v>248.16356424113815</v>
      </c>
    </row>
    <row r="46550" spans="1:12" ht="21.6" customHeight="1" x14ac:dyDescent="0.3">
      <c r="A46550" s="46" t="s">
        <v>46573</v>
      </c>
      <c r="B46550" s="47">
        <v>0.13001828744806401</v>
      </c>
      <c r="C46550" s="48">
        <v>2.6496928503825399E-3</v>
      </c>
      <c r="D46550" s="49">
        <v>3.4450852667011712E-4</v>
      </c>
      <c r="E46550" s="48">
        <v>1.38664130543623E-3</v>
      </c>
      <c r="F46550" s="49">
        <v>1.8028872783756647E-4</v>
      </c>
      <c r="G46550" s="50">
        <v>1156.83472343431</v>
      </c>
      <c r="H46550" s="51">
        <v>150.40966960138377</v>
      </c>
      <c r="I46550" s="52">
        <v>694.10083406058595</v>
      </c>
      <c r="J46550" s="51">
        <v>90.245801760830247</v>
      </c>
      <c r="K46550" s="53">
        <v>1850.93555749489</v>
      </c>
      <c r="L46550" s="51">
        <v>240.65547136221403</v>
      </c>
    </row>
    <row r="46551" spans="1:12" ht="21.6" customHeight="1" x14ac:dyDescent="0.3">
      <c r="A46551" s="46" t="s">
        <v>46574</v>
      </c>
      <c r="B46551" s="47">
        <v>0.13001828744806401</v>
      </c>
      <c r="C46551" s="48">
        <v>2.7045363043796799E-3</v>
      </c>
      <c r="D46551" s="49">
        <v>3.5163917863656198E-4</v>
      </c>
      <c r="E46551" s="48">
        <v>1.4257677580231901E-3</v>
      </c>
      <c r="F46551" s="49">
        <v>1.8537588219684091E-4</v>
      </c>
      <c r="G46551" s="50">
        <v>1170.37275704941</v>
      </c>
      <c r="H46551" s="51">
        <v>152.16986154743338</v>
      </c>
      <c r="I46551" s="52">
        <v>702.22365422964697</v>
      </c>
      <c r="J46551" s="51">
        <v>91.301916928460145</v>
      </c>
      <c r="K46551" s="53">
        <v>1872.59641127905</v>
      </c>
      <c r="L46551" s="51">
        <v>243.47177847589353</v>
      </c>
    </row>
    <row r="46552" spans="1:12" ht="21.6" customHeight="1" x14ac:dyDescent="0.3">
      <c r="A46552" s="46" t="s">
        <v>46575</v>
      </c>
      <c r="B46552" s="47">
        <v>0.13001828744806401</v>
      </c>
      <c r="C46552" s="48">
        <v>2.61436200453681E-3</v>
      </c>
      <c r="D46552" s="49">
        <v>3.399148705991638E-4</v>
      </c>
      <c r="E46552" s="48">
        <v>1.3710831627474799E-3</v>
      </c>
      <c r="F46552" s="49">
        <v>1.7826588476930257E-4</v>
      </c>
      <c r="G46552" s="50">
        <v>1135.27120937668</v>
      </c>
      <c r="H46552" s="51">
        <v>147.60601843224845</v>
      </c>
      <c r="I46552" s="52">
        <v>681.16272562601296</v>
      </c>
      <c r="J46552" s="51">
        <v>88.563611059349711</v>
      </c>
      <c r="K46552" s="53">
        <v>1816.4339350027001</v>
      </c>
      <c r="L46552" s="51">
        <v>236.16962949159816</v>
      </c>
    </row>
    <row r="46553" spans="1:12" ht="21.6" customHeight="1" x14ac:dyDescent="0.3">
      <c r="A46553" s="46" t="s">
        <v>46576</v>
      </c>
      <c r="B46553" s="47">
        <v>0.13001828744806401</v>
      </c>
      <c r="C46553" s="48">
        <v>2.6661658726233901E-3</v>
      </c>
      <c r="D46553" s="49">
        <v>3.4665032081096633E-4</v>
      </c>
      <c r="E46553" s="48">
        <v>1.4067391296809599E-3</v>
      </c>
      <c r="F46553" s="49">
        <v>1.8290181252729844E-4</v>
      </c>
      <c r="G46553" s="50">
        <v>1164.5217788452801</v>
      </c>
      <c r="H46553" s="51">
        <v>151.40912738143646</v>
      </c>
      <c r="I46553" s="52">
        <v>698.71306730717095</v>
      </c>
      <c r="J46553" s="51">
        <v>90.845476428862256</v>
      </c>
      <c r="K46553" s="53">
        <v>1863.23484615245</v>
      </c>
      <c r="L46553" s="51">
        <v>242.2546038102987</v>
      </c>
    </row>
    <row r="46554" spans="1:12" ht="21.6" customHeight="1" x14ac:dyDescent="0.3">
      <c r="A46554" s="46" t="s">
        <v>46577</v>
      </c>
      <c r="B46554" s="47">
        <v>0.13001828744806401</v>
      </c>
      <c r="C46554" s="48">
        <v>2.5779419304635602E-3</v>
      </c>
      <c r="D46554" s="49">
        <v>3.3517959493942825E-4</v>
      </c>
      <c r="E46554" s="48">
        <v>1.3530877085487501E-3</v>
      </c>
      <c r="F46554" s="49">
        <v>1.7592614663253364E-4</v>
      </c>
      <c r="G46554" s="50">
        <v>1129.6032753034999</v>
      </c>
      <c r="H46554" s="51">
        <v>146.86908335068503</v>
      </c>
      <c r="I46554" s="52">
        <v>677.76196518210099</v>
      </c>
      <c r="J46554" s="51">
        <v>88.121450010411166</v>
      </c>
      <c r="K46554" s="53">
        <v>1807.3652404856</v>
      </c>
      <c r="L46554" s="51">
        <v>234.9905333610962</v>
      </c>
    </row>
    <row r="46555" spans="1:12" ht="21.6" customHeight="1" x14ac:dyDescent="0.3">
      <c r="A46555" s="46" t="s">
        <v>46578</v>
      </c>
      <c r="B46555" s="47">
        <v>0.13001828744806401</v>
      </c>
      <c r="C46555" s="48">
        <v>2.77538477948896E-3</v>
      </c>
      <c r="D46555" s="49">
        <v>3.6085077603857738E-4</v>
      </c>
      <c r="E46555" s="48">
        <v>1.4524558939647699E-3</v>
      </c>
      <c r="F46555" s="49">
        <v>1.8884582792714623E-4</v>
      </c>
      <c r="G46555" s="50">
        <v>1198.6654962928701</v>
      </c>
      <c r="H46555" s="51">
        <v>155.8484350510827</v>
      </c>
      <c r="I46555" s="52">
        <v>719.199297775726</v>
      </c>
      <c r="J46555" s="51">
        <v>93.50906103065013</v>
      </c>
      <c r="K46555" s="53">
        <v>1917.8647940686001</v>
      </c>
      <c r="L46555" s="51">
        <v>249.35749608173285</v>
      </c>
    </row>
    <row r="46556" spans="1:12" ht="21.6" customHeight="1" x14ac:dyDescent="0.3">
      <c r="A46556" s="46" t="s">
        <v>46579</v>
      </c>
      <c r="B46556" s="47">
        <v>0.13001828744806401</v>
      </c>
      <c r="C46556" s="48">
        <v>2.6818720582172102E-3</v>
      </c>
      <c r="D46556" s="49">
        <v>3.4869241216421628E-4</v>
      </c>
      <c r="E46556" s="48">
        <v>1.39561103140067E-3</v>
      </c>
      <c r="F46556" s="49">
        <v>1.8145495624634139E-4</v>
      </c>
      <c r="G46556" s="50">
        <v>1162.3787546236099</v>
      </c>
      <c r="H46556" s="51">
        <v>151.13049504217517</v>
      </c>
      <c r="I46556" s="52">
        <v>697.42725277416901</v>
      </c>
      <c r="J46556" s="51">
        <v>90.678297025305511</v>
      </c>
      <c r="K46556" s="53">
        <v>1859.8060073977799</v>
      </c>
      <c r="L46556" s="51">
        <v>241.80879206748068</v>
      </c>
    </row>
    <row r="46557" spans="1:12" ht="21.6" customHeight="1" x14ac:dyDescent="0.3">
      <c r="A46557" s="46" t="s">
        <v>46580</v>
      </c>
      <c r="B46557" s="47">
        <v>0.13001828744806401</v>
      </c>
      <c r="C46557" s="48">
        <v>2.7358207824833801E-3</v>
      </c>
      <c r="D46557" s="49">
        <v>3.5570673290331151E-4</v>
      </c>
      <c r="E46557" s="48">
        <v>1.4328248563470901E-3</v>
      </c>
      <c r="F46557" s="49">
        <v>1.8629343403526698E-4</v>
      </c>
      <c r="G46557" s="50">
        <v>1192.6306796666499</v>
      </c>
      <c r="H46557" s="51">
        <v>155.06379852827845</v>
      </c>
      <c r="I46557" s="52">
        <v>715.57840779999003</v>
      </c>
      <c r="J46557" s="51">
        <v>93.038279116967075</v>
      </c>
      <c r="K46557" s="53">
        <v>1908.2090874666401</v>
      </c>
      <c r="L46557" s="51">
        <v>248.10207764524552</v>
      </c>
    </row>
    <row r="46558" spans="1:12" ht="21.6" customHeight="1" x14ac:dyDescent="0.3">
      <c r="A46558" s="46" t="s">
        <v>46581</v>
      </c>
      <c r="B46558" s="47">
        <v>0.13001828744806401</v>
      </c>
      <c r="C46558" s="48">
        <v>2.6443201634165402E-3</v>
      </c>
      <c r="D46558" s="49">
        <v>3.4380997911180334E-4</v>
      </c>
      <c r="E46558" s="48">
        <v>1.3770458762056199E-3</v>
      </c>
      <c r="F46558" s="49">
        <v>1.7904114656167345E-4</v>
      </c>
      <c r="G46558" s="50">
        <v>1156.5327769486501</v>
      </c>
      <c r="H46558" s="51">
        <v>150.37041103641729</v>
      </c>
      <c r="I46558" s="52">
        <v>693.91966616919399</v>
      </c>
      <c r="J46558" s="51">
        <v>90.222246621850886</v>
      </c>
      <c r="K46558" s="53">
        <v>1850.45244311785</v>
      </c>
      <c r="L46558" s="51">
        <v>240.59265765826819</v>
      </c>
    </row>
    <row r="46559" spans="1:12" ht="21.6" customHeight="1" x14ac:dyDescent="0.3">
      <c r="A46559" s="46" t="s">
        <v>46582</v>
      </c>
      <c r="B46559" s="47">
        <v>0.13001828744806401</v>
      </c>
      <c r="C46559" s="48">
        <v>2.6992969797464202E-3</v>
      </c>
      <c r="D46559" s="49">
        <v>3.509579706203611E-4</v>
      </c>
      <c r="E46559" s="48">
        <v>1.4163734730338301E-3</v>
      </c>
      <c r="F46559" s="49">
        <v>1.8415445335072525E-4</v>
      </c>
      <c r="G46559" s="50">
        <v>1170.0774562326001</v>
      </c>
      <c r="H46559" s="51">
        <v>152.13146704094973</v>
      </c>
      <c r="I46559" s="52">
        <v>702.04647373956004</v>
      </c>
      <c r="J46559" s="51">
        <v>91.278880224569846</v>
      </c>
      <c r="K46559" s="53">
        <v>1872.1239299721601</v>
      </c>
      <c r="L46559" s="51">
        <v>243.41034726551959</v>
      </c>
    </row>
    <row r="46560" spans="1:12" ht="21.6" customHeight="1" x14ac:dyDescent="0.3">
      <c r="A46560" s="46" t="s">
        <v>46583</v>
      </c>
      <c r="B46560" s="47">
        <v>0.13001828744806401</v>
      </c>
      <c r="C46560" s="48">
        <v>2.6089933657956E-3</v>
      </c>
      <c r="D46560" s="49">
        <v>3.3921684938410432E-4</v>
      </c>
      <c r="E46560" s="48">
        <v>1.3614877335168701E-3</v>
      </c>
      <c r="F46560" s="49">
        <v>1.7701830349340958E-4</v>
      </c>
      <c r="G46560" s="50">
        <v>1134.96952913011</v>
      </c>
      <c r="H46560" s="51">
        <v>147.56679448323251</v>
      </c>
      <c r="I46560" s="52">
        <v>680.98171747806703</v>
      </c>
      <c r="J46560" s="51">
        <v>88.540076689939639</v>
      </c>
      <c r="K46560" s="53">
        <v>1815.9512466081701</v>
      </c>
      <c r="L46560" s="51">
        <v>236.10687117317215</v>
      </c>
    </row>
    <row r="46561" spans="1:12" ht="21.6" customHeight="1" x14ac:dyDescent="0.3">
      <c r="A46561" s="46" t="s">
        <v>46584</v>
      </c>
      <c r="B46561" s="47">
        <v>0.13001828744806401</v>
      </c>
      <c r="C46561" s="48">
        <v>2.6609470662362798E-3</v>
      </c>
      <c r="D46561" s="49">
        <v>3.4597178054199127E-4</v>
      </c>
      <c r="E46561" s="48">
        <v>1.3973448446916001E-3</v>
      </c>
      <c r="F46561" s="49">
        <v>1.8168038368118284E-4</v>
      </c>
      <c r="G46561" s="50">
        <v>1164.2278274493201</v>
      </c>
      <c r="H46561" s="51">
        <v>151.37090832434077</v>
      </c>
      <c r="I46561" s="52">
        <v>698.53669646959497</v>
      </c>
      <c r="J46561" s="51">
        <v>90.82254499460484</v>
      </c>
      <c r="K46561" s="53">
        <v>1862.7645239189201</v>
      </c>
      <c r="L46561" s="51">
        <v>242.19345331894561</v>
      </c>
    </row>
    <row r="46562" spans="1:12" ht="21.6" customHeight="1" x14ac:dyDescent="0.3">
      <c r="A46562" s="46" t="s">
        <v>46585</v>
      </c>
      <c r="B46562" s="47">
        <v>0.13001828744806401</v>
      </c>
      <c r="C46562" s="48">
        <v>2.57259380996851E-3</v>
      </c>
      <c r="D46562" s="49">
        <v>3.3448424147159588E-4</v>
      </c>
      <c r="E46562" s="48">
        <v>1.34349227931814E-3</v>
      </c>
      <c r="F46562" s="49">
        <v>1.7467856535664062E-4</v>
      </c>
      <c r="G46562" s="50">
        <v>1129.3029444777701</v>
      </c>
      <c r="H46562" s="51">
        <v>146.83003485105579</v>
      </c>
      <c r="I46562" s="52">
        <v>677.58176668666601</v>
      </c>
      <c r="J46562" s="51">
        <v>88.098020910633991</v>
      </c>
      <c r="K46562" s="53">
        <v>1806.88471116444</v>
      </c>
      <c r="L46562" s="51">
        <v>234.92805576168979</v>
      </c>
    </row>
    <row r="46563" spans="1:12" ht="21.6" customHeight="1" x14ac:dyDescent="0.3">
      <c r="A46563" s="46" t="s">
        <v>46586</v>
      </c>
      <c r="B46563" s="47">
        <v>0.13001828744806401</v>
      </c>
      <c r="C46563" s="48">
        <v>2.8029234223648902E-3</v>
      </c>
      <c r="D46563" s="49">
        <v>3.6443130322394961E-4</v>
      </c>
      <c r="E46563" s="48">
        <v>1.4641947559527601E-3</v>
      </c>
      <c r="F46563" s="49">
        <v>1.9037209465941389E-4</v>
      </c>
      <c r="G46563" s="50">
        <v>1200.5157992096899</v>
      </c>
      <c r="H46563" s="51">
        <v>156.08900826758776</v>
      </c>
      <c r="I46563" s="52">
        <v>720.30947952581698</v>
      </c>
      <c r="J46563" s="51">
        <v>93.653404960553047</v>
      </c>
      <c r="K46563" s="53">
        <v>1920.82527873551</v>
      </c>
      <c r="L46563" s="51">
        <v>249.7424132281408</v>
      </c>
    </row>
    <row r="46564" spans="1:12" ht="21.6" customHeight="1" x14ac:dyDescent="0.3">
      <c r="A46564" s="46" t="s">
        <v>46587</v>
      </c>
      <c r="B46564" s="47">
        <v>0.13001828744806401</v>
      </c>
      <c r="C46564" s="48">
        <v>2.7092147591038498E-3</v>
      </c>
      <c r="D46564" s="49">
        <v>3.5224746330770186E-4</v>
      </c>
      <c r="E46564" s="48">
        <v>1.4083336571661801E-3</v>
      </c>
      <c r="F46564" s="49">
        <v>1.8310913026021563E-4</v>
      </c>
      <c r="G46564" s="50">
        <v>1164.22294270113</v>
      </c>
      <c r="H46564" s="51">
        <v>151.37027321774647</v>
      </c>
      <c r="I46564" s="52">
        <v>698.53376562067899</v>
      </c>
      <c r="J46564" s="51">
        <v>90.822163930648017</v>
      </c>
      <c r="K46564" s="53">
        <v>1862.75670832181</v>
      </c>
      <c r="L46564" s="51">
        <v>242.1924371483945</v>
      </c>
    </row>
    <row r="46565" spans="1:12" ht="21.6" customHeight="1" x14ac:dyDescent="0.3">
      <c r="A46565" s="46" t="s">
        <v>46588</v>
      </c>
      <c r="B46565" s="47">
        <v>0.13001828744806401</v>
      </c>
      <c r="C46565" s="48">
        <v>2.7633741649364801E-3</v>
      </c>
      <c r="D46565" s="49">
        <v>3.5928917650326512E-4</v>
      </c>
      <c r="E46565" s="48">
        <v>1.44522499303941E-3</v>
      </c>
      <c r="F46565" s="49">
        <v>1.8790567857212431E-4</v>
      </c>
      <c r="G46565" s="50">
        <v>1194.4897125294699</v>
      </c>
      <c r="H46565" s="51">
        <v>155.30550679741197</v>
      </c>
      <c r="I46565" s="52">
        <v>716.69382751768399</v>
      </c>
      <c r="J46565" s="51">
        <v>93.183304078447449</v>
      </c>
      <c r="K46565" s="53">
        <v>1911.18354004715</v>
      </c>
      <c r="L46565" s="51">
        <v>248.48881087585943</v>
      </c>
    </row>
    <row r="46566" spans="1:12" ht="21.6" customHeight="1" x14ac:dyDescent="0.3">
      <c r="A46566" s="46" t="s">
        <v>46589</v>
      </c>
      <c r="B46566" s="47">
        <v>0.13001828744806401</v>
      </c>
      <c r="C46566" s="48">
        <v>2.6716705187382101E-3</v>
      </c>
      <c r="D46566" s="49">
        <v>3.4736602547182289E-4</v>
      </c>
      <c r="E46566" s="48">
        <v>1.39039387225218E-3</v>
      </c>
      <c r="F46566" s="49">
        <v>1.8077663014851072E-4</v>
      </c>
      <c r="G46566" s="50">
        <v>1158.38475616706</v>
      </c>
      <c r="H46566" s="51">
        <v>150.61120220278434</v>
      </c>
      <c r="I46566" s="52">
        <v>695.03085370024098</v>
      </c>
      <c r="J46566" s="51">
        <v>90.366721321671264</v>
      </c>
      <c r="K46566" s="53">
        <v>1853.41560986731</v>
      </c>
      <c r="L46566" s="51">
        <v>240.9779235244556</v>
      </c>
    </row>
    <row r="46567" spans="1:12" ht="21.6" customHeight="1" x14ac:dyDescent="0.3">
      <c r="A46567" s="46" t="s">
        <v>46590</v>
      </c>
      <c r="B46567" s="47">
        <v>0.13001828744806401</v>
      </c>
      <c r="C46567" s="48">
        <v>2.7264766504724201E-3</v>
      </c>
      <c r="D46567" s="49">
        <v>3.5449182486155787E-4</v>
      </c>
      <c r="E46567" s="48">
        <v>1.4283917582167899E-3</v>
      </c>
      <c r="F46567" s="49">
        <v>1.8571705020827613E-4</v>
      </c>
      <c r="G46567" s="50">
        <v>1171.90035912452</v>
      </c>
      <c r="H46567" s="51">
        <v>152.36847775314129</v>
      </c>
      <c r="I46567" s="52">
        <v>703.14021547471202</v>
      </c>
      <c r="J46567" s="51">
        <v>91.421086651884778</v>
      </c>
      <c r="K46567" s="53">
        <v>1875.04057459923</v>
      </c>
      <c r="L46567" s="51">
        <v>243.78956440502606</v>
      </c>
    </row>
    <row r="46568" spans="1:12" ht="21.6" customHeight="1" x14ac:dyDescent="0.3">
      <c r="A46568" s="46" t="s">
        <v>46591</v>
      </c>
      <c r="B46568" s="47">
        <v>0.13001828744806401</v>
      </c>
      <c r="C46568" s="48">
        <v>2.63599600360321E-3</v>
      </c>
      <c r="D46568" s="49">
        <v>3.4272768610843013E-4</v>
      </c>
      <c r="E46568" s="48">
        <v>1.37447461097812E-3</v>
      </c>
      <c r="F46568" s="49">
        <v>1.7870683506021915E-4</v>
      </c>
      <c r="G46568" s="50">
        <v>1136.78711077854</v>
      </c>
      <c r="H46568" s="51">
        <v>147.80311333645841</v>
      </c>
      <c r="I46568" s="52">
        <v>682.07226646712604</v>
      </c>
      <c r="J46568" s="51">
        <v>88.681868001875301</v>
      </c>
      <c r="K46568" s="53">
        <v>1818.85937724566</v>
      </c>
      <c r="L46568" s="51">
        <v>236.48498133833371</v>
      </c>
    </row>
    <row r="46569" spans="1:12" ht="21.6" customHeight="1" x14ac:dyDescent="0.3">
      <c r="A46569" s="46" t="s">
        <v>46592</v>
      </c>
      <c r="B46569" s="47">
        <v>0.13001828744806401</v>
      </c>
      <c r="C46569" s="48">
        <v>2.6881410242323499E-3</v>
      </c>
      <c r="D46569" s="49">
        <v>3.495074923895749E-4</v>
      </c>
      <c r="E46569" s="48">
        <v>1.41000411232419E-3</v>
      </c>
      <c r="F46569" s="49">
        <v>1.8332631997911887E-4</v>
      </c>
      <c r="G46569" s="50">
        <v>1166.0591923951199</v>
      </c>
      <c r="H46569" s="51">
        <v>151.60901925828608</v>
      </c>
      <c r="I46569" s="52">
        <v>699.63551543707194</v>
      </c>
      <c r="J46569" s="51">
        <v>90.965411554971652</v>
      </c>
      <c r="K46569" s="53">
        <v>1865.69470783219</v>
      </c>
      <c r="L46569" s="51">
        <v>242.57443081325772</v>
      </c>
    </row>
    <row r="46570" spans="1:12" ht="21.6" customHeight="1" x14ac:dyDescent="0.3">
      <c r="A46570" s="46" t="s">
        <v>46593</v>
      </c>
      <c r="B46570" s="47">
        <v>0.13001828744806401</v>
      </c>
      <c r="C46570" s="48">
        <v>2.5996038673227698E-3</v>
      </c>
      <c r="D46570" s="49">
        <v>3.3799604287267077E-4</v>
      </c>
      <c r="E46570" s="48">
        <v>1.3570853365894599E-3</v>
      </c>
      <c r="F46570" s="49">
        <v>1.7644591138424112E-4</v>
      </c>
      <c r="G46570" s="50">
        <v>1131.1280781836799</v>
      </c>
      <c r="H46570" s="51">
        <v>147.06733560986191</v>
      </c>
      <c r="I46570" s="52">
        <v>678.676846910211</v>
      </c>
      <c r="J46570" s="51">
        <v>88.240401365917549</v>
      </c>
      <c r="K46570" s="53">
        <v>1809.80492509389</v>
      </c>
      <c r="L46570" s="51">
        <v>235.30773697577945</v>
      </c>
    </row>
    <row r="46571" spans="1:12" ht="21.6" customHeight="1" x14ac:dyDescent="0.3">
      <c r="A46571" s="46" t="s">
        <v>46594</v>
      </c>
      <c r="B46571" s="47">
        <v>0.13001828744806401</v>
      </c>
      <c r="C46571" s="48">
        <v>2.7970490210922302E-3</v>
      </c>
      <c r="D46571" s="49">
        <v>3.6366752363069563E-4</v>
      </c>
      <c r="E46571" s="48">
        <v>1.4544243782872101E-3</v>
      </c>
      <c r="F46571" s="49">
        <v>1.8910176688761827E-4</v>
      </c>
      <c r="G46571" s="50">
        <v>1200.1759921560199</v>
      </c>
      <c r="H46571" s="51">
        <v>156.04482713640681</v>
      </c>
      <c r="I46571" s="52">
        <v>720.10559529361603</v>
      </c>
      <c r="J46571" s="51">
        <v>93.626896281844623</v>
      </c>
      <c r="K46571" s="53">
        <v>1920.28158744964</v>
      </c>
      <c r="L46571" s="51">
        <v>249.67172341825142</v>
      </c>
    </row>
    <row r="46572" spans="1:12" ht="21.6" customHeight="1" x14ac:dyDescent="0.3">
      <c r="A46572" s="46" t="s">
        <v>46595</v>
      </c>
      <c r="B46572" s="47">
        <v>0.13001828744806401</v>
      </c>
      <c r="C46572" s="48">
        <v>2.70320562339291E-3</v>
      </c>
      <c r="D46572" s="49">
        <v>3.5146616577352244E-4</v>
      </c>
      <c r="E46572" s="48">
        <v>1.3983540826107599E-3</v>
      </c>
      <c r="F46572" s="49">
        <v>1.8181160306705963E-4</v>
      </c>
      <c r="G46572" s="50">
        <v>1163.87649108859</v>
      </c>
      <c r="H46572" s="51">
        <v>151.32522817240041</v>
      </c>
      <c r="I46572" s="52">
        <v>698.32589465315596</v>
      </c>
      <c r="J46572" s="51">
        <v>90.795136903440493</v>
      </c>
      <c r="K46572" s="53">
        <v>1862.20238574175</v>
      </c>
      <c r="L46572" s="51">
        <v>242.12036507584091</v>
      </c>
    </row>
    <row r="46573" spans="1:12" ht="21.6" customHeight="1" x14ac:dyDescent="0.3">
      <c r="A46573" s="46" t="s">
        <v>46596</v>
      </c>
      <c r="B46573" s="47">
        <v>0.13001828744806401</v>
      </c>
      <c r="C46573" s="48">
        <v>2.7575291561905899E-3</v>
      </c>
      <c r="D46573" s="49">
        <v>3.5852921847600553E-4</v>
      </c>
      <c r="E46573" s="48">
        <v>1.43545461537386E-3</v>
      </c>
      <c r="F46573" s="49">
        <v>1.8663535080032869E-4</v>
      </c>
      <c r="G46573" s="50">
        <v>1194.15192096335</v>
      </c>
      <c r="H46573" s="51">
        <v>155.26158771647067</v>
      </c>
      <c r="I46573" s="52">
        <v>716.49115257801304</v>
      </c>
      <c r="J46573" s="51">
        <v>93.156952629882795</v>
      </c>
      <c r="K46573" s="53">
        <v>1910.6430735413601</v>
      </c>
      <c r="L46573" s="51">
        <v>248.41854034635347</v>
      </c>
    </row>
    <row r="46574" spans="1:12" ht="21.6" customHeight="1" x14ac:dyDescent="0.3">
      <c r="A46574" s="46" t="s">
        <v>46597</v>
      </c>
      <c r="B46574" s="47">
        <v>0.13001828744806401</v>
      </c>
      <c r="C46574" s="48">
        <v>2.6656907755540399E-3</v>
      </c>
      <c r="D46574" s="49">
        <v>3.4658854950363785E-4</v>
      </c>
      <c r="E46574" s="48">
        <v>1.38041429769676E-3</v>
      </c>
      <c r="F46574" s="49">
        <v>1.7947910295535474E-4</v>
      </c>
      <c r="G46574" s="50">
        <v>1158.0403200420801</v>
      </c>
      <c r="H46574" s="51">
        <v>150.56641920767922</v>
      </c>
      <c r="I46574" s="52">
        <v>694.82419202524795</v>
      </c>
      <c r="J46574" s="51">
        <v>90.339851524607511</v>
      </c>
      <c r="K46574" s="53">
        <v>1852.86451206732</v>
      </c>
      <c r="L46574" s="51">
        <v>240.90627073228671</v>
      </c>
    </row>
    <row r="46575" spans="1:12" ht="21.6" customHeight="1" x14ac:dyDescent="0.3">
      <c r="A46575" s="46" t="s">
        <v>46598</v>
      </c>
      <c r="B46575" s="47">
        <v>0.13001828744806401</v>
      </c>
      <c r="C46575" s="48">
        <v>2.72063726288121E-3</v>
      </c>
      <c r="D46575" s="49">
        <v>3.5373259768720327E-4</v>
      </c>
      <c r="E46575" s="48">
        <v>1.4186213805512499E-3</v>
      </c>
      <c r="F46575" s="49">
        <v>1.8444672243648181E-4</v>
      </c>
      <c r="G46575" s="50">
        <v>1171.562953009</v>
      </c>
      <c r="H46575" s="51">
        <v>152.32460878782686</v>
      </c>
      <c r="I46575" s="52">
        <v>702.93777180540496</v>
      </c>
      <c r="J46575" s="51">
        <v>91.394765272696773</v>
      </c>
      <c r="K46575" s="53">
        <v>1874.50072481441</v>
      </c>
      <c r="L46575" s="51">
        <v>243.71937406052365</v>
      </c>
    </row>
    <row r="46576" spans="1:12" ht="21.6" customHeight="1" x14ac:dyDescent="0.3">
      <c r="A46576" s="46" t="s">
        <v>46599</v>
      </c>
      <c r="B46576" s="47">
        <v>0.13001828744806401</v>
      </c>
      <c r="C46576" s="48">
        <v>2.63002188157371E-3</v>
      </c>
      <c r="D46576" s="49">
        <v>3.4195094099314879E-4</v>
      </c>
      <c r="E46576" s="48">
        <v>1.36449503642271E-3</v>
      </c>
      <c r="F46576" s="49">
        <v>1.7740930786706448E-4</v>
      </c>
      <c r="G46576" s="50">
        <v>1136.4430601041599</v>
      </c>
      <c r="H46576" s="51">
        <v>147.75838045698015</v>
      </c>
      <c r="I46576" s="52">
        <v>681.86583606249599</v>
      </c>
      <c r="J46576" s="51">
        <v>88.655028274188098</v>
      </c>
      <c r="K46576" s="53">
        <v>1818.3088961666499</v>
      </c>
      <c r="L46576" s="51">
        <v>236.41340873116826</v>
      </c>
    </row>
    <row r="46577" spans="1:12" ht="21.6" customHeight="1" x14ac:dyDescent="0.3">
      <c r="A46577" s="46" t="s">
        <v>46600</v>
      </c>
      <c r="B46577" s="47">
        <v>0.13001828744806401</v>
      </c>
      <c r="C46577" s="48">
        <v>2.6823301272119698E-3</v>
      </c>
      <c r="D46577" s="49">
        <v>3.4875196951044801E-4</v>
      </c>
      <c r="E46577" s="48">
        <v>1.40023373465864E-3</v>
      </c>
      <c r="F46577" s="49">
        <v>1.8205599220732325E-4</v>
      </c>
      <c r="G46577" s="50">
        <v>1165.72373991875</v>
      </c>
      <c r="H46577" s="51">
        <v>151.56540430178825</v>
      </c>
      <c r="I46577" s="52">
        <v>699.43424395125101</v>
      </c>
      <c r="J46577" s="51">
        <v>90.939242581073074</v>
      </c>
      <c r="K46577" s="53">
        <v>1865.15798387</v>
      </c>
      <c r="L46577" s="51">
        <v>242.50464688286132</v>
      </c>
    </row>
    <row r="46578" spans="1:12" ht="21.6" customHeight="1" x14ac:dyDescent="0.3">
      <c r="A46578" s="46" t="s">
        <v>46601</v>
      </c>
      <c r="B46578" s="47">
        <v>0.13001828744806401</v>
      </c>
      <c r="C46578" s="48">
        <v>2.5936582358641099E-3</v>
      </c>
      <c r="D46578" s="49">
        <v>3.3722300205261843E-4</v>
      </c>
      <c r="E46578" s="48">
        <v>1.34710576203404E-3</v>
      </c>
      <c r="F46578" s="49">
        <v>1.7514838419108511E-4</v>
      </c>
      <c r="G46578" s="50">
        <v>1130.78598114844</v>
      </c>
      <c r="H46578" s="51">
        <v>147.02285673919897</v>
      </c>
      <c r="I46578" s="52">
        <v>678.47158868906797</v>
      </c>
      <c r="J46578" s="51">
        <v>88.2137140435199</v>
      </c>
      <c r="K46578" s="53">
        <v>1809.2575698375099</v>
      </c>
      <c r="L46578" s="51">
        <v>235.23657078271887</v>
      </c>
    </row>
    <row r="46579" spans="1:12" ht="21.6" customHeight="1" x14ac:dyDescent="0.3">
      <c r="A46579" s="46" t="s">
        <v>46602</v>
      </c>
      <c r="B46579" s="47">
        <v>0.13001828744806401</v>
      </c>
      <c r="C46579" s="48">
        <v>2.74407382744473E-3</v>
      </c>
      <c r="D46579" s="49">
        <v>3.5677977967541813E-4</v>
      </c>
      <c r="E46579" s="48">
        <v>1.3751974494360399E-3</v>
      </c>
      <c r="F46579" s="49">
        <v>1.7880081727861952E-4</v>
      </c>
      <c r="G46579" s="50">
        <v>1197.00464784266</v>
      </c>
      <c r="H46579" s="51">
        <v>155.6324943798756</v>
      </c>
      <c r="I46579" s="52">
        <v>718.20278870559696</v>
      </c>
      <c r="J46579" s="51">
        <v>93.379496627925491</v>
      </c>
      <c r="K46579" s="53">
        <v>1915.2074365482499</v>
      </c>
      <c r="L46579" s="51">
        <v>249.0119910078011</v>
      </c>
    </row>
    <row r="46580" spans="1:12" ht="21.6" customHeight="1" x14ac:dyDescent="0.3">
      <c r="A46580" s="46" t="s">
        <v>46603</v>
      </c>
      <c r="B46580" s="47">
        <v>0.13001828744806401</v>
      </c>
      <c r="C46580" s="48">
        <v>2.6512819897895898E-3</v>
      </c>
      <c r="D46580" s="49">
        <v>3.44715143854338E-4</v>
      </c>
      <c r="E46580" s="48">
        <v>1.3212779265067501E-3</v>
      </c>
      <c r="F46580" s="49">
        <v>1.7179029324733663E-4</v>
      </c>
      <c r="G46580" s="50">
        <v>1160.76292918779</v>
      </c>
      <c r="H46580" s="51">
        <v>150.92040818619483</v>
      </c>
      <c r="I46580" s="52">
        <v>696.45775751267297</v>
      </c>
      <c r="J46580" s="51">
        <v>90.552244911716784</v>
      </c>
      <c r="K46580" s="53">
        <v>1857.22068670046</v>
      </c>
      <c r="L46580" s="51">
        <v>241.47265309791163</v>
      </c>
    </row>
    <row r="46581" spans="1:12" ht="21.6" customHeight="1" x14ac:dyDescent="0.3">
      <c r="A46581" s="46" t="s">
        <v>46604</v>
      </c>
      <c r="B46581" s="47">
        <v>0.13001828744806401</v>
      </c>
      <c r="C46581" s="48">
        <v>2.7045616939493102E-3</v>
      </c>
      <c r="D46581" s="49">
        <v>3.5164247974492433E-4</v>
      </c>
      <c r="E46581" s="48">
        <v>1.35622768652269E-3</v>
      </c>
      <c r="F46581" s="49">
        <v>1.7633440119132996E-4</v>
      </c>
      <c r="G46581" s="50">
        <v>1190.9779730755499</v>
      </c>
      <c r="H46581" s="51">
        <v>154.84891644764949</v>
      </c>
      <c r="I46581" s="52">
        <v>714.586783845333</v>
      </c>
      <c r="J46581" s="51">
        <v>92.909349868590098</v>
      </c>
      <c r="K46581" s="53">
        <v>1905.56475692088</v>
      </c>
      <c r="L46581" s="51">
        <v>247.7582663162396</v>
      </c>
    </row>
    <row r="46582" spans="1:12" ht="21.6" customHeight="1" x14ac:dyDescent="0.3">
      <c r="A46582" s="46" t="s">
        <v>46605</v>
      </c>
      <c r="B46582" s="47">
        <v>0.13001828744806401</v>
      </c>
      <c r="C46582" s="48">
        <v>2.6137792906018201E-3</v>
      </c>
      <c r="D46582" s="49">
        <v>3.3983910713126429E-4</v>
      </c>
      <c r="E46582" s="48">
        <v>1.3033381415927499E-3</v>
      </c>
      <c r="F46582" s="49">
        <v>1.6945779313563172E-4</v>
      </c>
      <c r="G46582" s="50">
        <v>1154.9246276118199</v>
      </c>
      <c r="H46582" s="51">
        <v>150.1613222136819</v>
      </c>
      <c r="I46582" s="52">
        <v>692.954776567095</v>
      </c>
      <c r="J46582" s="51">
        <v>90.096793328209529</v>
      </c>
      <c r="K46582" s="53">
        <v>1847.8794041789199</v>
      </c>
      <c r="L46582" s="51">
        <v>240.25811554189141</v>
      </c>
    </row>
    <row r="46583" spans="1:12" ht="21.6" customHeight="1" x14ac:dyDescent="0.3">
      <c r="A46583" s="46" t="s">
        <v>46606</v>
      </c>
      <c r="B46583" s="47">
        <v>0.13001828744806401</v>
      </c>
      <c r="C46583" s="48">
        <v>2.6687880899440601E-3</v>
      </c>
      <c r="D46583" s="49">
        <v>3.4699125701631654E-4</v>
      </c>
      <c r="E46583" s="48">
        <v>1.3410092536440799E-3</v>
      </c>
      <c r="F46583" s="49">
        <v>1.7435572661080978E-4</v>
      </c>
      <c r="G46583" s="50">
        <v>1168.4586347787899</v>
      </c>
      <c r="H46583" s="51">
        <v>151.92099064784117</v>
      </c>
      <c r="I46583" s="52">
        <v>701.07518086727805</v>
      </c>
      <c r="J46583" s="51">
        <v>91.152594388705225</v>
      </c>
      <c r="K46583" s="53">
        <v>1869.53381564607</v>
      </c>
      <c r="L46583" s="51">
        <v>243.07358503654638</v>
      </c>
    </row>
    <row r="46584" spans="1:12" ht="21.6" customHeight="1" x14ac:dyDescent="0.3">
      <c r="A46584" s="46" t="s">
        <v>46607</v>
      </c>
      <c r="B46584" s="47">
        <v>0.13001828744806401</v>
      </c>
      <c r="C46584" s="48">
        <v>2.5791834742879302E-3</v>
      </c>
      <c r="D46584" s="49">
        <v>3.353410183412645E-4</v>
      </c>
      <c r="E46584" s="48">
        <v>1.28894600533794E-3</v>
      </c>
      <c r="F46584" s="49">
        <v>1.6758655222706212E-4</v>
      </c>
      <c r="G46584" s="50">
        <v>1133.3942800550501</v>
      </c>
      <c r="H46584" s="51">
        <v>147.36198329618907</v>
      </c>
      <c r="I46584" s="52">
        <v>680.036568033035</v>
      </c>
      <c r="J46584" s="51">
        <v>88.417189977714088</v>
      </c>
      <c r="K46584" s="53">
        <v>1813.43084808809</v>
      </c>
      <c r="L46584" s="51">
        <v>235.77917327390315</v>
      </c>
    </row>
    <row r="46585" spans="1:12" ht="21.6" customHeight="1" x14ac:dyDescent="0.3">
      <c r="A46585" s="46" t="s">
        <v>46608</v>
      </c>
      <c r="B46585" s="47">
        <v>0.13001828744806401</v>
      </c>
      <c r="C46585" s="48">
        <v>2.63048844843068E-3</v>
      </c>
      <c r="D46585" s="49">
        <v>3.4201160321687204E-4</v>
      </c>
      <c r="E46585" s="48">
        <v>1.32262160775147E-3</v>
      </c>
      <c r="F46585" s="49">
        <v>1.7196499638165119E-4</v>
      </c>
      <c r="G46585" s="50">
        <v>1162.6168980088801</v>
      </c>
      <c r="H46585" s="51">
        <v>151.16145803729509</v>
      </c>
      <c r="I46585" s="52">
        <v>697.57013880532998</v>
      </c>
      <c r="J46585" s="51">
        <v>90.69687482237731</v>
      </c>
      <c r="K46585" s="53">
        <v>1860.1870368142099</v>
      </c>
      <c r="L46585" s="51">
        <v>241.8583328596724</v>
      </c>
    </row>
    <row r="46586" spans="1:12" ht="21.6" customHeight="1" x14ac:dyDescent="0.3">
      <c r="A46586" s="46" t="s">
        <v>46609</v>
      </c>
      <c r="B46586" s="47">
        <v>0.13001828744806401</v>
      </c>
      <c r="C46586" s="48">
        <v>2.5428316044289502E-3</v>
      </c>
      <c r="D46586" s="49">
        <v>3.3061461047666506E-4</v>
      </c>
      <c r="E46586" s="48">
        <v>1.2715567309492799E-3</v>
      </c>
      <c r="F46586" s="49">
        <v>1.6532562855108406E-4</v>
      </c>
      <c r="G46586" s="50">
        <v>1127.7351359485399</v>
      </c>
      <c r="H46586" s="51">
        <v>146.62619107103882</v>
      </c>
      <c r="I46586" s="52">
        <v>676.64108156912596</v>
      </c>
      <c r="J46586" s="51">
        <v>87.975714642623544</v>
      </c>
      <c r="K46586" s="53">
        <v>1804.3762175176701</v>
      </c>
      <c r="L46586" s="51">
        <v>234.60190571366235</v>
      </c>
    </row>
    <row r="46587" spans="1:12" ht="21.6" customHeight="1" x14ac:dyDescent="0.3">
      <c r="A46587" s="46" t="s">
        <v>46610</v>
      </c>
      <c r="B46587" s="47">
        <v>0.13001828744806401</v>
      </c>
      <c r="C46587" s="48">
        <v>2.7392088156675699E-3</v>
      </c>
      <c r="D46587" s="49">
        <v>3.5614723917573707E-4</v>
      </c>
      <c r="E46587" s="48">
        <v>1.3666218295891E-3</v>
      </c>
      <c r="F46587" s="49">
        <v>1.7768582987231476E-4</v>
      </c>
      <c r="G46587" s="50">
        <v>1196.7285817925299</v>
      </c>
      <c r="H46587" s="51">
        <v>155.59660074481513</v>
      </c>
      <c r="I46587" s="52">
        <v>718.03714907551898</v>
      </c>
      <c r="J46587" s="51">
        <v>93.357960446889223</v>
      </c>
      <c r="K46587" s="53">
        <v>1914.76573086805</v>
      </c>
      <c r="L46587" s="51">
        <v>248.95456119170436</v>
      </c>
    </row>
    <row r="46588" spans="1:12" ht="21.6" customHeight="1" x14ac:dyDescent="0.3">
      <c r="A46588" s="46" t="s">
        <v>46611</v>
      </c>
      <c r="B46588" s="47">
        <v>0.13001828744806401</v>
      </c>
      <c r="C46588" s="48">
        <v>2.64629377037618E-3</v>
      </c>
      <c r="D46588" s="49">
        <v>3.4406658410879131E-4</v>
      </c>
      <c r="E46588" s="48">
        <v>1.31251869113725E-3</v>
      </c>
      <c r="F46588" s="49">
        <v>1.7065143246523972E-4</v>
      </c>
      <c r="G46588" s="50">
        <v>1160.48083313907</v>
      </c>
      <c r="H46588" s="51">
        <v>150.8837305410444</v>
      </c>
      <c r="I46588" s="52">
        <v>696.28849988344405</v>
      </c>
      <c r="J46588" s="51">
        <v>90.530238324626907</v>
      </c>
      <c r="K46588" s="53">
        <v>1856.76933302251</v>
      </c>
      <c r="L46588" s="51">
        <v>241.41396886567131</v>
      </c>
    </row>
    <row r="46589" spans="1:12" ht="21.6" customHeight="1" x14ac:dyDescent="0.3">
      <c r="A46589" s="46" t="s">
        <v>46612</v>
      </c>
      <c r="B46589" s="47">
        <v>0.13001828744806401</v>
      </c>
      <c r="C46589" s="48">
        <v>2.6997157721637701E-3</v>
      </c>
      <c r="D46589" s="49">
        <v>3.5101242129326117E-4</v>
      </c>
      <c r="E46589" s="48">
        <v>1.34765206667575E-3</v>
      </c>
      <c r="F46589" s="49">
        <v>1.7521941378502518E-4</v>
      </c>
      <c r="G46589" s="50">
        <v>1190.70321605342</v>
      </c>
      <c r="H46589" s="51">
        <v>154.81319301016782</v>
      </c>
      <c r="I46589" s="52">
        <v>714.42192963205196</v>
      </c>
      <c r="J46589" s="51">
        <v>92.887915806100693</v>
      </c>
      <c r="K46589" s="53">
        <v>1905.12514568547</v>
      </c>
      <c r="L46589" s="51">
        <v>247.70110881626852</v>
      </c>
    </row>
    <row r="46590" spans="1:12" ht="21.6" customHeight="1" x14ac:dyDescent="0.3">
      <c r="A46590" s="46" t="s">
        <v>46613</v>
      </c>
      <c r="B46590" s="47">
        <v>0.13001828744806401</v>
      </c>
      <c r="C46590" s="48">
        <v>2.6088101611800199E-3</v>
      </c>
      <c r="D46590" s="49">
        <v>3.3919302943373404E-4</v>
      </c>
      <c r="E46590" s="48">
        <v>1.2945789062232501E-3</v>
      </c>
      <c r="F46590" s="49">
        <v>1.6831893235353483E-4</v>
      </c>
      <c r="G46590" s="50">
        <v>1154.6438405910999</v>
      </c>
      <c r="H46590" s="51">
        <v>150.12481476611023</v>
      </c>
      <c r="I46590" s="52">
        <v>692.786304354663</v>
      </c>
      <c r="J46590" s="51">
        <v>90.07488885966653</v>
      </c>
      <c r="K46590" s="53">
        <v>1847.4301449457701</v>
      </c>
      <c r="L46590" s="51">
        <v>240.19970362577675</v>
      </c>
    </row>
    <row r="46591" spans="1:12" ht="21.6" customHeight="1" x14ac:dyDescent="0.3">
      <c r="A46591" s="46" t="s">
        <v>46614</v>
      </c>
      <c r="B46591" s="47">
        <v>0.13001828744806401</v>
      </c>
      <c r="C46591" s="48">
        <v>2.66394581901155E-3</v>
      </c>
      <c r="D46591" s="49">
        <v>3.46361673242312E-4</v>
      </c>
      <c r="E46591" s="48">
        <v>1.33243363379714E-3</v>
      </c>
      <c r="F46591" s="49">
        <v>1.7324073920450502E-4</v>
      </c>
      <c r="G46591" s="50">
        <v>1168.1841281008701</v>
      </c>
      <c r="H46591" s="51">
        <v>151.88529975968495</v>
      </c>
      <c r="I46591" s="52">
        <v>700.91047686052298</v>
      </c>
      <c r="J46591" s="51">
        <v>91.131179855811098</v>
      </c>
      <c r="K46591" s="53">
        <v>1869.0946049613899</v>
      </c>
      <c r="L46591" s="51">
        <v>243.01647961549605</v>
      </c>
    </row>
    <row r="46592" spans="1:12" ht="21.6" customHeight="1" x14ac:dyDescent="0.3">
      <c r="A46592" s="46" t="s">
        <v>46615</v>
      </c>
      <c r="B46592" s="47">
        <v>0.13001828744806401</v>
      </c>
      <c r="C46592" s="48">
        <v>2.5742179957191601E-3</v>
      </c>
      <c r="D46592" s="49">
        <v>3.3469541532139298E-4</v>
      </c>
      <c r="E46592" s="48">
        <v>1.2801867699684399E-3</v>
      </c>
      <c r="F46592" s="49">
        <v>1.6644769144496524E-4</v>
      </c>
      <c r="G46592" s="50">
        <v>1133.11374337854</v>
      </c>
      <c r="H46592" s="51">
        <v>147.32550839794285</v>
      </c>
      <c r="I46592" s="52">
        <v>679.86824602712795</v>
      </c>
      <c r="J46592" s="51">
        <v>88.395305038766224</v>
      </c>
      <c r="K46592" s="53">
        <v>1812.98198940567</v>
      </c>
      <c r="L46592" s="51">
        <v>235.72081343670908</v>
      </c>
    </row>
    <row r="46593" spans="1:12" ht="21.6" customHeight="1" x14ac:dyDescent="0.3">
      <c r="A46593" s="46" t="s">
        <v>46616</v>
      </c>
      <c r="B46593" s="47">
        <v>0.13001828744806401</v>
      </c>
      <c r="C46593" s="48">
        <v>2.6256646816833601E-3</v>
      </c>
      <c r="D46593" s="49">
        <v>3.4138442532533661E-4</v>
      </c>
      <c r="E46593" s="48">
        <v>1.3140459879045299E-3</v>
      </c>
      <c r="F46593" s="49">
        <v>1.7085000897534641E-4</v>
      </c>
      <c r="G46593" s="50">
        <v>1162.34366018937</v>
      </c>
      <c r="H46593" s="51">
        <v>151.12593212393634</v>
      </c>
      <c r="I46593" s="52">
        <v>697.40619611362195</v>
      </c>
      <c r="J46593" s="51">
        <v>90.675559274361802</v>
      </c>
      <c r="K46593" s="53">
        <v>1859.7498563029901</v>
      </c>
      <c r="L46593" s="51">
        <v>241.80149139829814</v>
      </c>
    </row>
    <row r="46594" spans="1:12" ht="21.6" customHeight="1" x14ac:dyDescent="0.3">
      <c r="A46594" s="46" t="s">
        <v>46617</v>
      </c>
      <c r="B46594" s="47">
        <v>0.13001828744806401</v>
      </c>
      <c r="C46594" s="48">
        <v>2.5378846300453798E-3</v>
      </c>
      <c r="D46594" s="49">
        <v>3.2997141333926378E-4</v>
      </c>
      <c r="E46594" s="48">
        <v>1.2627974955797801E-3</v>
      </c>
      <c r="F46594" s="49">
        <v>1.641867677689872E-4</v>
      </c>
      <c r="G46594" s="50">
        <v>1127.45586813044</v>
      </c>
      <c r="H46594" s="51">
        <v>146.58988114759009</v>
      </c>
      <c r="I46594" s="52">
        <v>676.47352087826596</v>
      </c>
      <c r="J46594" s="51">
        <v>87.953928688554313</v>
      </c>
      <c r="K46594" s="53">
        <v>1803.9293890087099</v>
      </c>
      <c r="L46594" s="51">
        <v>234.54380983614442</v>
      </c>
    </row>
    <row r="46595" spans="1:12" ht="21.6" customHeight="1" x14ac:dyDescent="0.3">
      <c r="A46595" s="46" t="s">
        <v>46618</v>
      </c>
      <c r="B46595" s="47">
        <v>0.13001828744806401</v>
      </c>
      <c r="C46595" s="48">
        <v>2.4632527250833302E-3</v>
      </c>
      <c r="D46595" s="49">
        <v>3.2026790086711143E-4</v>
      </c>
      <c r="E46595" s="48">
        <v>1.1570947565995001E-3</v>
      </c>
      <c r="F46595" s="49">
        <v>1.5044347866820145E-4</v>
      </c>
      <c r="G46595" s="50">
        <v>1172.1604791952</v>
      </c>
      <c r="H46595" s="51">
        <v>152.40229811926196</v>
      </c>
      <c r="I46595" s="52">
        <v>703.29628751712198</v>
      </c>
      <c r="J46595" s="51">
        <v>91.441378871557447</v>
      </c>
      <c r="K46595" s="53">
        <v>1875.4567667123199</v>
      </c>
      <c r="L46595" s="51">
        <v>243.8436769908194</v>
      </c>
    </row>
    <row r="46596" spans="1:12" ht="21.6" customHeight="1" x14ac:dyDescent="0.3">
      <c r="A46596" s="46" t="s">
        <v>46619</v>
      </c>
      <c r="B46596" s="47">
        <v>0.13001828744806401</v>
      </c>
      <c r="C46596" s="48">
        <v>2.3750002684004498E-3</v>
      </c>
      <c r="D46596" s="49">
        <v>3.0879346758611888E-4</v>
      </c>
      <c r="E46596" s="48">
        <v>1.1129361904727701E-3</v>
      </c>
      <c r="F46596" s="49">
        <v>1.4470205752424193E-4</v>
      </c>
      <c r="G46596" s="50">
        <v>1136.0525844455699</v>
      </c>
      <c r="H46596" s="51">
        <v>147.70761148056013</v>
      </c>
      <c r="I46596" s="52">
        <v>681.631550667346</v>
      </c>
      <c r="J46596" s="51">
        <v>88.624566888336602</v>
      </c>
      <c r="K46596" s="53">
        <v>1817.6841351129201</v>
      </c>
      <c r="L46596" s="51">
        <v>236.33217836889673</v>
      </c>
    </row>
    <row r="46597" spans="1:12" ht="21.6" customHeight="1" x14ac:dyDescent="0.3">
      <c r="A46597" s="46" t="s">
        <v>46620</v>
      </c>
      <c r="B46597" s="47">
        <v>0.13001828744806401</v>
      </c>
      <c r="C46597" s="48">
        <v>2.4258357287251101E-3</v>
      </c>
      <c r="D46597" s="49">
        <v>3.1540300707916518E-4</v>
      </c>
      <c r="E46597" s="48">
        <v>1.1429590236980199E-3</v>
      </c>
      <c r="F46597" s="49">
        <v>1.4860557488452776E-4</v>
      </c>
      <c r="G46597" s="50">
        <v>1166.2147143217701</v>
      </c>
      <c r="H46597" s="51">
        <v>151.62923995284976</v>
      </c>
      <c r="I46597" s="52">
        <v>699.72882859306401</v>
      </c>
      <c r="J46597" s="51">
        <v>90.977543971710105</v>
      </c>
      <c r="K46597" s="53">
        <v>1865.94354291483</v>
      </c>
      <c r="L46597" s="51">
        <v>242.60678392455986</v>
      </c>
    </row>
    <row r="46598" spans="1:12" ht="21.6" customHeight="1" x14ac:dyDescent="0.3">
      <c r="A46598" s="46" t="s">
        <v>46621</v>
      </c>
      <c r="B46598" s="47">
        <v>0.13001828744806401</v>
      </c>
      <c r="C46598" s="48">
        <v>2.3395251506615001E-3</v>
      </c>
      <c r="D46598" s="49">
        <v>3.0418105353068216E-4</v>
      </c>
      <c r="E46598" s="48">
        <v>1.0995679681595799E-3</v>
      </c>
      <c r="F46598" s="49">
        <v>1.4296394415285596E-4</v>
      </c>
      <c r="G46598" s="50">
        <v>1130.2928239884</v>
      </c>
      <c r="H46598" s="51">
        <v>146.9587372898078</v>
      </c>
      <c r="I46598" s="52">
        <v>678.17569439304305</v>
      </c>
      <c r="J46598" s="51">
        <v>88.175242373885084</v>
      </c>
      <c r="K46598" s="53">
        <v>1808.4685183814399</v>
      </c>
      <c r="L46598" s="51">
        <v>235.13397966369288</v>
      </c>
    </row>
    <row r="46599" spans="1:12" ht="21.6" customHeight="1" x14ac:dyDescent="0.3">
      <c r="A46599" s="46" t="s">
        <v>46622</v>
      </c>
      <c r="B46599" s="47">
        <v>0.13001828744806401</v>
      </c>
      <c r="C46599" s="48">
        <v>2.3950092669974398E-3</v>
      </c>
      <c r="D46599" s="49">
        <v>3.1139500331725024E-4</v>
      </c>
      <c r="E46599" s="48">
        <v>1.12875907493433E-3</v>
      </c>
      <c r="F46599" s="49">
        <v>1.4675932186442253E-4</v>
      </c>
      <c r="G46599" s="50">
        <v>1144.1704436760299</v>
      </c>
      <c r="H46599" s="51">
        <v>148.763081635449</v>
      </c>
      <c r="I46599" s="52">
        <v>686.50226620562296</v>
      </c>
      <c r="J46599" s="51">
        <v>89.257848981270044</v>
      </c>
      <c r="K46599" s="53">
        <v>1830.67270988166</v>
      </c>
      <c r="L46599" s="51">
        <v>238.02093061671906</v>
      </c>
    </row>
    <row r="46600" spans="1:12" ht="21.6" customHeight="1" x14ac:dyDescent="0.3">
      <c r="A46600" s="46" t="s">
        <v>46623</v>
      </c>
      <c r="B46600" s="47">
        <v>0.13001828744806401</v>
      </c>
      <c r="C46600" s="48">
        <v>2.30972816860116E-3</v>
      </c>
      <c r="D46600" s="49">
        <v>3.0030690095207609E-4</v>
      </c>
      <c r="E46600" s="48">
        <v>1.0861390166342401E-3</v>
      </c>
      <c r="F46600" s="49">
        <v>1.412179348733082E-4</v>
      </c>
      <c r="G46600" s="50">
        <v>1109.2288154084799</v>
      </c>
      <c r="H46600" s="51">
        <v>144.22003096745527</v>
      </c>
      <c r="I46600" s="52">
        <v>665.53728924509198</v>
      </c>
      <c r="J46600" s="51">
        <v>86.532018580473689</v>
      </c>
      <c r="K46600" s="53">
        <v>1774.76610465357</v>
      </c>
      <c r="L46600" s="51">
        <v>230.75204954792895</v>
      </c>
    </row>
    <row r="46601" spans="1:12" ht="21.6" customHeight="1" x14ac:dyDescent="0.3">
      <c r="A46601" s="46" t="s">
        <v>46624</v>
      </c>
      <c r="B46601" s="47">
        <v>0.13001828744806401</v>
      </c>
      <c r="C46601" s="48">
        <v>2.3587404700418499E-3</v>
      </c>
      <c r="D46601" s="49">
        <v>3.0667939644928288E-4</v>
      </c>
      <c r="E46601" s="48">
        <v>1.11505711923713E-3</v>
      </c>
      <c r="F46601" s="49">
        <v>1.4497781704998335E-4</v>
      </c>
      <c r="G46601" s="50">
        <v>1138.40713395241</v>
      </c>
      <c r="H46601" s="51">
        <v>148.01374597515115</v>
      </c>
      <c r="I46601" s="52">
        <v>683.04428037144896</v>
      </c>
      <c r="J46601" s="51">
        <v>88.808247585091081</v>
      </c>
      <c r="K46601" s="53">
        <v>1821.45141432386</v>
      </c>
      <c r="L46601" s="51">
        <v>236.82199356024222</v>
      </c>
    </row>
    <row r="46602" spans="1:12" ht="21.6" customHeight="1" x14ac:dyDescent="0.3">
      <c r="A46602" s="46" t="s">
        <v>46625</v>
      </c>
      <c r="B46602" s="47">
        <v>0.13001828744806401</v>
      </c>
      <c r="C46602" s="48">
        <v>2.2753416606641802E-3</v>
      </c>
      <c r="D46602" s="49">
        <v>2.9583602607879072E-4</v>
      </c>
      <c r="E46602" s="48">
        <v>1.0731810192553899E-3</v>
      </c>
      <c r="F46602" s="49">
        <v>1.395331582453536E-4</v>
      </c>
      <c r="G46602" s="50">
        <v>1103.6458022629599</v>
      </c>
      <c r="H46602" s="51">
        <v>143.49413715947475</v>
      </c>
      <c r="I46602" s="52">
        <v>662.18748135777605</v>
      </c>
      <c r="J46602" s="51">
        <v>86.096482295684851</v>
      </c>
      <c r="K46602" s="53">
        <v>1765.8332836207301</v>
      </c>
      <c r="L46602" s="51">
        <v>229.59061945515958</v>
      </c>
    </row>
    <row r="46603" spans="1:12" ht="21.6" customHeight="1" x14ac:dyDescent="0.3">
      <c r="A46603" s="46" t="s">
        <v>46626</v>
      </c>
      <c r="B46603" s="47">
        <v>0.13001828744806401</v>
      </c>
      <c r="C46603" s="48">
        <v>2.4592969418235598E-3</v>
      </c>
      <c r="D46603" s="49">
        <v>3.1975357670216035E-4</v>
      </c>
      <c r="E46603" s="48">
        <v>1.1494575295640001E-3</v>
      </c>
      <c r="F46603" s="49">
        <v>1.494504994881937E-4</v>
      </c>
      <c r="G46603" s="50">
        <v>1171.93889427061</v>
      </c>
      <c r="H46603" s="51">
        <v>152.37348802684247</v>
      </c>
      <c r="I46603" s="52">
        <v>703.16333656236702</v>
      </c>
      <c r="J46603" s="51">
        <v>91.424092816105613</v>
      </c>
      <c r="K46603" s="53">
        <v>1875.10223083297</v>
      </c>
      <c r="L46603" s="51">
        <v>243.79758084294809</v>
      </c>
    </row>
    <row r="46604" spans="1:12" ht="21.6" customHeight="1" x14ac:dyDescent="0.3">
      <c r="A46604" s="46" t="s">
        <v>46627</v>
      </c>
      <c r="B46604" s="47">
        <v>0.13001828744806401</v>
      </c>
      <c r="C46604" s="48">
        <v>2.3709433957473602E-3</v>
      </c>
      <c r="D46604" s="49">
        <v>3.0826599995136927E-4</v>
      </c>
      <c r="E46604" s="48">
        <v>1.1051354401633801E-3</v>
      </c>
      <c r="F46604" s="49">
        <v>1.436878173282051E-4</v>
      </c>
      <c r="G46604" s="50">
        <v>1135.8259748056</v>
      </c>
      <c r="H46604" s="51">
        <v>147.67814808325201</v>
      </c>
      <c r="I46604" s="52">
        <v>681.49558488336504</v>
      </c>
      <c r="J46604" s="51">
        <v>88.606888849951858</v>
      </c>
      <c r="K46604" s="53">
        <v>1817.32155968897</v>
      </c>
      <c r="L46604" s="51">
        <v>236.28503693320386</v>
      </c>
    </row>
    <row r="46605" spans="1:12" ht="21.6" customHeight="1" x14ac:dyDescent="0.3">
      <c r="A46605" s="46" t="s">
        <v>46628</v>
      </c>
      <c r="B46605" s="47">
        <v>0.13001828744806401</v>
      </c>
      <c r="C46605" s="48">
        <v>2.42189109612317E-3</v>
      </c>
      <c r="D46605" s="49">
        <v>3.1489013270364914E-4</v>
      </c>
      <c r="E46605" s="48">
        <v>1.1353217966625099E-3</v>
      </c>
      <c r="F46605" s="49">
        <v>1.4761259570451871E-4</v>
      </c>
      <c r="G46605" s="50">
        <v>1165.9938940137099</v>
      </c>
      <c r="H46605" s="51">
        <v>151.60052927456201</v>
      </c>
      <c r="I46605" s="52">
        <v>699.59633640823097</v>
      </c>
      <c r="J46605" s="51">
        <v>90.960317564737863</v>
      </c>
      <c r="K46605" s="53">
        <v>1865.5902304219501</v>
      </c>
      <c r="L46605" s="51">
        <v>242.56084683929987</v>
      </c>
    </row>
    <row r="46606" spans="1:12" ht="21.6" customHeight="1" x14ac:dyDescent="0.3">
      <c r="A46606" s="46" t="s">
        <v>46629</v>
      </c>
      <c r="B46606" s="47">
        <v>0.13001828744806401</v>
      </c>
      <c r="C46606" s="48">
        <v>2.3354794286662402E-3</v>
      </c>
      <c r="D46606" s="49">
        <v>3.0365503568536754E-4</v>
      </c>
      <c r="E46606" s="48">
        <v>1.09176721785018E-3</v>
      </c>
      <c r="F46606" s="49">
        <v>1.4194970395681782E-4</v>
      </c>
      <c r="G46606" s="50">
        <v>1130.0669789649701</v>
      </c>
      <c r="H46606" s="51">
        <v>146.92937330663278</v>
      </c>
      <c r="I46606" s="52">
        <v>678.040187378984</v>
      </c>
      <c r="J46606" s="51">
        <v>88.157623983979931</v>
      </c>
      <c r="K46606" s="53">
        <v>1808.10716634395</v>
      </c>
      <c r="L46606" s="51">
        <v>235.08699729061271</v>
      </c>
    </row>
    <row r="46607" spans="1:12" ht="21.6" customHeight="1" x14ac:dyDescent="0.3">
      <c r="A46607" s="46" t="s">
        <v>46630</v>
      </c>
      <c r="B46607" s="47">
        <v>0.13001828744806401</v>
      </c>
      <c r="C46607" s="48">
        <v>2.3910667668958201E-3</v>
      </c>
      <c r="D46607" s="49">
        <v>3.1088240620577383E-4</v>
      </c>
      <c r="E46607" s="48">
        <v>1.12112184789882E-3</v>
      </c>
      <c r="F46607" s="49">
        <v>1.4576634268441348E-4</v>
      </c>
      <c r="G46607" s="50">
        <v>1143.9497695965699</v>
      </c>
      <c r="H46607" s="51">
        <v>148.73438996955343</v>
      </c>
      <c r="I46607" s="52">
        <v>686.36986175794596</v>
      </c>
      <c r="J46607" s="51">
        <v>89.240633981732572</v>
      </c>
      <c r="K46607" s="53">
        <v>1830.31963135452</v>
      </c>
      <c r="L46607" s="51">
        <v>237.975023951286</v>
      </c>
    </row>
    <row r="46608" spans="1:12" ht="21.6" customHeight="1" x14ac:dyDescent="0.3">
      <c r="A46608" s="46" t="s">
        <v>46631</v>
      </c>
      <c r="B46608" s="47">
        <v>0.13001828744806401</v>
      </c>
      <c r="C46608" s="48">
        <v>2.3056845791062102E-3</v>
      </c>
      <c r="D46608" s="49">
        <v>2.997811603707997E-4</v>
      </c>
      <c r="E46608" s="48">
        <v>1.0783382663248501E-3</v>
      </c>
      <c r="F46608" s="49">
        <v>1.4020369467727137E-4</v>
      </c>
      <c r="G46608" s="50">
        <v>1109.00311661364</v>
      </c>
      <c r="H46608" s="51">
        <v>144.19068599667111</v>
      </c>
      <c r="I46608" s="52">
        <v>665.40186996818795</v>
      </c>
      <c r="J46608" s="51">
        <v>86.514411598003178</v>
      </c>
      <c r="K46608" s="53">
        <v>1774.4049865818299</v>
      </c>
      <c r="L46608" s="51">
        <v>230.70509759467427</v>
      </c>
    </row>
    <row r="46609" spans="1:12" ht="21.6" customHeight="1" x14ac:dyDescent="0.3">
      <c r="A46609" s="46" t="s">
        <v>46632</v>
      </c>
      <c r="B46609" s="47">
        <v>0.13001828744806401</v>
      </c>
      <c r="C46609" s="48">
        <v>2.3548087784225902E-3</v>
      </c>
      <c r="D46609" s="49">
        <v>3.0616820463817278E-4</v>
      </c>
      <c r="E46609" s="48">
        <v>1.10741989220163E-3</v>
      </c>
      <c r="F46609" s="49">
        <v>1.439848378699756E-4</v>
      </c>
      <c r="G46609" s="50">
        <v>1138.1872010260199</v>
      </c>
      <c r="H46609" s="51">
        <v>147.98515067270847</v>
      </c>
      <c r="I46609" s="52">
        <v>682.91232061561698</v>
      </c>
      <c r="J46609" s="51">
        <v>88.791090403625745</v>
      </c>
      <c r="K46609" s="53">
        <v>1821.09952164164</v>
      </c>
      <c r="L46609" s="51">
        <v>236.7762410763342</v>
      </c>
    </row>
    <row r="46610" spans="1:12" ht="21.6" customHeight="1" x14ac:dyDescent="0.3">
      <c r="A46610" s="46" t="s">
        <v>46633</v>
      </c>
      <c r="B46610" s="47">
        <v>0.13001828744806401</v>
      </c>
      <c r="C46610" s="48">
        <v>2.2713088796515999E-3</v>
      </c>
      <c r="D46610" s="49">
        <v>2.9531169079788193E-4</v>
      </c>
      <c r="E46610" s="48">
        <v>1.0653802689459899E-3</v>
      </c>
      <c r="F46610" s="49">
        <v>1.3851891804931546E-4</v>
      </c>
      <c r="G46610" s="50">
        <v>1103.4208446211901</v>
      </c>
      <c r="H46610" s="51">
        <v>143.46488855214346</v>
      </c>
      <c r="I46610" s="52">
        <v>662.05250677271897</v>
      </c>
      <c r="J46610" s="51">
        <v>86.078933131286718</v>
      </c>
      <c r="K46610" s="53">
        <v>1765.47335139391</v>
      </c>
      <c r="L46610" s="51">
        <v>229.54382168343017</v>
      </c>
    </row>
    <row r="46611" spans="1:12" ht="21.6" customHeight="1" x14ac:dyDescent="0.3">
      <c r="A46611" s="46" t="s">
        <v>46634</v>
      </c>
      <c r="B46611" s="47">
        <v>0.13001828744806401</v>
      </c>
      <c r="C46611" s="48">
        <v>2.4191460185938301E-3</v>
      </c>
      <c r="D46611" s="49">
        <v>3.1453322242437219E-4</v>
      </c>
      <c r="E46611" s="48">
        <v>1.0827035374254999E-3</v>
      </c>
      <c r="F46611" s="49">
        <v>1.4077125975002437E-4</v>
      </c>
      <c r="G46611" s="50">
        <v>1169.5324902423399</v>
      </c>
      <c r="H46611" s="51">
        <v>152.06061149617867</v>
      </c>
      <c r="I46611" s="52">
        <v>701.71949414540495</v>
      </c>
      <c r="J46611" s="51">
        <v>91.236366897707327</v>
      </c>
      <c r="K46611" s="53">
        <v>1871.2519843877401</v>
      </c>
      <c r="L46611" s="51">
        <v>243.29697839388598</v>
      </c>
    </row>
    <row r="46612" spans="1:12" ht="21.6" customHeight="1" x14ac:dyDescent="0.3">
      <c r="A46612" s="46" t="s">
        <v>46635</v>
      </c>
      <c r="B46612" s="47">
        <v>0.13001828744806401</v>
      </c>
      <c r="C46612" s="48">
        <v>2.3316555983670501E-3</v>
      </c>
      <c r="D46612" s="49">
        <v>3.031578678183748E-4</v>
      </c>
      <c r="E46612" s="48">
        <v>1.0403014561391501E-3</v>
      </c>
      <c r="F46612" s="49">
        <v>1.3525821375693958E-4</v>
      </c>
      <c r="G46612" s="50">
        <v>1133.4676402294799</v>
      </c>
      <c r="H46612" s="51">
        <v>147.37152146043533</v>
      </c>
      <c r="I46612" s="52">
        <v>680.08058413769402</v>
      </c>
      <c r="J46612" s="51">
        <v>88.422912876261989</v>
      </c>
      <c r="K46612" s="53">
        <v>1813.54822436718</v>
      </c>
      <c r="L46612" s="51">
        <v>235.79443433669732</v>
      </c>
    </row>
    <row r="46613" spans="1:12" ht="21.6" customHeight="1" x14ac:dyDescent="0.3">
      <c r="A46613" s="46" t="s">
        <v>46636</v>
      </c>
      <c r="B46613" s="47">
        <v>0.13001828744806401</v>
      </c>
      <c r="C46613" s="48">
        <v>2.3817007010835099E-3</v>
      </c>
      <c r="D46613" s="49">
        <v>3.0966464636873135E-4</v>
      </c>
      <c r="E46613" s="48">
        <v>1.06856780452402E-3</v>
      </c>
      <c r="F46613" s="49">
        <v>1.3893335596635071E-4</v>
      </c>
      <c r="G46613" s="50">
        <v>1163.5834732246501</v>
      </c>
      <c r="H46613" s="51">
        <v>151.28713049153924</v>
      </c>
      <c r="I46613" s="52">
        <v>698.150083934794</v>
      </c>
      <c r="J46613" s="51">
        <v>90.772278294924064</v>
      </c>
      <c r="K46613" s="53">
        <v>1861.7335571594499</v>
      </c>
      <c r="L46613" s="51">
        <v>242.05940878646331</v>
      </c>
    </row>
    <row r="46614" spans="1:12" ht="21.6" customHeight="1" x14ac:dyDescent="0.3">
      <c r="A46614" s="46" t="s">
        <v>46637</v>
      </c>
      <c r="B46614" s="47">
        <v>0.13001828744806401</v>
      </c>
      <c r="C46614" s="48">
        <v>2.29615712798545E-3</v>
      </c>
      <c r="D46614" s="49">
        <v>2.9854241749233335E-4</v>
      </c>
      <c r="E46614" s="48">
        <v>1.02693323382595E-3</v>
      </c>
      <c r="F46614" s="49">
        <v>1.3352010038555231E-4</v>
      </c>
      <c r="G46614" s="50">
        <v>1127.7050394599601</v>
      </c>
      <c r="H46614" s="51">
        <v>146.62227797713547</v>
      </c>
      <c r="I46614" s="52">
        <v>676.62302367597999</v>
      </c>
      <c r="J46614" s="51">
        <v>87.973366786281787</v>
      </c>
      <c r="K46614" s="53">
        <v>1804.3280631359401</v>
      </c>
      <c r="L46614" s="51">
        <v>234.59564476341725</v>
      </c>
    </row>
    <row r="46615" spans="1:12" ht="21.6" customHeight="1" x14ac:dyDescent="0.3">
      <c r="A46615" s="46" t="s">
        <v>46638</v>
      </c>
      <c r="B46615" s="47">
        <v>0.13001828744806401</v>
      </c>
      <c r="C46615" s="48">
        <v>2.3517697494359799E-3</v>
      </c>
      <c r="D46615" s="49">
        <v>3.057730752938287E-4</v>
      </c>
      <c r="E46615" s="48">
        <v>1.05577369870987E-3</v>
      </c>
      <c r="F46615" s="49">
        <v>1.3726988823896562E-4</v>
      </c>
      <c r="G46615" s="50">
        <v>1141.5943893777501</v>
      </c>
      <c r="H46615" s="51">
        <v>148.42814746721342</v>
      </c>
      <c r="I46615" s="52">
        <v>684.956633626653</v>
      </c>
      <c r="J46615" s="51">
        <v>89.056888480328439</v>
      </c>
      <c r="K46615" s="53">
        <v>1826.5510230043999</v>
      </c>
      <c r="L46615" s="51">
        <v>237.48503594754186</v>
      </c>
    </row>
    <row r="46616" spans="1:12" ht="21.6" customHeight="1" x14ac:dyDescent="0.3">
      <c r="A46616" s="46" t="s">
        <v>46639</v>
      </c>
      <c r="B46616" s="47">
        <v>0.13001828744806401</v>
      </c>
      <c r="C46616" s="48">
        <v>2.2672181745450599E-3</v>
      </c>
      <c r="D46616" s="49">
        <v>2.9477982432547458E-4</v>
      </c>
      <c r="E46616" s="48">
        <v>1.0148337939161799E-3</v>
      </c>
      <c r="F46616" s="49">
        <v>1.3194695192940322E-4</v>
      </c>
      <c r="G46616" s="50">
        <v>1106.69398521998</v>
      </c>
      <c r="H46616" s="51">
        <v>143.89045668737486</v>
      </c>
      <c r="I46616" s="52">
        <v>664.01639113198803</v>
      </c>
      <c r="J46616" s="51">
        <v>86.334274012424927</v>
      </c>
      <c r="K46616" s="53">
        <v>1770.7103763519699</v>
      </c>
      <c r="L46616" s="51">
        <v>230.22473069979981</v>
      </c>
    </row>
    <row r="46617" spans="1:12" ht="21.6" customHeight="1" x14ac:dyDescent="0.3">
      <c r="A46617" s="46" t="s">
        <v>46640</v>
      </c>
      <c r="B46617" s="47">
        <v>0.13001828744806401</v>
      </c>
      <c r="C46617" s="48">
        <v>2.3154735004074002E-3</v>
      </c>
      <c r="D46617" s="49">
        <v>3.0105389915434432E-4</v>
      </c>
      <c r="E46617" s="48">
        <v>1.0420717430126799E-3</v>
      </c>
      <c r="F46617" s="49">
        <v>1.3548838342452771E-4</v>
      </c>
      <c r="G46617" s="50">
        <v>1135.82792730704</v>
      </c>
      <c r="H46617" s="51">
        <v>147.67840194414549</v>
      </c>
      <c r="I46617" s="52">
        <v>681.496756384224</v>
      </c>
      <c r="J46617" s="51">
        <v>88.607041166487292</v>
      </c>
      <c r="K46617" s="53">
        <v>1817.3246836912599</v>
      </c>
      <c r="L46617" s="51">
        <v>236.2854431106328</v>
      </c>
    </row>
    <row r="46618" spans="1:12" ht="21.6" customHeight="1" x14ac:dyDescent="0.3">
      <c r="A46618" s="46" t="s">
        <v>46641</v>
      </c>
      <c r="B46618" s="47">
        <v>0.13001828744806401</v>
      </c>
      <c r="C46618" s="48">
        <v>2.2328090305780198E-3</v>
      </c>
      <c r="D46618" s="49">
        <v>2.9030600635432613E-4</v>
      </c>
      <c r="E46618" s="48">
        <v>1.00187579653732E-3</v>
      </c>
      <c r="F46618" s="49">
        <v>1.3026217530144737E-4</v>
      </c>
      <c r="G46618" s="50">
        <v>1101.1082189215499</v>
      </c>
      <c r="H46618" s="51">
        <v>143.16420491916787</v>
      </c>
      <c r="I46618" s="52">
        <v>660.66493135293501</v>
      </c>
      <c r="J46618" s="51">
        <v>85.898522951501377</v>
      </c>
      <c r="K46618" s="53">
        <v>1761.77315027449</v>
      </c>
      <c r="L46618" s="51">
        <v>229.06272787066925</v>
      </c>
    </row>
    <row r="46619" spans="1:12" ht="21.6" customHeight="1" x14ac:dyDescent="0.3">
      <c r="A46619" s="46" t="s">
        <v>46642</v>
      </c>
      <c r="B46619" s="47">
        <v>0.13001828744806401</v>
      </c>
      <c r="C46619" s="48">
        <v>2.41590030989064E-3</v>
      </c>
      <c r="D46619" s="49">
        <v>3.1411122093722815E-4</v>
      </c>
      <c r="E46619" s="48">
        <v>1.0760002186815201E-3</v>
      </c>
      <c r="F46619" s="49">
        <v>1.3989970572671361E-4</v>
      </c>
      <c r="G46619" s="50">
        <v>1169.35536837936</v>
      </c>
      <c r="H46619" s="51">
        <v>152.03758241488441</v>
      </c>
      <c r="I46619" s="52">
        <v>701.61322102762097</v>
      </c>
      <c r="J46619" s="51">
        <v>91.222549448931289</v>
      </c>
      <c r="K46619" s="53">
        <v>1870.9685894069801</v>
      </c>
      <c r="L46619" s="51">
        <v>243.2601318638157</v>
      </c>
    </row>
    <row r="46620" spans="1:12" ht="21.6" customHeight="1" x14ac:dyDescent="0.3">
      <c r="A46620" s="46" t="s">
        <v>46643</v>
      </c>
      <c r="B46620" s="47">
        <v>0.13001828744806401</v>
      </c>
      <c r="C46620" s="48">
        <v>2.3283169381242801E-3</v>
      </c>
      <c r="D46620" s="49">
        <v>3.0272378093123891E-4</v>
      </c>
      <c r="E46620" s="48">
        <v>1.0334546103503599E-3</v>
      </c>
      <c r="F46620" s="49">
        <v>1.3436799859306009E-4</v>
      </c>
      <c r="G46620" s="50">
        <v>1133.28593914266</v>
      </c>
      <c r="H46620" s="51">
        <v>147.34789699629954</v>
      </c>
      <c r="I46620" s="52">
        <v>679.97156348559895</v>
      </c>
      <c r="J46620" s="51">
        <v>88.40873819778011</v>
      </c>
      <c r="K46620" s="53">
        <v>1813.25750262826</v>
      </c>
      <c r="L46620" s="51">
        <v>235.75663519407965</v>
      </c>
    </row>
    <row r="46621" spans="1:12" ht="21.6" customHeight="1" x14ac:dyDescent="0.3">
      <c r="A46621" s="46" t="s">
        <v>46644</v>
      </c>
      <c r="B46621" s="47">
        <v>0.13001828744806401</v>
      </c>
      <c r="C46621" s="48">
        <v>2.3784594917685702E-3</v>
      </c>
      <c r="D46621" s="49">
        <v>3.092432298843422E-4</v>
      </c>
      <c r="E46621" s="48">
        <v>1.0618644857800399E-3</v>
      </c>
      <c r="F46621" s="49">
        <v>1.3806180194303992E-4</v>
      </c>
      <c r="G46621" s="50">
        <v>1163.40665989116</v>
      </c>
      <c r="H46621" s="51">
        <v>151.26414152472088</v>
      </c>
      <c r="I46621" s="52">
        <v>698.04399593469805</v>
      </c>
      <c r="J46621" s="51">
        <v>90.758484914832792</v>
      </c>
      <c r="K46621" s="53">
        <v>1861.4506558258599</v>
      </c>
      <c r="L46621" s="51">
        <v>242.02262643955368</v>
      </c>
    </row>
    <row r="46622" spans="1:12" ht="21.6" customHeight="1" x14ac:dyDescent="0.3">
      <c r="A46622" s="46" t="s">
        <v>46645</v>
      </c>
      <c r="B46622" s="47">
        <v>0.13001828744806401</v>
      </c>
      <c r="C46622" s="48">
        <v>2.2928229671309299E-3</v>
      </c>
      <c r="D46622" s="49">
        <v>2.9810891560795225E-4</v>
      </c>
      <c r="E46622" s="48">
        <v>1.02008638803716E-3</v>
      </c>
      <c r="F46622" s="49">
        <v>1.3262988522167284E-4</v>
      </c>
      <c r="G46622" s="50">
        <v>1127.5236469026199</v>
      </c>
      <c r="H46622" s="51">
        <v>146.59869362747426</v>
      </c>
      <c r="I46622" s="52">
        <v>676.51418814157296</v>
      </c>
      <c r="J46622" s="51">
        <v>87.959216176484688</v>
      </c>
      <c r="K46622" s="53">
        <v>1804.0378350441899</v>
      </c>
      <c r="L46622" s="51">
        <v>234.55790980395895</v>
      </c>
    </row>
    <row r="46623" spans="1:12" ht="21.6" customHeight="1" x14ac:dyDescent="0.3">
      <c r="A46623" s="46" t="s">
        <v>46646</v>
      </c>
      <c r="B46623" s="47">
        <v>0.13001828744806401</v>
      </c>
      <c r="C46623" s="48">
        <v>2.34852940060362E-3</v>
      </c>
      <c r="D46623" s="49">
        <v>3.0535177068791093E-4</v>
      </c>
      <c r="E46623" s="48">
        <v>1.04907037996589E-3</v>
      </c>
      <c r="F46623" s="49">
        <v>1.363983342156548E-4</v>
      </c>
      <c r="G46623" s="50">
        <v>1141.4176350487801</v>
      </c>
      <c r="H46623" s="51">
        <v>148.40516617206171</v>
      </c>
      <c r="I46623" s="52">
        <v>684.85058102926905</v>
      </c>
      <c r="J46623" s="51">
        <v>89.043099703237161</v>
      </c>
      <c r="K46623" s="53">
        <v>1826.26821607805</v>
      </c>
      <c r="L46623" s="51">
        <v>237.44826587529889</v>
      </c>
    </row>
    <row r="46624" spans="1:12" ht="21.6" customHeight="1" x14ac:dyDescent="0.3">
      <c r="A46624" s="46" t="s">
        <v>46647</v>
      </c>
      <c r="B46624" s="47">
        <v>0.13001828744806401</v>
      </c>
      <c r="C46624" s="48">
        <v>2.26388487417313E-3</v>
      </c>
      <c r="D46624" s="49">
        <v>2.9434643431956622E-4</v>
      </c>
      <c r="E46624" s="48">
        <v>1.00798694812739E-3</v>
      </c>
      <c r="F46624" s="49">
        <v>1.3105673676552378E-4</v>
      </c>
      <c r="G46624" s="50">
        <v>1106.5126516671501</v>
      </c>
      <c r="H46624" s="51">
        <v>143.86688000937903</v>
      </c>
      <c r="I46624" s="52">
        <v>663.907591000293</v>
      </c>
      <c r="J46624" s="51">
        <v>86.320128005627808</v>
      </c>
      <c r="K46624" s="53">
        <v>1770.4202426674501</v>
      </c>
      <c r="L46624" s="51">
        <v>230.18700801500682</v>
      </c>
    </row>
    <row r="46625" spans="1:12" ht="21.6" customHeight="1" x14ac:dyDescent="0.3">
      <c r="A46625" s="46" t="s">
        <v>46648</v>
      </c>
      <c r="B46625" s="47">
        <v>0.13001828744806401</v>
      </c>
      <c r="C46625" s="48">
        <v>2.3122375128924802E-3</v>
      </c>
      <c r="D46625" s="49">
        <v>3.0063316159945113E-4</v>
      </c>
      <c r="E46625" s="48">
        <v>1.0353684242687001E-3</v>
      </c>
      <c r="F46625" s="49">
        <v>1.3461682940121695E-4</v>
      </c>
      <c r="G46625" s="50">
        <v>1135.65147203983</v>
      </c>
      <c r="H46625" s="51">
        <v>147.65545953249165</v>
      </c>
      <c r="I46625" s="52">
        <v>681.39088322390103</v>
      </c>
      <c r="J46625" s="51">
        <v>88.593275719495381</v>
      </c>
      <c r="K46625" s="53">
        <v>1817.0423552637301</v>
      </c>
      <c r="L46625" s="51">
        <v>236.24873525198703</v>
      </c>
    </row>
    <row r="46626" spans="1:12" ht="21.6" customHeight="1" x14ac:dyDescent="0.3">
      <c r="A46626" s="46" t="s">
        <v>46649</v>
      </c>
      <c r="B46626" s="47">
        <v>0.13001828744806401</v>
      </c>
      <c r="C46626" s="48">
        <v>2.2294800915235299E-3</v>
      </c>
      <c r="D46626" s="49">
        <v>2.898731833994424E-4</v>
      </c>
      <c r="E46626" s="48">
        <v>9.9502895074853504E-4</v>
      </c>
      <c r="F46626" s="49">
        <v>1.2937196013756855E-4</v>
      </c>
      <c r="G46626" s="50">
        <v>1100.9271844304999</v>
      </c>
      <c r="H46626" s="51">
        <v>143.14066712467252</v>
      </c>
      <c r="I46626" s="52">
        <v>660.55631065830096</v>
      </c>
      <c r="J46626" s="51">
        <v>85.884400274803639</v>
      </c>
      <c r="K46626" s="53">
        <v>1761.4834950888001</v>
      </c>
      <c r="L46626" s="51">
        <v>229.02506739947614</v>
      </c>
    </row>
    <row r="46627" spans="1:12" ht="21.6" customHeight="1" x14ac:dyDescent="0.3">
      <c r="A46627" s="46" t="s">
        <v>46650</v>
      </c>
      <c r="B46627" s="47">
        <v>0.13001828744806401</v>
      </c>
      <c r="C46627" s="48">
        <v>2.4325252740131898E-3</v>
      </c>
      <c r="D46627" s="49">
        <v>3.1627277030132759E-4</v>
      </c>
      <c r="E46627" s="48">
        <v>1.08384573134976E-3</v>
      </c>
      <c r="F46627" s="49">
        <v>1.4091976584799026E-4</v>
      </c>
      <c r="G46627" s="50">
        <v>1170.51169412487</v>
      </c>
      <c r="H46627" s="51">
        <v>152.18792590804773</v>
      </c>
      <c r="I46627" s="52">
        <v>702.30701647492504</v>
      </c>
      <c r="J46627" s="51">
        <v>91.312755544829031</v>
      </c>
      <c r="K46627" s="53">
        <v>1872.8187105997999</v>
      </c>
      <c r="L46627" s="51">
        <v>243.50068145287676</v>
      </c>
    </row>
    <row r="46628" spans="1:12" ht="21.6" customHeight="1" x14ac:dyDescent="0.3">
      <c r="A46628" s="46" t="s">
        <v>46651</v>
      </c>
      <c r="B46628" s="47">
        <v>0.13001828744806401</v>
      </c>
      <c r="C46628" s="48">
        <v>2.3447908044419499E-3</v>
      </c>
      <c r="D46628" s="49">
        <v>3.0486568481751067E-4</v>
      </c>
      <c r="E46628" s="48">
        <v>1.0420375599834099E-3</v>
      </c>
      <c r="F46628" s="49">
        <v>1.3548393900560224E-4</v>
      </c>
      <c r="G46628" s="50">
        <v>1134.4375457850999</v>
      </c>
      <c r="H46628" s="51">
        <v>147.49762691976341</v>
      </c>
      <c r="I46628" s="52">
        <v>680.662527471065</v>
      </c>
      <c r="J46628" s="51">
        <v>88.4985761518587</v>
      </c>
      <c r="K46628" s="53">
        <v>1815.1000732561699</v>
      </c>
      <c r="L46628" s="51">
        <v>235.99620307162212</v>
      </c>
    </row>
    <row r="46629" spans="1:12" ht="21.6" customHeight="1" x14ac:dyDescent="0.3">
      <c r="A46629" s="46" t="s">
        <v>46652</v>
      </c>
      <c r="B46629" s="47">
        <v>0.13001828744806401</v>
      </c>
      <c r="C46629" s="48">
        <v>2.3951422582508802E-3</v>
      </c>
      <c r="D46629" s="49">
        <v>3.1141229461226813E-4</v>
      </c>
      <c r="E46629" s="48">
        <v>1.0702312385528899E-3</v>
      </c>
      <c r="F46629" s="49">
        <v>1.3914963281006721E-4</v>
      </c>
      <c r="G46629" s="50">
        <v>1164.57250087632</v>
      </c>
      <c r="H46629" s="51">
        <v>151.41572217304815</v>
      </c>
      <c r="I46629" s="52">
        <v>698.74350052579598</v>
      </c>
      <c r="J46629" s="51">
        <v>90.849433303829414</v>
      </c>
      <c r="K46629" s="53">
        <v>1863.31600140212</v>
      </c>
      <c r="L46629" s="51">
        <v>242.26515547687757</v>
      </c>
    </row>
    <row r="46630" spans="1:12" ht="21.6" customHeight="1" x14ac:dyDescent="0.3">
      <c r="A46630" s="46" t="s">
        <v>46653</v>
      </c>
      <c r="B46630" s="47">
        <v>0.13001828744806401</v>
      </c>
      <c r="C46630" s="48">
        <v>2.3093485142202299E-3</v>
      </c>
      <c r="D46630" s="49">
        <v>3.0025753893964542E-4</v>
      </c>
      <c r="E46630" s="48">
        <v>1.0291622766388201E-3</v>
      </c>
      <c r="F46630" s="49">
        <v>1.3380991671473009E-4</v>
      </c>
      <c r="G46630" s="50">
        <v>1128.6840278183099</v>
      </c>
      <c r="H46630" s="51">
        <v>146.74956436691969</v>
      </c>
      <c r="I46630" s="52">
        <v>677.21041669098599</v>
      </c>
      <c r="J46630" s="51">
        <v>88.049738620151828</v>
      </c>
      <c r="K46630" s="53">
        <v>1805.89444450929</v>
      </c>
      <c r="L46630" s="51">
        <v>234.79930298707151</v>
      </c>
    </row>
    <row r="46631" spans="1:12" ht="21.6" customHeight="1" x14ac:dyDescent="0.3">
      <c r="A46631" s="46" t="s">
        <v>46654</v>
      </c>
      <c r="B46631" s="47">
        <v>0.13001828744806401</v>
      </c>
      <c r="C46631" s="48">
        <v>2.3649822825797398E-3</v>
      </c>
      <c r="D46631" s="49">
        <v>3.0749094622603118E-4</v>
      </c>
      <c r="E46631" s="48">
        <v>1.0571328427986301E-3</v>
      </c>
      <c r="F46631" s="49">
        <v>1.3744660182578135E-4</v>
      </c>
      <c r="G46631" s="50">
        <v>1142.5588062177201</v>
      </c>
      <c r="H46631" s="51">
        <v>148.55353929313239</v>
      </c>
      <c r="I46631" s="52">
        <v>685.53528373063705</v>
      </c>
      <c r="J46631" s="51">
        <v>89.132123575880087</v>
      </c>
      <c r="K46631" s="53">
        <v>1828.0940899483601</v>
      </c>
      <c r="L46631" s="51">
        <v>237.68566286901248</v>
      </c>
    </row>
    <row r="46632" spans="1:12" ht="21.6" customHeight="1" x14ac:dyDescent="0.3">
      <c r="A46632" s="46" t="s">
        <v>46655</v>
      </c>
      <c r="B46632" s="47">
        <v>0.13001828744806401</v>
      </c>
      <c r="C46632" s="48">
        <v>2.28020023519783E-3</v>
      </c>
      <c r="D46632" s="49">
        <v>2.9646772961909465E-4</v>
      </c>
      <c r="E46632" s="48">
        <v>1.01677506844739E-3</v>
      </c>
      <c r="F46632" s="49">
        <v>1.3219935311941771E-4</v>
      </c>
      <c r="G46632" s="50">
        <v>1107.6496712529399</v>
      </c>
      <c r="H46632" s="51">
        <v>144.01471334871835</v>
      </c>
      <c r="I46632" s="52">
        <v>664.58980275176498</v>
      </c>
      <c r="J46632" s="51">
        <v>86.408828009231144</v>
      </c>
      <c r="K46632" s="53">
        <v>1772.2394740047</v>
      </c>
      <c r="L46632" s="51">
        <v>230.42354135794949</v>
      </c>
    </row>
    <row r="46633" spans="1:12" ht="21.6" customHeight="1" x14ac:dyDescent="0.3">
      <c r="A46633" s="46" t="s">
        <v>46656</v>
      </c>
      <c r="B46633" s="47">
        <v>0.13001828744806401</v>
      </c>
      <c r="C46633" s="48">
        <v>2.3287464234720101E-3</v>
      </c>
      <c r="D46633" s="49">
        <v>3.0277962188063481E-4</v>
      </c>
      <c r="E46633" s="48">
        <v>1.0439361321333499E-3</v>
      </c>
      <c r="F46633" s="49">
        <v>1.3573078810513403E-4</v>
      </c>
      <c r="G46633" s="50">
        <v>1136.8018664583301</v>
      </c>
      <c r="H46633" s="51">
        <v>147.80503184467483</v>
      </c>
      <c r="I46633" s="52">
        <v>682.08111987500297</v>
      </c>
      <c r="J46633" s="51">
        <v>88.683019106805546</v>
      </c>
      <c r="K46633" s="53">
        <v>1818.8829863333401</v>
      </c>
      <c r="L46633" s="51">
        <v>236.48805095148037</v>
      </c>
    </row>
    <row r="46634" spans="1:12" ht="21.6" customHeight="1" x14ac:dyDescent="0.3">
      <c r="A46634" s="46" t="s">
        <v>46657</v>
      </c>
      <c r="B46634" s="47">
        <v>0.13001828744806401</v>
      </c>
      <c r="C46634" s="48">
        <v>2.24584554741407E-3</v>
      </c>
      <c r="D46634" s="49">
        <v>2.9200099194763725E-4</v>
      </c>
      <c r="E46634" s="48">
        <v>1.0042948834293301E-3</v>
      </c>
      <c r="F46634" s="49">
        <v>1.3057670083633458E-4</v>
      </c>
      <c r="G46634" s="50">
        <v>1102.0727090371499</v>
      </c>
      <c r="H46634" s="51">
        <v>143.28960627225877</v>
      </c>
      <c r="I46634" s="52">
        <v>661.24362542229198</v>
      </c>
      <c r="J46634" s="51">
        <v>85.973763763355521</v>
      </c>
      <c r="K46634" s="53">
        <v>1763.31633445944</v>
      </c>
      <c r="L46634" s="51">
        <v>229.26337003561429</v>
      </c>
    </row>
    <row r="46635" spans="1:12" ht="21.6" customHeight="1" x14ac:dyDescent="0.3">
      <c r="A46635" s="46" t="s">
        <v>46658</v>
      </c>
      <c r="B46635" s="47">
        <v>0.13001828744806401</v>
      </c>
      <c r="C46635" s="48">
        <v>2.4288822327095498E-3</v>
      </c>
      <c r="D46635" s="49">
        <v>3.1579910830992577E-4</v>
      </c>
      <c r="E46635" s="48">
        <v>1.07687405060818E-3</v>
      </c>
      <c r="F46635" s="49">
        <v>1.4001331985733539E-4</v>
      </c>
      <c r="G46635" s="50">
        <v>1170.3066121562899</v>
      </c>
      <c r="H46635" s="51">
        <v>152.16126150170646</v>
      </c>
      <c r="I46635" s="52">
        <v>702.183967293774</v>
      </c>
      <c r="J46635" s="51">
        <v>91.296756901023883</v>
      </c>
      <c r="K46635" s="53">
        <v>1872.4905794500601</v>
      </c>
      <c r="L46635" s="51">
        <v>243.45801840273035</v>
      </c>
    </row>
    <row r="46636" spans="1:12" ht="21.6" customHeight="1" x14ac:dyDescent="0.3">
      <c r="A46636" s="46" t="s">
        <v>46659</v>
      </c>
      <c r="B46636" s="47">
        <v>0.13001828744806401</v>
      </c>
      <c r="C46636" s="48">
        <v>2.3410517895664398E-3</v>
      </c>
      <c r="D46636" s="49">
        <v>3.0437954450665403E-4</v>
      </c>
      <c r="E46636" s="48">
        <v>1.0349166062067199E-3</v>
      </c>
      <c r="F46636" s="49">
        <v>1.3455808479056019E-4</v>
      </c>
      <c r="G46636" s="50">
        <v>1134.2277292354299</v>
      </c>
      <c r="H46636" s="51">
        <v>147.47034693129706</v>
      </c>
      <c r="I46636" s="52">
        <v>680.53663754126296</v>
      </c>
      <c r="J46636" s="51">
        <v>88.482208158778874</v>
      </c>
      <c r="K46636" s="53">
        <v>1814.7643667766999</v>
      </c>
      <c r="L46636" s="51">
        <v>235.95255509007592</v>
      </c>
    </row>
    <row r="46637" spans="1:12" ht="21.6" customHeight="1" x14ac:dyDescent="0.3">
      <c r="A46637" s="46" t="s">
        <v>46660</v>
      </c>
      <c r="B46637" s="47">
        <v>0.13001828744806401</v>
      </c>
      <c r="C46637" s="48">
        <v>2.3915090261725602E-3</v>
      </c>
      <c r="D46637" s="49">
        <v>3.1093990799954359E-4</v>
      </c>
      <c r="E46637" s="48">
        <v>1.0632595578113E-3</v>
      </c>
      <c r="F46637" s="49">
        <v>1.3824318681941104E-4</v>
      </c>
      <c r="G46637" s="50">
        <v>1164.3681298669801</v>
      </c>
      <c r="H46637" s="51">
        <v>151.38915020440976</v>
      </c>
      <c r="I46637" s="52">
        <v>698.62087792018804</v>
      </c>
      <c r="J46637" s="51">
        <v>90.833490122645841</v>
      </c>
      <c r="K46637" s="53">
        <v>1862.9890077871601</v>
      </c>
      <c r="L46637" s="51">
        <v>242.22264032705561</v>
      </c>
    </row>
    <row r="46638" spans="1:12" ht="21.6" customHeight="1" x14ac:dyDescent="0.3">
      <c r="A46638" s="46" t="s">
        <v>46661</v>
      </c>
      <c r="B46638" s="47">
        <v>0.13001828744806401</v>
      </c>
      <c r="C46638" s="48">
        <v>2.3056193085700398E-3</v>
      </c>
      <c r="D46638" s="49">
        <v>2.9977267400746601E-4</v>
      </c>
      <c r="E46638" s="48">
        <v>1.0220413228621301E-3</v>
      </c>
      <c r="F46638" s="49">
        <v>1.3288406249968801E-4</v>
      </c>
      <c r="G46638" s="50">
        <v>1128.4749222278699</v>
      </c>
      <c r="H46638" s="51">
        <v>146.72237681615488</v>
      </c>
      <c r="I46638" s="52">
        <v>677.08495333672704</v>
      </c>
      <c r="J46638" s="51">
        <v>88.033426089693592</v>
      </c>
      <c r="K46638" s="53">
        <v>1805.5598755645999</v>
      </c>
      <c r="L46638" s="51">
        <v>234.75580290584847</v>
      </c>
    </row>
    <row r="46639" spans="1:12" ht="21.6" customHeight="1" x14ac:dyDescent="0.3">
      <c r="A46639" s="46" t="s">
        <v>46662</v>
      </c>
      <c r="B46639" s="47">
        <v>0.13001828744806401</v>
      </c>
      <c r="C46639" s="48">
        <v>2.3613509264603298E-3</v>
      </c>
      <c r="D46639" s="49">
        <v>3.0701880352227145E-4</v>
      </c>
      <c r="E46639" s="48">
        <v>1.0501611620570401E-3</v>
      </c>
      <c r="F46639" s="49">
        <v>1.3654015583512518E-4</v>
      </c>
      <c r="G46639" s="50">
        <v>1142.35457117531</v>
      </c>
      <c r="H46639" s="51">
        <v>148.52698500268136</v>
      </c>
      <c r="I46639" s="52">
        <v>685.41274270519102</v>
      </c>
      <c r="J46639" s="51">
        <v>89.116191001609465</v>
      </c>
      <c r="K46639" s="53">
        <v>1827.7673138805101</v>
      </c>
      <c r="L46639" s="51">
        <v>237.64317600429081</v>
      </c>
    </row>
    <row r="46640" spans="1:12" ht="21.6" customHeight="1" x14ac:dyDescent="0.3">
      <c r="A46640" s="46" t="s">
        <v>46663</v>
      </c>
      <c r="B46640" s="47">
        <v>0.13001828744806401</v>
      </c>
      <c r="C46640" s="48">
        <v>2.2764729055065598E-3</v>
      </c>
      <c r="D46640" s="49">
        <v>2.9598310859588135E-4</v>
      </c>
      <c r="E46640" s="48">
        <v>1.0096541146706901E-3</v>
      </c>
      <c r="F46640" s="49">
        <v>1.3127349890437436E-4</v>
      </c>
      <c r="G46640" s="50">
        <v>1107.4407016294399</v>
      </c>
      <c r="H46640" s="51">
        <v>143.98754347614221</v>
      </c>
      <c r="I46640" s="52">
        <v>664.46442097766806</v>
      </c>
      <c r="J46640" s="51">
        <v>86.392526085685859</v>
      </c>
      <c r="K46640" s="53">
        <v>1771.9051226071099</v>
      </c>
      <c r="L46640" s="51">
        <v>230.38006956182807</v>
      </c>
    </row>
    <row r="46641" spans="1:12" ht="21.6" customHeight="1" x14ac:dyDescent="0.3">
      <c r="A46641" s="46" t="s">
        <v>46664</v>
      </c>
      <c r="B46641" s="47">
        <v>0.13001828744806401</v>
      </c>
      <c r="C46641" s="48">
        <v>2.3251245755664201E-3</v>
      </c>
      <c r="D46641" s="49">
        <v>3.0230871541855263E-4</v>
      </c>
      <c r="E46641" s="48">
        <v>1.0369644513917599E-3</v>
      </c>
      <c r="F46641" s="49">
        <v>1.3482434211447786E-4</v>
      </c>
      <c r="G46641" s="50">
        <v>1136.59832055826</v>
      </c>
      <c r="H46641" s="51">
        <v>147.77856715533065</v>
      </c>
      <c r="I46641" s="52">
        <v>681.958992334958</v>
      </c>
      <c r="J46641" s="51">
        <v>88.667140293198656</v>
      </c>
      <c r="K46641" s="53">
        <v>1818.5573128932199</v>
      </c>
      <c r="L46641" s="51">
        <v>236.4457074485293</v>
      </c>
    </row>
    <row r="46642" spans="1:12" ht="21.6" customHeight="1" x14ac:dyDescent="0.3">
      <c r="A46642" s="46" t="s">
        <v>46665</v>
      </c>
      <c r="B46642" s="47">
        <v>0.13001828744806401</v>
      </c>
      <c r="C46642" s="48">
        <v>2.2421277259366099E-3</v>
      </c>
      <c r="D46642" s="49">
        <v>2.9151760716610026E-4</v>
      </c>
      <c r="E46642" s="48">
        <v>9.9717392965263598E-4</v>
      </c>
      <c r="F46642" s="49">
        <v>1.2965084662129199E-4</v>
      </c>
      <c r="G46642" s="50">
        <v>1101.8644285559899</v>
      </c>
      <c r="H46642" s="51">
        <v>143.26252600078948</v>
      </c>
      <c r="I46642" s="52">
        <v>661.11865713359498</v>
      </c>
      <c r="J46642" s="51">
        <v>85.957515600473826</v>
      </c>
      <c r="K46642" s="53">
        <v>1762.9830856895801</v>
      </c>
      <c r="L46642" s="51">
        <v>229.22004160126329</v>
      </c>
    </row>
    <row r="46643" spans="1:12" ht="21.6" customHeight="1" x14ac:dyDescent="0.3">
      <c r="A46643" s="46" t="s">
        <v>46666</v>
      </c>
      <c r="B46643" s="47">
        <v>0.13001828744806401</v>
      </c>
      <c r="C46643" s="48">
        <v>2.3913982204653598E-3</v>
      </c>
      <c r="D46643" s="49">
        <v>3.1092550123125391E-4</v>
      </c>
      <c r="E46643" s="48">
        <v>1.01593733637245E-3</v>
      </c>
      <c r="F46643" s="49">
        <v>1.320904326296937E-4</v>
      </c>
      <c r="G46643" s="50">
        <v>1168.04178823486</v>
      </c>
      <c r="H46643" s="51">
        <v>151.86679297407073</v>
      </c>
      <c r="I46643" s="52">
        <v>700.82507294091499</v>
      </c>
      <c r="J46643" s="51">
        <v>91.120075784442321</v>
      </c>
      <c r="K46643" s="53">
        <v>1868.8668611757701</v>
      </c>
      <c r="L46643" s="51">
        <v>242.98686875851305</v>
      </c>
    </row>
    <row r="46644" spans="1:12" ht="21.6" customHeight="1" x14ac:dyDescent="0.3">
      <c r="A46644" s="46" t="s">
        <v>46667</v>
      </c>
      <c r="B46644" s="47">
        <v>0.13001828744806401</v>
      </c>
      <c r="C46644" s="48">
        <v>2.3043866499083202E-3</v>
      </c>
      <c r="D46644" s="49">
        <v>2.9961240583926122E-4</v>
      </c>
      <c r="E46644" s="48">
        <v>9.7573258094197095E-4</v>
      </c>
      <c r="F46644" s="49">
        <v>1.2686307918135457E-4</v>
      </c>
      <c r="G46644" s="50">
        <v>1132.00820072076</v>
      </c>
      <c r="H46644" s="51">
        <v>147.1817676348775</v>
      </c>
      <c r="I46644" s="52">
        <v>679.20492043245804</v>
      </c>
      <c r="J46644" s="51">
        <v>88.309060580926769</v>
      </c>
      <c r="K46644" s="53">
        <v>1811.2131211532201</v>
      </c>
      <c r="L46644" s="51">
        <v>235.49082821580427</v>
      </c>
    </row>
    <row r="46645" spans="1:12" ht="21.6" customHeight="1" x14ac:dyDescent="0.3">
      <c r="A46645" s="46" t="s">
        <v>46668</v>
      </c>
      <c r="B46645" s="47">
        <v>0.13001828744806401</v>
      </c>
      <c r="C46645" s="48">
        <v>2.3539958069116701E-3</v>
      </c>
      <c r="D46645" s="49">
        <v>3.0606250347457893E-4</v>
      </c>
      <c r="E46645" s="48">
        <v>1.00232284357557E-3</v>
      </c>
      <c r="F46645" s="49">
        <v>1.3032029959176937E-4</v>
      </c>
      <c r="G46645" s="50">
        <v>1162.0996997764801</v>
      </c>
      <c r="H46645" s="51">
        <v>151.09421280884729</v>
      </c>
      <c r="I46645" s="52">
        <v>697.25981986589204</v>
      </c>
      <c r="J46645" s="51">
        <v>90.656527685308887</v>
      </c>
      <c r="K46645" s="53">
        <v>1859.3595196423701</v>
      </c>
      <c r="L46645" s="51">
        <v>241.75074049415616</v>
      </c>
    </row>
    <row r="46646" spans="1:12" ht="21.6" customHeight="1" x14ac:dyDescent="0.3">
      <c r="A46646" s="46" t="s">
        <v>46669</v>
      </c>
      <c r="B46646" s="47">
        <v>0.13001828744806401</v>
      </c>
      <c r="C46646" s="48">
        <v>2.26892903317719E-3</v>
      </c>
      <c r="D46646" s="49">
        <v>2.9500226723488986E-4</v>
      </c>
      <c r="E46646" s="48">
        <v>9.6285729759737796E-4</v>
      </c>
      <c r="F46646" s="49">
        <v>1.2518905689048201E-4</v>
      </c>
      <c r="G46646" s="50">
        <v>1126.2521634869399</v>
      </c>
      <c r="H46646" s="51">
        <v>146.43337753124894</v>
      </c>
      <c r="I46646" s="52">
        <v>675.75129809216799</v>
      </c>
      <c r="J46646" s="51">
        <v>87.860026518749891</v>
      </c>
      <c r="K46646" s="53">
        <v>1802.0034615791101</v>
      </c>
      <c r="L46646" s="51">
        <v>234.29340404999883</v>
      </c>
    </row>
    <row r="46647" spans="1:12" ht="21.6" customHeight="1" x14ac:dyDescent="0.3">
      <c r="A46647" s="46" t="s">
        <v>46670</v>
      </c>
      <c r="B46647" s="47">
        <v>0.13001828744806401</v>
      </c>
      <c r="C46647" s="48">
        <v>2.3246608121925802E-3</v>
      </c>
      <c r="D46647" s="49">
        <v>3.0224841769890484E-4</v>
      </c>
      <c r="E46647" s="48">
        <v>9.9050777856053793E-4</v>
      </c>
      <c r="F46647" s="49">
        <v>1.2878412507242736E-4</v>
      </c>
      <c r="G46647" s="50">
        <v>1140.1376356783301</v>
      </c>
      <c r="H46647" s="51">
        <v>148.23874284598119</v>
      </c>
      <c r="I46647" s="52">
        <v>684.08258140700104</v>
      </c>
      <c r="J46647" s="51">
        <v>88.943245707589114</v>
      </c>
      <c r="K46647" s="53">
        <v>1824.22021708533</v>
      </c>
      <c r="L46647" s="51">
        <v>237.18198855357031</v>
      </c>
    </row>
    <row r="46648" spans="1:12" ht="21.6" customHeight="1" x14ac:dyDescent="0.3">
      <c r="A46648" s="46" t="s">
        <v>46671</v>
      </c>
      <c r="B46648" s="47">
        <v>0.13001828744806401</v>
      </c>
      <c r="C46648" s="48">
        <v>2.2405707428151799E-3</v>
      </c>
      <c r="D46648" s="49">
        <v>2.9131517088706638E-4</v>
      </c>
      <c r="E46648" s="48">
        <v>9.5168374070671497E-4</v>
      </c>
      <c r="F46648" s="49">
        <v>1.2373629015885449E-4</v>
      </c>
      <c r="G46648" s="50">
        <v>1105.2673445012299</v>
      </c>
      <c r="H46648" s="51">
        <v>143.7049673043193</v>
      </c>
      <c r="I46648" s="52">
        <v>663.16040670074403</v>
      </c>
      <c r="J46648" s="51">
        <v>86.222980382592368</v>
      </c>
      <c r="K46648" s="53">
        <v>1768.4277512019801</v>
      </c>
      <c r="L46648" s="51">
        <v>229.92794768691166</v>
      </c>
    </row>
    <row r="46649" spans="1:12" ht="21.6" customHeight="1" x14ac:dyDescent="0.3">
      <c r="A46649" s="46" t="s">
        <v>46672</v>
      </c>
      <c r="B46649" s="47">
        <v>0.13001828744806401</v>
      </c>
      <c r="C46649" s="48">
        <v>2.2884061505452202E-3</v>
      </c>
      <c r="D46649" s="49">
        <v>2.9753464867950607E-4</v>
      </c>
      <c r="E46649" s="48">
        <v>9.773110678952591E-4</v>
      </c>
      <c r="F46649" s="49">
        <v>1.270683113517802E-4</v>
      </c>
      <c r="G46649" s="50">
        <v>1134.37788955318</v>
      </c>
      <c r="H46649" s="51">
        <v>147.48987051865356</v>
      </c>
      <c r="I46649" s="52">
        <v>680.62673373191399</v>
      </c>
      <c r="J46649" s="51">
        <v>88.493922311192918</v>
      </c>
      <c r="K46649" s="53">
        <v>1815.0046232851</v>
      </c>
      <c r="L46649" s="51">
        <v>235.98379282984649</v>
      </c>
    </row>
    <row r="46650" spans="1:12" ht="21.6" customHeight="1" x14ac:dyDescent="0.3">
      <c r="A46650" s="46" t="s">
        <v>46673</v>
      </c>
      <c r="B46650" s="47">
        <v>0.13001828744806401</v>
      </c>
      <c r="C46650" s="48">
        <v>2.2062011988400699E-3</v>
      </c>
      <c r="D46650" s="49">
        <v>2.8684650163905164E-4</v>
      </c>
      <c r="E46650" s="48">
        <v>9.3920355568865405E-4</v>
      </c>
      <c r="F46650" s="49">
        <v>1.2211363787577122E-4</v>
      </c>
      <c r="G46650" s="50">
        <v>1099.6879403261</v>
      </c>
      <c r="H46650" s="51">
        <v>142.97954272848833</v>
      </c>
      <c r="I46650" s="52">
        <v>659.812764195662</v>
      </c>
      <c r="J46650" s="51">
        <v>85.78772563709326</v>
      </c>
      <c r="K46650" s="53">
        <v>1759.5007045217601</v>
      </c>
      <c r="L46650" s="51">
        <v>228.76726836558157</v>
      </c>
    </row>
    <row r="46651" spans="1:12" ht="21.6" customHeight="1" x14ac:dyDescent="0.3">
      <c r="A46651" s="46" t="s">
        <v>46674</v>
      </c>
      <c r="B46651" s="47">
        <v>0.13001828744806401</v>
      </c>
      <c r="C46651" s="48">
        <v>2.3884049487130402E-3</v>
      </c>
      <c r="D46651" s="49">
        <v>3.1053632116415065E-4</v>
      </c>
      <c r="E46651" s="48">
        <v>1.0098181784667299E-3</v>
      </c>
      <c r="F46651" s="49">
        <v>1.3129483019816771E-4</v>
      </c>
      <c r="G46651" s="50">
        <v>1167.8782688149499</v>
      </c>
      <c r="H46651" s="51">
        <v>151.84553245912954</v>
      </c>
      <c r="I46651" s="52">
        <v>700.72696128896996</v>
      </c>
      <c r="J46651" s="51">
        <v>91.107319475477723</v>
      </c>
      <c r="K46651" s="53">
        <v>1868.6052301039199</v>
      </c>
      <c r="L46651" s="51">
        <v>242.95285193460728</v>
      </c>
    </row>
    <row r="46652" spans="1:12" ht="21.6" customHeight="1" x14ac:dyDescent="0.3">
      <c r="A46652" s="46" t="s">
        <v>46675</v>
      </c>
      <c r="B46652" s="47">
        <v>0.13001828744806401</v>
      </c>
      <c r="C46652" s="48">
        <v>2.3013051939235201E-3</v>
      </c>
      <c r="D46652" s="49">
        <v>2.9921176020927093E-4</v>
      </c>
      <c r="E46652" s="48">
        <v>9.6948240365845803E-4</v>
      </c>
      <c r="F46652" s="49">
        <v>1.2605044183470543E-4</v>
      </c>
      <c r="G46652" s="50">
        <v>1131.8403678152799</v>
      </c>
      <c r="H46652" s="51">
        <v>147.15994628792956</v>
      </c>
      <c r="I46652" s="52">
        <v>679.10422068917296</v>
      </c>
      <c r="J46652" s="51">
        <v>88.295967772758388</v>
      </c>
      <c r="K46652" s="53">
        <v>1810.9445885044599</v>
      </c>
      <c r="L46652" s="51">
        <v>235.45591406068795</v>
      </c>
    </row>
    <row r="46653" spans="1:12" ht="21.6" customHeight="1" x14ac:dyDescent="0.3">
      <c r="A46653" s="46" t="s">
        <v>46676</v>
      </c>
      <c r="B46653" s="47">
        <v>0.13001828744806401</v>
      </c>
      <c r="C46653" s="48">
        <v>2.3510064932678099E-3</v>
      </c>
      <c r="D46653" s="49">
        <v>3.0567383803395908E-4</v>
      </c>
      <c r="E46653" s="48">
        <v>9.962036856698529E-4</v>
      </c>
      <c r="F46653" s="49">
        <v>1.2952469716024373E-4</v>
      </c>
      <c r="G46653" s="50">
        <v>1161.9364672348599</v>
      </c>
      <c r="H46653" s="51">
        <v>151.07298959333002</v>
      </c>
      <c r="I46653" s="52">
        <v>697.16188034091999</v>
      </c>
      <c r="J46653" s="51">
        <v>90.643793755998544</v>
      </c>
      <c r="K46653" s="53">
        <v>1859.0983475757801</v>
      </c>
      <c r="L46653" s="51">
        <v>241.71678334932858</v>
      </c>
    </row>
    <row r="46654" spans="1:12" ht="21.6" customHeight="1" x14ac:dyDescent="0.3">
      <c r="A46654" s="46" t="s">
        <v>46677</v>
      </c>
      <c r="B46654" s="47">
        <v>0.13001828744806401</v>
      </c>
      <c r="C46654" s="48">
        <v>2.2658515353008498E-3</v>
      </c>
      <c r="D46654" s="49">
        <v>2.9460213623138304E-4</v>
      </c>
      <c r="E46654" s="48">
        <v>9.5660712031386504E-4</v>
      </c>
      <c r="F46654" s="49">
        <v>1.2437641954383285E-4</v>
      </c>
      <c r="G46654" s="50">
        <v>1126.08461745976</v>
      </c>
      <c r="H46654" s="51">
        <v>146.41159348372628</v>
      </c>
      <c r="I46654" s="52">
        <v>675.65077047585601</v>
      </c>
      <c r="J46654" s="51">
        <v>87.846956090235764</v>
      </c>
      <c r="K46654" s="53">
        <v>1801.7353879356101</v>
      </c>
      <c r="L46654" s="51">
        <v>234.25854957396206</v>
      </c>
    </row>
    <row r="46655" spans="1:12" ht="21.6" customHeight="1" x14ac:dyDescent="0.3">
      <c r="A46655" s="46" t="s">
        <v>46678</v>
      </c>
      <c r="B46655" s="47">
        <v>0.13001828744806401</v>
      </c>
      <c r="C46655" s="48">
        <v>2.3216722555145898E-3</v>
      </c>
      <c r="D46655" s="49">
        <v>3.0185985067769107E-4</v>
      </c>
      <c r="E46655" s="48">
        <v>9.8438862065481302E-4</v>
      </c>
      <c r="F46655" s="49">
        <v>1.2798852264090071E-4</v>
      </c>
      <c r="G46655" s="50">
        <v>1139.9744580005599</v>
      </c>
      <c r="H46655" s="51">
        <v>148.21752676376778</v>
      </c>
      <c r="I46655" s="52">
        <v>683.98467480034003</v>
      </c>
      <c r="J46655" s="51">
        <v>88.93051605826119</v>
      </c>
      <c r="K46655" s="53">
        <v>1823.9591328009001</v>
      </c>
      <c r="L46655" s="51">
        <v>237.14804282202897</v>
      </c>
    </row>
    <row r="46656" spans="1:12" ht="21.6" customHeight="1" x14ac:dyDescent="0.3">
      <c r="A46656" s="46" t="s">
        <v>46679</v>
      </c>
      <c r="B46656" s="47">
        <v>0.13001828744806401</v>
      </c>
      <c r="C46656" s="48">
        <v>2.2374940019047199E-3</v>
      </c>
      <c r="D46656" s="49">
        <v>2.9091513830296694E-4</v>
      </c>
      <c r="E46656" s="48">
        <v>9.4543356342320195E-4</v>
      </c>
      <c r="F46656" s="49">
        <v>1.2292365281220532E-4</v>
      </c>
      <c r="G46656" s="50">
        <v>1105.0998533379</v>
      </c>
      <c r="H46656" s="51">
        <v>143.68319039010046</v>
      </c>
      <c r="I46656" s="52">
        <v>663.05991200274298</v>
      </c>
      <c r="J46656" s="51">
        <v>86.209914234060662</v>
      </c>
      <c r="K46656" s="53">
        <v>1768.15976534064</v>
      </c>
      <c r="L46656" s="51">
        <v>229.89310462416114</v>
      </c>
    </row>
    <row r="46657" spans="1:12" ht="21.6" customHeight="1" x14ac:dyDescent="0.3">
      <c r="A46657" s="46" t="s">
        <v>46680</v>
      </c>
      <c r="B46657" s="47">
        <v>0.13001828744806401</v>
      </c>
      <c r="C46657" s="48">
        <v>2.2854214305149099E-3</v>
      </c>
      <c r="D46657" s="49">
        <v>2.9714658049265322E-4</v>
      </c>
      <c r="E46657" s="48">
        <v>9.7119190998953505E-4</v>
      </c>
      <c r="F46657" s="49">
        <v>1.2627270892025369E-4</v>
      </c>
      <c r="G46657" s="50">
        <v>1134.21498995039</v>
      </c>
      <c r="H46657" s="51">
        <v>147.46869059127283</v>
      </c>
      <c r="I46657" s="52">
        <v>680.52899397023896</v>
      </c>
      <c r="J46657" s="51">
        <v>88.481214354764347</v>
      </c>
      <c r="K46657" s="53">
        <v>1814.7439839206299</v>
      </c>
      <c r="L46657" s="51">
        <v>235.94990494603718</v>
      </c>
    </row>
    <row r="46658" spans="1:12" ht="21.6" customHeight="1" x14ac:dyDescent="0.3">
      <c r="A46658" s="46" t="s">
        <v>46681</v>
      </c>
      <c r="B46658" s="47">
        <v>0.13001828744806401</v>
      </c>
      <c r="C46658" s="48">
        <v>2.20312829457729E-3</v>
      </c>
      <c r="D46658" s="49">
        <v>2.8644696788931312E-4</v>
      </c>
      <c r="E46658" s="48">
        <v>9.3295337840514103E-4</v>
      </c>
      <c r="F46658" s="49">
        <v>1.2130100052912206E-4</v>
      </c>
      <c r="G46658" s="50">
        <v>1099.5207272377399</v>
      </c>
      <c r="H46658" s="51">
        <v>142.95780196910087</v>
      </c>
      <c r="I46658" s="52">
        <v>659.71243634264704</v>
      </c>
      <c r="J46658" s="51">
        <v>85.77468118146092</v>
      </c>
      <c r="K46658" s="53">
        <v>1759.2331635803901</v>
      </c>
      <c r="L46658" s="51">
        <v>228.73248315056179</v>
      </c>
    </row>
    <row r="46659" spans="1:12" ht="21.6" customHeight="1" x14ac:dyDescent="0.3">
      <c r="A46659" s="46" t="s">
        <v>46682</v>
      </c>
      <c r="B46659" s="47">
        <v>0.13001828744806401</v>
      </c>
      <c r="C46659" s="48">
        <v>2.4033123432220102E-3</v>
      </c>
      <c r="D46659" s="49">
        <v>3.1247455506851961E-4</v>
      </c>
      <c r="E46659" s="48">
        <v>1.1136127966905301E-3</v>
      </c>
      <c r="F46659" s="49">
        <v>1.4479002870595181E-4</v>
      </c>
      <c r="G46659" s="50">
        <v>1168.9254708302101</v>
      </c>
      <c r="H46659" s="51">
        <v>151.98168787176581</v>
      </c>
      <c r="I46659" s="52">
        <v>701.35528249812705</v>
      </c>
      <c r="J46659" s="51">
        <v>91.189012723059619</v>
      </c>
      <c r="K46659" s="53">
        <v>1870.2807533283301</v>
      </c>
      <c r="L46659" s="51">
        <v>243.17070059482543</v>
      </c>
    </row>
    <row r="46660" spans="1:12" ht="21.6" customHeight="1" x14ac:dyDescent="0.3">
      <c r="A46660" s="46" t="s">
        <v>46683</v>
      </c>
      <c r="B46660" s="47">
        <v>0.13001828744806401</v>
      </c>
      <c r="C46660" s="48">
        <v>2.3164551816590101E-3</v>
      </c>
      <c r="D46660" s="49">
        <v>3.0118153566949853E-4</v>
      </c>
      <c r="E46660" s="48">
        <v>1.07181511732236E-3</v>
      </c>
      <c r="F46660" s="49">
        <v>1.3935556601519906E-4</v>
      </c>
      <c r="G46660" s="50">
        <v>1132.8918886091999</v>
      </c>
      <c r="H46660" s="51">
        <v>147.29666322077108</v>
      </c>
      <c r="I46660" s="52">
        <v>679.73513316552203</v>
      </c>
      <c r="J46660" s="51">
        <v>88.377997932462918</v>
      </c>
      <c r="K46660" s="53">
        <v>1812.6270217747201</v>
      </c>
      <c r="L46660" s="51">
        <v>235.67466115323401</v>
      </c>
    </row>
    <row r="46661" spans="1:12" ht="21.6" customHeight="1" x14ac:dyDescent="0.3">
      <c r="A46661" s="46" t="s">
        <v>46684</v>
      </c>
      <c r="B46661" s="47">
        <v>0.13001828744806401</v>
      </c>
      <c r="C46661" s="48">
        <v>2.36629397211166E-3</v>
      </c>
      <c r="D46661" s="49">
        <v>3.07661489852635E-4</v>
      </c>
      <c r="E46661" s="48">
        <v>1.10059716341565E-3</v>
      </c>
      <c r="F46661" s="49">
        <v>1.4309775835749986E-4</v>
      </c>
      <c r="G46661" s="50">
        <v>1162.9936479329499</v>
      </c>
      <c r="H46661" s="51">
        <v>151.21044241721884</v>
      </c>
      <c r="I46661" s="52">
        <v>697.79618875977201</v>
      </c>
      <c r="J46661" s="51">
        <v>90.726265450331567</v>
      </c>
      <c r="K46661" s="53">
        <v>1860.78983669272</v>
      </c>
      <c r="L46661" s="51">
        <v>241.93670786755041</v>
      </c>
    </row>
    <row r="46662" spans="1:12" ht="21.6" customHeight="1" x14ac:dyDescent="0.3">
      <c r="A46662" s="46" t="s">
        <v>46685</v>
      </c>
      <c r="B46662" s="47">
        <v>0.13001828744806401</v>
      </c>
      <c r="C46662" s="48">
        <v>2.2813672802119499E-3</v>
      </c>
      <c r="D46662" s="49">
        <v>2.9661946681320531E-4</v>
      </c>
      <c r="E46662" s="48">
        <v>1.0595061779572501E-3</v>
      </c>
      <c r="F46662" s="49">
        <v>1.3775517879864539E-4</v>
      </c>
      <c r="G46662" s="50">
        <v>1127.1457052281301</v>
      </c>
      <c r="H46662" s="51">
        <v>146.54955429820185</v>
      </c>
      <c r="I46662" s="52">
        <v>676.28742313687906</v>
      </c>
      <c r="J46662" s="51">
        <v>87.929732578921232</v>
      </c>
      <c r="K46662" s="53">
        <v>1803.4331283650099</v>
      </c>
      <c r="L46662" s="51">
        <v>234.47928687712309</v>
      </c>
    </row>
    <row r="46663" spans="1:12" ht="21.6" customHeight="1" x14ac:dyDescent="0.3">
      <c r="A46663" s="46" t="s">
        <v>46686</v>
      </c>
      <c r="B46663" s="47">
        <v>0.13001828744806401</v>
      </c>
      <c r="C46663" s="48">
        <v>2.33675874580303E-3</v>
      </c>
      <c r="D46663" s="49">
        <v>3.0382137030859592E-4</v>
      </c>
      <c r="E46663" s="48">
        <v>1.08661142737675E-3</v>
      </c>
      <c r="F46663" s="49">
        <v>1.4127935690902142E-4</v>
      </c>
      <c r="G46663" s="50">
        <v>1141.02492226304</v>
      </c>
      <c r="H46663" s="51">
        <v>148.35410632820083</v>
      </c>
      <c r="I46663" s="52">
        <v>684.61495335782502</v>
      </c>
      <c r="J46663" s="51">
        <v>89.012463796920628</v>
      </c>
      <c r="K46663" s="53">
        <v>1825.63987562086</v>
      </c>
      <c r="L46663" s="51">
        <v>237.36657012512146</v>
      </c>
    </row>
    <row r="46664" spans="1:12" ht="21.6" customHeight="1" x14ac:dyDescent="0.3">
      <c r="A46664" s="46" t="s">
        <v>46687</v>
      </c>
      <c r="B46664" s="47">
        <v>0.13001828744806401</v>
      </c>
      <c r="C46664" s="48">
        <v>2.2528243994608499E-3</v>
      </c>
      <c r="D46664" s="49">
        <v>2.9290837033911298E-4</v>
      </c>
      <c r="E46664" s="48">
        <v>1.04627980831057E-3</v>
      </c>
      <c r="F46664" s="49">
        <v>1.3603550886802899E-4</v>
      </c>
      <c r="G46664" s="50">
        <v>1106.15509707765</v>
      </c>
      <c r="H46664" s="51">
        <v>143.82039137398306</v>
      </c>
      <c r="I46664" s="52">
        <v>663.693058246595</v>
      </c>
      <c r="J46664" s="51">
        <v>86.292234824390476</v>
      </c>
      <c r="K46664" s="53">
        <v>1769.84815532425</v>
      </c>
      <c r="L46664" s="51">
        <v>230.11262619837353</v>
      </c>
    </row>
    <row r="46665" spans="1:12" ht="21.6" customHeight="1" x14ac:dyDescent="0.3">
      <c r="A46665" s="46" t="s">
        <v>46688</v>
      </c>
      <c r="B46665" s="47">
        <v>0.13001828744806401</v>
      </c>
      <c r="C46665" s="48">
        <v>2.3008763416524098E-3</v>
      </c>
      <c r="D46665" s="49">
        <v>2.9915600157141294E-4</v>
      </c>
      <c r="E46665" s="48">
        <v>1.07399519928683E-3</v>
      </c>
      <c r="F46665" s="49">
        <v>1.3963901653871587E-4</v>
      </c>
      <c r="G46665" s="50">
        <v>1135.2751266841101</v>
      </c>
      <c r="H46665" s="51">
        <v>147.60652775385191</v>
      </c>
      <c r="I46665" s="52">
        <v>681.16507601046999</v>
      </c>
      <c r="J46665" s="51">
        <v>88.563916652311661</v>
      </c>
      <c r="K46665" s="53">
        <v>1816.44020269458</v>
      </c>
      <c r="L46665" s="51">
        <v>236.17044440616357</v>
      </c>
    </row>
    <row r="46666" spans="1:12" ht="21.6" customHeight="1" x14ac:dyDescent="0.3">
      <c r="A46666" s="46" t="s">
        <v>46689</v>
      </c>
      <c r="B46666" s="47">
        <v>0.13001828744806401</v>
      </c>
      <c r="C46666" s="48">
        <v>2.2188132254746399E-3</v>
      </c>
      <c r="D46666" s="49">
        <v>2.8848629574332779E-4</v>
      </c>
      <c r="E46666" s="48">
        <v>1.0343485881159401E-3</v>
      </c>
      <c r="F46666" s="49">
        <v>1.3448423205115746E-4</v>
      </c>
      <c r="G46666" s="50">
        <v>1100.5852443742899</v>
      </c>
      <c r="H46666" s="51">
        <v>143.0962086641542</v>
      </c>
      <c r="I46666" s="52">
        <v>660.35114662457602</v>
      </c>
      <c r="J46666" s="51">
        <v>85.857725198492787</v>
      </c>
      <c r="K46666" s="53">
        <v>1760.9363909988699</v>
      </c>
      <c r="L46666" s="51">
        <v>228.95393386264698</v>
      </c>
    </row>
    <row r="46667" spans="1:12" ht="21.6" customHeight="1" x14ac:dyDescent="0.3">
      <c r="A46667" s="46" t="s">
        <v>46690</v>
      </c>
      <c r="B46667" s="47">
        <v>0.13001828744806401</v>
      </c>
      <c r="C46667" s="48">
        <v>2.39928465199545E-3</v>
      </c>
      <c r="D46667" s="49">
        <v>3.1195088155287266E-4</v>
      </c>
      <c r="E46667" s="48">
        <v>1.1059755696550301E-3</v>
      </c>
      <c r="F46667" s="49">
        <v>1.4379704952594403E-4</v>
      </c>
      <c r="G46667" s="50">
        <v>1168.6991642993601</v>
      </c>
      <c r="H46667" s="51">
        <v>151.95226388418638</v>
      </c>
      <c r="I46667" s="52">
        <v>701.21949857962204</v>
      </c>
      <c r="J46667" s="51">
        <v>91.171358330512618</v>
      </c>
      <c r="K46667" s="53">
        <v>1869.9186628789901</v>
      </c>
      <c r="L46667" s="51">
        <v>243.123622214699</v>
      </c>
    </row>
    <row r="46668" spans="1:12" ht="21.6" customHeight="1" x14ac:dyDescent="0.3">
      <c r="A46668" s="46" t="s">
        <v>46691</v>
      </c>
      <c r="B46668" s="47">
        <v>0.13001828744806401</v>
      </c>
      <c r="C46668" s="48">
        <v>2.3123305396470502E-3</v>
      </c>
      <c r="D46668" s="49">
        <v>3.0064525677876713E-4</v>
      </c>
      <c r="E46668" s="48">
        <v>1.06401436701296E-3</v>
      </c>
      <c r="F46668" s="49">
        <v>1.3834132581916093E-4</v>
      </c>
      <c r="G46668" s="50">
        <v>1132.6607229072999</v>
      </c>
      <c r="H46668" s="51">
        <v>147.2666074520933</v>
      </c>
      <c r="I46668" s="52">
        <v>679.59643374438099</v>
      </c>
      <c r="J46668" s="51">
        <v>88.35996447125612</v>
      </c>
      <c r="K46668" s="53">
        <v>1812.2571566516799</v>
      </c>
      <c r="L46668" s="51">
        <v>235.62657192334942</v>
      </c>
    </row>
    <row r="46669" spans="1:12" ht="21.6" customHeight="1" x14ac:dyDescent="0.3">
      <c r="A46669" s="46" t="s">
        <v>46692</v>
      </c>
      <c r="B46669" s="47">
        <v>0.13001828744806401</v>
      </c>
      <c r="C46669" s="48">
        <v>2.3622799467289202E-3</v>
      </c>
      <c r="D46669" s="49">
        <v>3.0713959314659808E-4</v>
      </c>
      <c r="E46669" s="48">
        <v>1.09295993638015E-3</v>
      </c>
      <c r="F46669" s="49">
        <v>1.4210477917749211E-4</v>
      </c>
      <c r="G46669" s="50">
        <v>1162.7682401618999</v>
      </c>
      <c r="H46669" s="51">
        <v>151.18113528484943</v>
      </c>
      <c r="I46669" s="52">
        <v>697.66094409714003</v>
      </c>
      <c r="J46669" s="51">
        <v>90.708681170909671</v>
      </c>
      <c r="K46669" s="53">
        <v>1860.4291842590401</v>
      </c>
      <c r="L46669" s="51">
        <v>241.8898164557591</v>
      </c>
    </row>
    <row r="46670" spans="1:12" ht="21.6" customHeight="1" x14ac:dyDescent="0.3">
      <c r="A46670" s="46" t="s">
        <v>46693</v>
      </c>
      <c r="B46670" s="47">
        <v>0.13001828744806401</v>
      </c>
      <c r="C46670" s="48">
        <v>2.2772563040438201E-3</v>
      </c>
      <c r="D46670" s="49">
        <v>2.9608496473208524E-4</v>
      </c>
      <c r="E46670" s="48">
        <v>1.0517054276478501E-3</v>
      </c>
      <c r="F46670" s="49">
        <v>1.3674093860260725E-4</v>
      </c>
      <c r="G46670" s="50">
        <v>1126.9154382860199</v>
      </c>
      <c r="H46670" s="51">
        <v>146.51961538473279</v>
      </c>
      <c r="I46670" s="52">
        <v>676.14926297161196</v>
      </c>
      <c r="J46670" s="51">
        <v>87.911769230839667</v>
      </c>
      <c r="K46670" s="53">
        <v>1803.0647012576301</v>
      </c>
      <c r="L46670" s="51">
        <v>234.43138461557245</v>
      </c>
    </row>
    <row r="46671" spans="1:12" ht="21.6" customHeight="1" x14ac:dyDescent="0.3">
      <c r="A46671" s="46" t="s">
        <v>46694</v>
      </c>
      <c r="B46671" s="47">
        <v>0.13001828744806401</v>
      </c>
      <c r="C46671" s="48">
        <v>2.3327473339357098E-3</v>
      </c>
      <c r="D46671" s="49">
        <v>3.0329981340735811E-4</v>
      </c>
      <c r="E46671" s="48">
        <v>1.07897420034125E-3</v>
      </c>
      <c r="F46671" s="49">
        <v>1.4028637772901364E-4</v>
      </c>
      <c r="G46671" s="50">
        <v>1140.7996863747201</v>
      </c>
      <c r="H46671" s="51">
        <v>148.32482154372963</v>
      </c>
      <c r="I46671" s="52">
        <v>684.47981182483295</v>
      </c>
      <c r="J46671" s="51">
        <v>88.994892926237895</v>
      </c>
      <c r="K46671" s="53">
        <v>1825.2794981995501</v>
      </c>
      <c r="L46671" s="51">
        <v>237.31971446996752</v>
      </c>
    </row>
    <row r="46672" spans="1:12" ht="21.6" customHeight="1" x14ac:dyDescent="0.3">
      <c r="A46672" s="46" t="s">
        <v>46695</v>
      </c>
      <c r="B46672" s="47">
        <v>0.13001828744806401</v>
      </c>
      <c r="C46672" s="48">
        <v>2.2487160368081399E-3</v>
      </c>
      <c r="D46672" s="49">
        <v>2.9237420806279201E-4</v>
      </c>
      <c r="E46672" s="48">
        <v>1.03847905800117E-3</v>
      </c>
      <c r="F46672" s="49">
        <v>1.3502126867199086E-4</v>
      </c>
      <c r="G46672" s="50">
        <v>1105.9250020182801</v>
      </c>
      <c r="H46672" s="51">
        <v>143.79047480841351</v>
      </c>
      <c r="I46672" s="52">
        <v>663.55500121096702</v>
      </c>
      <c r="J46672" s="51">
        <v>86.274284885047976</v>
      </c>
      <c r="K46672" s="53">
        <v>1769.4800032292401</v>
      </c>
      <c r="L46672" s="51">
        <v>230.0647596934615</v>
      </c>
    </row>
    <row r="46673" spans="1:12" ht="21.6" customHeight="1" x14ac:dyDescent="0.3">
      <c r="A46673" s="46" t="s">
        <v>46696</v>
      </c>
      <c r="B46673" s="47">
        <v>0.13001828744806401</v>
      </c>
      <c r="C46673" s="48">
        <v>2.29687817627099E-3</v>
      </c>
      <c r="D46673" s="49">
        <v>2.9863616695558664E-4</v>
      </c>
      <c r="E46673" s="48">
        <v>1.06635797225132E-3</v>
      </c>
      <c r="F46673" s="49">
        <v>1.3864603735870679E-4</v>
      </c>
      <c r="G46673" s="50">
        <v>1135.05076197572</v>
      </c>
      <c r="H46673" s="51">
        <v>147.57735623870326</v>
      </c>
      <c r="I46673" s="52">
        <v>681.03045718543603</v>
      </c>
      <c r="J46673" s="51">
        <v>88.546413743222473</v>
      </c>
      <c r="K46673" s="53">
        <v>1816.0812191611601</v>
      </c>
      <c r="L46673" s="51">
        <v>236.12376998192573</v>
      </c>
    </row>
    <row r="46674" spans="1:12" ht="21.6" customHeight="1" x14ac:dyDescent="0.3">
      <c r="A46674" s="46" t="s">
        <v>46697</v>
      </c>
      <c r="B46674" s="47">
        <v>0.13001828744806401</v>
      </c>
      <c r="C46674" s="48">
        <v>2.2147181093078302E-3</v>
      </c>
      <c r="D46674" s="49">
        <v>2.8795385575241833E-4</v>
      </c>
      <c r="E46674" s="48">
        <v>1.0265478378065399E-3</v>
      </c>
      <c r="F46674" s="49">
        <v>1.334699918551193E-4</v>
      </c>
      <c r="G46674" s="50">
        <v>1100.3560204948401</v>
      </c>
      <c r="H46674" s="51">
        <v>143.06640536790593</v>
      </c>
      <c r="I46674" s="52">
        <v>660.21361229690694</v>
      </c>
      <c r="J46674" s="51">
        <v>85.83984322074393</v>
      </c>
      <c r="K46674" s="53">
        <v>1760.5696327917501</v>
      </c>
      <c r="L46674" s="51">
        <v>228.90624858864987</v>
      </c>
    </row>
    <row r="46675" spans="1:12" ht="21.6" customHeight="1" x14ac:dyDescent="0.3">
      <c r="A46675" s="46" t="s">
        <v>46698</v>
      </c>
      <c r="B46675" s="47">
        <v>0.13001828744806401</v>
      </c>
      <c r="C46675" s="48">
        <v>2.3559459836554101E-3</v>
      </c>
      <c r="D46675" s="49">
        <v>3.0631606211502103E-4</v>
      </c>
      <c r="E46675" s="48">
        <v>1.0392215775165299E-3</v>
      </c>
      <c r="F46675" s="49">
        <v>1.3511780978777473E-4</v>
      </c>
      <c r="G46675" s="50">
        <v>1166.12744158897</v>
      </c>
      <c r="H46675" s="51">
        <v>151.61789290159018</v>
      </c>
      <c r="I46675" s="52">
        <v>699.67646495338204</v>
      </c>
      <c r="J46675" s="51">
        <v>90.970735740954112</v>
      </c>
      <c r="K46675" s="53">
        <v>1865.80390654235</v>
      </c>
      <c r="L46675" s="51">
        <v>242.58862864254428</v>
      </c>
    </row>
    <row r="46676" spans="1:12" ht="21.6" customHeight="1" x14ac:dyDescent="0.3">
      <c r="A46676" s="46" t="s">
        <v>46699</v>
      </c>
      <c r="B46676" s="47">
        <v>0.13001828744806401</v>
      </c>
      <c r="C46676" s="48">
        <v>2.2698837984865099E-3</v>
      </c>
      <c r="D46676" s="49">
        <v>2.9512640418532247E-4</v>
      </c>
      <c r="E46676" s="48">
        <v>9.9918038298873807E-4</v>
      </c>
      <c r="F46676" s="49">
        <v>1.2991172224789644E-4</v>
      </c>
      <c r="G46676" s="50">
        <v>1130.1384347937801</v>
      </c>
      <c r="H46676" s="51">
        <v>146.93866387112286</v>
      </c>
      <c r="I46676" s="52">
        <v>678.08306087626897</v>
      </c>
      <c r="J46676" s="51">
        <v>88.163198322673821</v>
      </c>
      <c r="K46676" s="53">
        <v>1808.22149567005</v>
      </c>
      <c r="L46676" s="51">
        <v>235.10186219379668</v>
      </c>
    </row>
    <row r="46677" spans="1:12" ht="21.6" customHeight="1" x14ac:dyDescent="0.3">
      <c r="A46677" s="46" t="s">
        <v>46700</v>
      </c>
      <c r="B46677" s="47">
        <v>0.13001828744806401</v>
      </c>
      <c r="C46677" s="48">
        <v>2.3189238721208101E-3</v>
      </c>
      <c r="D46677" s="49">
        <v>3.015025105755811E-4</v>
      </c>
      <c r="E46677" s="48">
        <v>1.02620594424165E-3</v>
      </c>
      <c r="F46677" s="49">
        <v>1.334255394393228E-4</v>
      </c>
      <c r="G46677" s="50">
        <v>1160.1931266925501</v>
      </c>
      <c r="H46677" s="51">
        <v>150.84632344158013</v>
      </c>
      <c r="I46677" s="52">
        <v>696.11587601553197</v>
      </c>
      <c r="J46677" s="51">
        <v>90.507794064948328</v>
      </c>
      <c r="K46677" s="53">
        <v>1856.30900270808</v>
      </c>
      <c r="L46677" s="51">
        <v>241.35411750652844</v>
      </c>
    </row>
    <row r="46678" spans="1:12" ht="21.6" customHeight="1" x14ac:dyDescent="0.3">
      <c r="A46678" s="46" t="s">
        <v>46701</v>
      </c>
      <c r="B46678" s="47">
        <v>0.13001828744806401</v>
      </c>
      <c r="C46678" s="48">
        <v>2.2347965643574799E-3</v>
      </c>
      <c r="D46678" s="49">
        <v>2.905644220925767E-4</v>
      </c>
      <c r="E46678" s="48">
        <v>9.868714436236329E-4</v>
      </c>
      <c r="F46678" s="49">
        <v>1.2831133503134339E-4</v>
      </c>
      <c r="G46678" s="50">
        <v>1124.3901712454499</v>
      </c>
      <c r="H46678" s="51">
        <v>146.19128448876882</v>
      </c>
      <c r="I46678" s="52">
        <v>674.634102747273</v>
      </c>
      <c r="J46678" s="51">
        <v>87.714770693261698</v>
      </c>
      <c r="K46678" s="53">
        <v>1799.0242739927301</v>
      </c>
      <c r="L46678" s="51">
        <v>233.90605518203051</v>
      </c>
    </row>
    <row r="46679" spans="1:12" ht="21.6" customHeight="1" x14ac:dyDescent="0.3">
      <c r="A46679" s="46" t="s">
        <v>46702</v>
      </c>
      <c r="B46679" s="47">
        <v>0.13001828744806401</v>
      </c>
      <c r="C46679" s="48">
        <v>2.29034772856818E-3</v>
      </c>
      <c r="D46679" s="49">
        <v>2.9778708932899812E-4</v>
      </c>
      <c r="E46679" s="48">
        <v>1.01362605115229E-3</v>
      </c>
      <c r="F46679" s="49">
        <v>1.3178992328356448E-4</v>
      </c>
      <c r="G46679" s="50">
        <v>1138.28328139566</v>
      </c>
      <c r="H46679" s="51">
        <v>147.99764287782645</v>
      </c>
      <c r="I46679" s="52">
        <v>682.96996883739598</v>
      </c>
      <c r="J46679" s="51">
        <v>88.798585726695876</v>
      </c>
      <c r="K46679" s="53">
        <v>1821.25325023305</v>
      </c>
      <c r="L46679" s="51">
        <v>236.79622860452233</v>
      </c>
    </row>
    <row r="46680" spans="1:12" ht="21.6" customHeight="1" x14ac:dyDescent="0.3">
      <c r="A46680" s="46" t="s">
        <v>46703</v>
      </c>
      <c r="B46680" s="47">
        <v>0.13001828744806401</v>
      </c>
      <c r="C46680" s="48">
        <v>2.2071743461716999E-3</v>
      </c>
      <c r="D46680" s="49">
        <v>2.8697302858854483E-4</v>
      </c>
      <c r="E46680" s="48">
        <v>9.74974585592515E-4</v>
      </c>
      <c r="F46680" s="49">
        <v>1.2676452592412469E-4</v>
      </c>
      <c r="G46680" s="50">
        <v>1103.4561444901401</v>
      </c>
      <c r="H46680" s="51">
        <v>143.46947818065149</v>
      </c>
      <c r="I46680" s="52">
        <v>662.073686694088</v>
      </c>
      <c r="J46680" s="51">
        <v>86.081686908391404</v>
      </c>
      <c r="K46680" s="53">
        <v>1765.52983118423</v>
      </c>
      <c r="L46680" s="51">
        <v>229.55116508904291</v>
      </c>
    </row>
    <row r="46681" spans="1:12" ht="21.6" customHeight="1" x14ac:dyDescent="0.3">
      <c r="A46681" s="46" t="s">
        <v>46704</v>
      </c>
      <c r="B46681" s="47">
        <v>0.13001828744806401</v>
      </c>
      <c r="C46681" s="48">
        <v>2.2544616987741099E-3</v>
      </c>
      <c r="D46681" s="49">
        <v>2.9312124919186292E-4</v>
      </c>
      <c r="E46681" s="48">
        <v>1.00100982306237E-3</v>
      </c>
      <c r="F46681" s="49">
        <v>1.3014958291325893E-4</v>
      </c>
      <c r="G46681" s="50">
        <v>1132.5310702884899</v>
      </c>
      <c r="H46681" s="51">
        <v>147.24975024063247</v>
      </c>
      <c r="I46681" s="52">
        <v>679.51864217309503</v>
      </c>
      <c r="J46681" s="51">
        <v>88.34985014437963</v>
      </c>
      <c r="K46681" s="53">
        <v>1812.0497124615799</v>
      </c>
      <c r="L46681" s="51">
        <v>235.59960038501208</v>
      </c>
    </row>
    <row r="46682" spans="1:12" ht="21.6" customHeight="1" x14ac:dyDescent="0.3">
      <c r="A46682" s="46" t="s">
        <v>46705</v>
      </c>
      <c r="B46682" s="47">
        <v>0.13001828744806401</v>
      </c>
      <c r="C46682" s="48">
        <v>2.1731638190258099E-3</v>
      </c>
      <c r="D46682" s="49">
        <v>2.8255103809383031E-4</v>
      </c>
      <c r="E46682" s="48">
        <v>9.6304336539788503E-4</v>
      </c>
      <c r="F46682" s="49">
        <v>1.2521324910725316E-4</v>
      </c>
      <c r="G46682" s="50">
        <v>1097.88427545273</v>
      </c>
      <c r="H46682" s="51">
        <v>142.74503331052253</v>
      </c>
      <c r="I46682" s="52">
        <v>658.73056527163897</v>
      </c>
      <c r="J46682" s="51">
        <v>85.647019986313651</v>
      </c>
      <c r="K46682" s="53">
        <v>1756.61484072437</v>
      </c>
      <c r="L46682" s="51">
        <v>228.3920532968362</v>
      </c>
    </row>
    <row r="46683" spans="1:12" ht="21.6" customHeight="1" x14ac:dyDescent="0.3">
      <c r="A46683" s="46" t="s">
        <v>46706</v>
      </c>
      <c r="B46683" s="47">
        <v>0.13001828744806401</v>
      </c>
      <c r="C46683" s="48">
        <v>2.3526988501763801E-3</v>
      </c>
      <c r="D46683" s="49">
        <v>3.0589387538096228E-4</v>
      </c>
      <c r="E46683" s="48">
        <v>1.0325182587725499E-3</v>
      </c>
      <c r="F46683" s="49">
        <v>1.3424625576446394E-4</v>
      </c>
      <c r="G46683" s="50">
        <v>1165.9495181452301</v>
      </c>
      <c r="H46683" s="51">
        <v>151.59475960013825</v>
      </c>
      <c r="I46683" s="52">
        <v>699.56971088714295</v>
      </c>
      <c r="J46683" s="51">
        <v>90.956855760083585</v>
      </c>
      <c r="K46683" s="53">
        <v>1865.5192290323801</v>
      </c>
      <c r="L46683" s="51">
        <v>242.55161536022183</v>
      </c>
    </row>
    <row r="46684" spans="1:12" ht="21.6" customHeight="1" x14ac:dyDescent="0.3">
      <c r="A46684" s="46" t="s">
        <v>46707</v>
      </c>
      <c r="B46684" s="47">
        <v>0.13001828744806401</v>
      </c>
      <c r="C46684" s="48">
        <v>2.26654828771877E-3</v>
      </c>
      <c r="D46684" s="49">
        <v>2.9469272678753634E-4</v>
      </c>
      <c r="E46684" s="48">
        <v>9.9233353719994401E-4</v>
      </c>
      <c r="F46684" s="49">
        <v>1.2902150708401646E-4</v>
      </c>
      <c r="G46684" s="50">
        <v>1129.95611509623</v>
      </c>
      <c r="H46684" s="51">
        <v>146.91495897627934</v>
      </c>
      <c r="I46684" s="52">
        <v>677.97366905774004</v>
      </c>
      <c r="J46684" s="51">
        <v>88.148975385767869</v>
      </c>
      <c r="K46684" s="53">
        <v>1807.9297841539701</v>
      </c>
      <c r="L46684" s="51">
        <v>235.06393436204721</v>
      </c>
    </row>
    <row r="46685" spans="1:12" ht="21.6" customHeight="1" x14ac:dyDescent="0.3">
      <c r="A46685" s="46" t="s">
        <v>46708</v>
      </c>
      <c r="B46685" s="47">
        <v>0.13001828744806401</v>
      </c>
      <c r="C46685" s="48">
        <v>2.3156822529296398E-3</v>
      </c>
      <c r="D46685" s="49">
        <v>3.0108104079978637E-4</v>
      </c>
      <c r="E46685" s="48">
        <v>1.01950262549767E-3</v>
      </c>
      <c r="F46685" s="49">
        <v>1.3255398541601202E-4</v>
      </c>
      <c r="G46685" s="50">
        <v>1160.01556590628</v>
      </c>
      <c r="H46685" s="51">
        <v>150.82323729223137</v>
      </c>
      <c r="I46685" s="52">
        <v>696.00933954376899</v>
      </c>
      <c r="J46685" s="51">
        <v>90.493942375338946</v>
      </c>
      <c r="K46685" s="53">
        <v>1856.02490545005</v>
      </c>
      <c r="L46685" s="51">
        <v>241.31717966757031</v>
      </c>
    </row>
    <row r="46686" spans="1:12" ht="21.6" customHeight="1" x14ac:dyDescent="0.3">
      <c r="A46686" s="46" t="s">
        <v>46709</v>
      </c>
      <c r="B46686" s="47">
        <v>0.13001828744806401</v>
      </c>
      <c r="C46686" s="48">
        <v>2.2314665678776001E-3</v>
      </c>
      <c r="D46686" s="49">
        <v>2.9013146165305466E-4</v>
      </c>
      <c r="E46686" s="48">
        <v>9.8002459783483905E-4</v>
      </c>
      <c r="F46686" s="49">
        <v>1.2742111986746343E-4</v>
      </c>
      <c r="G46686" s="50">
        <v>1124.20821420536</v>
      </c>
      <c r="H46686" s="51">
        <v>146.16762674602722</v>
      </c>
      <c r="I46686" s="52">
        <v>674.52492852321996</v>
      </c>
      <c r="J46686" s="51">
        <v>87.700576047616849</v>
      </c>
      <c r="K46686" s="53">
        <v>1798.7331427285801</v>
      </c>
      <c r="L46686" s="51">
        <v>233.86820279364406</v>
      </c>
    </row>
    <row r="46687" spans="1:12" ht="21.6" customHeight="1" x14ac:dyDescent="0.3">
      <c r="A46687" s="46" t="s">
        <v>46710</v>
      </c>
      <c r="B46687" s="47">
        <v>0.13001828744806401</v>
      </c>
      <c r="C46687" s="48">
        <v>2.2871071639533999E-3</v>
      </c>
      <c r="D46687" s="49">
        <v>2.973657566674196E-4</v>
      </c>
      <c r="E46687" s="48">
        <v>1.0069227324083099E-3</v>
      </c>
      <c r="F46687" s="49">
        <v>1.3091836926025369E-4</v>
      </c>
      <c r="G46687" s="50">
        <v>1138.10578996557</v>
      </c>
      <c r="H46687" s="51">
        <v>147.97456574604945</v>
      </c>
      <c r="I46687" s="52">
        <v>682.86347397934696</v>
      </c>
      <c r="J46687" s="51">
        <v>88.784739447630315</v>
      </c>
      <c r="K46687" s="53">
        <v>1820.9692639449199</v>
      </c>
      <c r="L46687" s="51">
        <v>236.75930519367978</v>
      </c>
    </row>
    <row r="46688" spans="1:12" ht="21.6" customHeight="1" x14ac:dyDescent="0.3">
      <c r="A46688" s="46" t="s">
        <v>46711</v>
      </c>
      <c r="B46688" s="47">
        <v>0.13001828744806401</v>
      </c>
      <c r="C46688" s="48">
        <v>2.2038454042682199E-3</v>
      </c>
      <c r="D46688" s="49">
        <v>2.8654020526324027E-4</v>
      </c>
      <c r="E46688" s="48">
        <v>9.6812773980372105E-4</v>
      </c>
      <c r="F46688" s="49">
        <v>1.2587431076024473E-4</v>
      </c>
      <c r="G46688" s="50">
        <v>1103.2742568062399</v>
      </c>
      <c r="H46688" s="51">
        <v>143.44582945548291</v>
      </c>
      <c r="I46688" s="52">
        <v>661.964554083748</v>
      </c>
      <c r="J46688" s="51">
        <v>86.067497673290262</v>
      </c>
      <c r="K46688" s="53">
        <v>1765.23881088999</v>
      </c>
      <c r="L46688" s="51">
        <v>229.51332712877317</v>
      </c>
    </row>
    <row r="46689" spans="1:12" ht="21.6" customHeight="1" x14ac:dyDescent="0.3">
      <c r="A46689" s="46" t="s">
        <v>46712</v>
      </c>
      <c r="B46689" s="47">
        <v>0.13001828744806401</v>
      </c>
      <c r="C46689" s="48">
        <v>2.2512264792326001E-3</v>
      </c>
      <c r="D46689" s="49">
        <v>2.9270061148755733E-4</v>
      </c>
      <c r="E46689" s="48">
        <v>9.9430650431839708E-4</v>
      </c>
      <c r="F46689" s="49">
        <v>1.2927802888994906E-4</v>
      </c>
      <c r="G46689" s="50">
        <v>1132.3539303871501</v>
      </c>
      <c r="H46689" s="51">
        <v>147.22671881402155</v>
      </c>
      <c r="I46689" s="52">
        <v>679.41235823229295</v>
      </c>
      <c r="J46689" s="51">
        <v>88.336031288413309</v>
      </c>
      <c r="K46689" s="53">
        <v>1811.76628861944</v>
      </c>
      <c r="L46689" s="51">
        <v>235.56275010243485</v>
      </c>
    </row>
    <row r="46690" spans="1:12" ht="21.6" customHeight="1" x14ac:dyDescent="0.3">
      <c r="A46690" s="46" t="s">
        <v>46713</v>
      </c>
      <c r="B46690" s="47">
        <v>0.13001828744806401</v>
      </c>
      <c r="C46690" s="48">
        <v>2.1698402221955902E-3</v>
      </c>
      <c r="D46690" s="49">
        <v>2.8211890972579734E-4</v>
      </c>
      <c r="E46690" s="48">
        <v>9.5619651960909097E-4</v>
      </c>
      <c r="F46690" s="49">
        <v>1.2432303394337317E-4</v>
      </c>
      <c r="G46690" s="50">
        <v>1097.7027392975699</v>
      </c>
      <c r="H46690" s="51">
        <v>142.72143029051873</v>
      </c>
      <c r="I46690" s="52">
        <v>658.62164357854601</v>
      </c>
      <c r="J46690" s="51">
        <v>85.632858174311764</v>
      </c>
      <c r="K46690" s="53">
        <v>1756.3243828761199</v>
      </c>
      <c r="L46690" s="51">
        <v>228.35428846483049</v>
      </c>
    </row>
    <row r="46691" spans="1:12" ht="21.6" customHeight="1" x14ac:dyDescent="0.3">
      <c r="A46691" s="46" t="s">
        <v>46714</v>
      </c>
      <c r="B46691" s="47">
        <v>0.13001828744806401</v>
      </c>
      <c r="C46691" s="48">
        <v>2.3725848921518698E-3</v>
      </c>
      <c r="D46691" s="49">
        <v>3.0847942450273576E-4</v>
      </c>
      <c r="E46691" s="48">
        <v>1.04036377144079E-3</v>
      </c>
      <c r="F46691" s="49">
        <v>1.352663158857406E-4</v>
      </c>
      <c r="G46691" s="50">
        <v>1167.2766857598799</v>
      </c>
      <c r="H46691" s="51">
        <v>151.76731566055156</v>
      </c>
      <c r="I46691" s="52">
        <v>700.36601145592897</v>
      </c>
      <c r="J46691" s="51">
        <v>91.060389396331061</v>
      </c>
      <c r="K46691" s="53">
        <v>1867.6426972158099</v>
      </c>
      <c r="L46691" s="51">
        <v>242.82770505688262</v>
      </c>
    </row>
    <row r="46692" spans="1:12" ht="21.6" customHeight="1" x14ac:dyDescent="0.3">
      <c r="A46692" s="46" t="s">
        <v>46715</v>
      </c>
      <c r="B46692" s="47">
        <v>0.13001828744806401</v>
      </c>
      <c r="C46692" s="48">
        <v>2.2862457177005098E-3</v>
      </c>
      <c r="D46692" s="49">
        <v>2.9725375290089032E-4</v>
      </c>
      <c r="E46692" s="48">
        <v>1.0009164868329901E-3</v>
      </c>
      <c r="F46692" s="49">
        <v>1.3013744749655807E-4</v>
      </c>
      <c r="G46692" s="50">
        <v>1131.2768499487299</v>
      </c>
      <c r="H46692" s="51">
        <v>147.08667865997435</v>
      </c>
      <c r="I46692" s="52">
        <v>678.76610996924001</v>
      </c>
      <c r="J46692" s="51">
        <v>88.252007195984874</v>
      </c>
      <c r="K46692" s="53">
        <v>1810.0429599179699</v>
      </c>
      <c r="L46692" s="51">
        <v>235.33868585595923</v>
      </c>
    </row>
    <row r="46693" spans="1:12" ht="21.6" customHeight="1" x14ac:dyDescent="0.3">
      <c r="A46693" s="46" t="s">
        <v>46716</v>
      </c>
      <c r="B46693" s="47">
        <v>0.13001828744806401</v>
      </c>
      <c r="C46693" s="48">
        <v>2.3356005016374401E-3</v>
      </c>
      <c r="D46693" s="49">
        <v>3.0367077738573919E-4</v>
      </c>
      <c r="E46693" s="48">
        <v>1.02786937827052E-3</v>
      </c>
      <c r="F46693" s="49">
        <v>1.3364181628303931E-4</v>
      </c>
      <c r="G46693" s="50">
        <v>1161.3514344875</v>
      </c>
      <c r="H46693" s="51">
        <v>150.99692463741727</v>
      </c>
      <c r="I46693" s="52">
        <v>696.81086069250398</v>
      </c>
      <c r="J46693" s="51">
        <v>90.598154782450877</v>
      </c>
      <c r="K46693" s="53">
        <v>1858.16229518001</v>
      </c>
      <c r="L46693" s="51">
        <v>241.59507941986814</v>
      </c>
    </row>
    <row r="46694" spans="1:12" ht="21.6" customHeight="1" x14ac:dyDescent="0.3">
      <c r="A46694" s="46" t="s">
        <v>46717</v>
      </c>
      <c r="B46694" s="47">
        <v>0.13001828744806401</v>
      </c>
      <c r="C46694" s="48">
        <v>2.2511906437706801E-3</v>
      </c>
      <c r="D46694" s="49">
        <v>2.9269595222216856E-4</v>
      </c>
      <c r="E46694" s="48">
        <v>9.8910048643649994E-4</v>
      </c>
      <c r="F46694" s="49">
        <v>1.2860115136052079E-4</v>
      </c>
      <c r="G46694" s="50">
        <v>1125.53690905803</v>
      </c>
      <c r="H46694" s="51">
        <v>146.34038137531243</v>
      </c>
      <c r="I46694" s="52">
        <v>675.322145434822</v>
      </c>
      <c r="J46694" s="51">
        <v>87.804228825187977</v>
      </c>
      <c r="K46694" s="53">
        <v>1800.85905449286</v>
      </c>
      <c r="L46694" s="51">
        <v>234.14461020050041</v>
      </c>
    </row>
    <row r="46695" spans="1:12" ht="21.6" customHeight="1" x14ac:dyDescent="0.3">
      <c r="A46695" s="46" t="s">
        <v>46718</v>
      </c>
      <c r="B46695" s="47">
        <v>0.13001828744806401</v>
      </c>
      <c r="C46695" s="48">
        <v>2.30673176138532E-3</v>
      </c>
      <c r="D46695" s="49">
        <v>2.9991731321737556E-4</v>
      </c>
      <c r="E46695" s="48">
        <v>1.01498519524105E-3</v>
      </c>
      <c r="F46695" s="49">
        <v>1.3196663687038021E-4</v>
      </c>
      <c r="G46695" s="50">
        <v>1139.41328480473</v>
      </c>
      <c r="H46695" s="51">
        <v>148.14456398588422</v>
      </c>
      <c r="I46695" s="52">
        <v>683.64797088283899</v>
      </c>
      <c r="J46695" s="51">
        <v>88.886738391530656</v>
      </c>
      <c r="K46695" s="53">
        <v>1823.0612556875701</v>
      </c>
      <c r="L46695" s="51">
        <v>237.03130237741487</v>
      </c>
    </row>
    <row r="46696" spans="1:12" ht="21.6" customHeight="1" x14ac:dyDescent="0.3">
      <c r="A46696" s="46" t="s">
        <v>46719</v>
      </c>
      <c r="B46696" s="47">
        <v>0.13001828744806401</v>
      </c>
      <c r="C46696" s="48">
        <v>2.2232964660575199E-3</v>
      </c>
      <c r="D46696" s="49">
        <v>2.8906919900613154E-4</v>
      </c>
      <c r="E46696" s="48">
        <v>9.7691586012371907E-4</v>
      </c>
      <c r="F46696" s="49">
        <v>1.270169271141384E-4</v>
      </c>
      <c r="G46696" s="50">
        <v>1104.57595292211</v>
      </c>
      <c r="H46696" s="51">
        <v>143.61507375524613</v>
      </c>
      <c r="I46696" s="52">
        <v>662.74557175326902</v>
      </c>
      <c r="J46696" s="51">
        <v>86.169044253148058</v>
      </c>
      <c r="K46696" s="53">
        <v>1767.32152467538</v>
      </c>
      <c r="L46696" s="51">
        <v>229.78411800839419</v>
      </c>
    </row>
    <row r="46697" spans="1:12" ht="21.6" customHeight="1" x14ac:dyDescent="0.3">
      <c r="A46697" s="46" t="s">
        <v>46720</v>
      </c>
      <c r="B46697" s="47">
        <v>0.13001828744806401</v>
      </c>
      <c r="C46697" s="48">
        <v>2.27088229508258E-3</v>
      </c>
      <c r="D46697" s="49">
        <v>2.9525622700276623E-4</v>
      </c>
      <c r="E46697" s="48">
        <v>1.00287421218304E-3</v>
      </c>
      <c r="F46697" s="49">
        <v>1.3039198759386524E-4</v>
      </c>
      <c r="G46697" s="50">
        <v>1133.6698591900399</v>
      </c>
      <c r="H46697" s="51">
        <v>147.39781362337686</v>
      </c>
      <c r="I46697" s="52">
        <v>680.20191551402399</v>
      </c>
      <c r="J46697" s="51">
        <v>88.438688174026126</v>
      </c>
      <c r="K46697" s="53">
        <v>1813.87177470406</v>
      </c>
      <c r="L46697" s="51">
        <v>235.836501797403</v>
      </c>
    </row>
    <row r="46698" spans="1:12" ht="21.6" customHeight="1" x14ac:dyDescent="0.3">
      <c r="A46698" s="46" t="s">
        <v>46721</v>
      </c>
      <c r="B46698" s="47">
        <v>0.13001828744806401</v>
      </c>
      <c r="C46698" s="48">
        <v>2.1893171122245201E-3</v>
      </c>
      <c r="D46698" s="49">
        <v>2.8465126161217308E-4</v>
      </c>
      <c r="E46698" s="48">
        <v>9.6546245228988604E-4</v>
      </c>
      <c r="F46698" s="49">
        <v>1.2552777464213918E-4</v>
      </c>
      <c r="G46698" s="50">
        <v>1099.0121511484799</v>
      </c>
      <c r="H46698" s="51">
        <v>142.89167777693822</v>
      </c>
      <c r="I46698" s="52">
        <v>659.40729068909104</v>
      </c>
      <c r="J46698" s="51">
        <v>85.735006666163343</v>
      </c>
      <c r="K46698" s="53">
        <v>1758.41944183757</v>
      </c>
      <c r="L46698" s="51">
        <v>228.62668444310157</v>
      </c>
    </row>
    <row r="46699" spans="1:12" ht="21.6" customHeight="1" x14ac:dyDescent="0.3">
      <c r="A46699" s="46" t="s">
        <v>46722</v>
      </c>
      <c r="B46699" s="47">
        <v>0.13001828744806401</v>
      </c>
      <c r="C46699" s="48">
        <v>2.36886994288144E-3</v>
      </c>
      <c r="D46699" s="49">
        <v>3.0799641316063802E-4</v>
      </c>
      <c r="E46699" s="48">
        <v>1.03339209069921E-3</v>
      </c>
      <c r="F46699" s="49">
        <v>1.3435986989508573E-4</v>
      </c>
      <c r="G46699" s="50">
        <v>1167.06688218504</v>
      </c>
      <c r="H46699" s="51">
        <v>151.74003735905038</v>
      </c>
      <c r="I46699" s="52">
        <v>700.24012931102902</v>
      </c>
      <c r="J46699" s="51">
        <v>91.044022415430888</v>
      </c>
      <c r="K46699" s="53">
        <v>1867.3070114960699</v>
      </c>
      <c r="L46699" s="51">
        <v>242.78405977448125</v>
      </c>
    </row>
    <row r="46700" spans="1:12" ht="21.6" customHeight="1" x14ac:dyDescent="0.3">
      <c r="A46700" s="46" t="s">
        <v>46723</v>
      </c>
      <c r="B46700" s="47">
        <v>0.13001828744806401</v>
      </c>
      <c r="C46700" s="48">
        <v>2.2824389334661398E-3</v>
      </c>
      <c r="D46700" s="49">
        <v>2.967588013340532E-4</v>
      </c>
      <c r="E46700" s="48">
        <v>9.9379553305630397E-4</v>
      </c>
      <c r="F46700" s="49">
        <v>1.2921159328151653E-4</v>
      </c>
      <c r="G46700" s="50">
        <v>1131.0624773371301</v>
      </c>
      <c r="H46700" s="51">
        <v>147.05880630013837</v>
      </c>
      <c r="I46700" s="52">
        <v>678.63748640227902</v>
      </c>
      <c r="J46700" s="51">
        <v>88.235283780083151</v>
      </c>
      <c r="K46700" s="53">
        <v>1809.6999637394099</v>
      </c>
      <c r="L46700" s="51">
        <v>235.29409008022151</v>
      </c>
    </row>
    <row r="46701" spans="1:12" ht="21.6" customHeight="1" x14ac:dyDescent="0.3">
      <c r="A46701" s="46" t="s">
        <v>46724</v>
      </c>
      <c r="B46701" s="47">
        <v>0.13001828744806401</v>
      </c>
      <c r="C46701" s="48">
        <v>2.33189787677831E-3</v>
      </c>
      <c r="D46701" s="49">
        <v>3.0318936844249249E-4</v>
      </c>
      <c r="E46701" s="48">
        <v>1.02089769752893E-3</v>
      </c>
      <c r="F46701" s="49">
        <v>1.3273537029238314E-4</v>
      </c>
      <c r="G46701" s="50">
        <v>1161.1424760151599</v>
      </c>
      <c r="H46701" s="51">
        <v>150.96975621469582</v>
      </c>
      <c r="I46701" s="52">
        <v>696.68548560909699</v>
      </c>
      <c r="J46701" s="51">
        <v>90.581853728817634</v>
      </c>
      <c r="K46701" s="53">
        <v>1857.8279616242601</v>
      </c>
      <c r="L46701" s="51">
        <v>241.55160994351345</v>
      </c>
    </row>
    <row r="46702" spans="1:12" ht="21.6" customHeight="1" x14ac:dyDescent="0.3">
      <c r="A46702" s="46" t="s">
        <v>46725</v>
      </c>
      <c r="B46702" s="47">
        <v>0.13001828744806401</v>
      </c>
      <c r="C46702" s="48">
        <v>2.2473961839476102E-3</v>
      </c>
      <c r="D46702" s="49">
        <v>2.9220260305418252E-4</v>
      </c>
      <c r="E46702" s="48">
        <v>9.8197953265980495E-4</v>
      </c>
      <c r="F46702" s="49">
        <v>1.2767529714547809E-4</v>
      </c>
      <c r="G46702" s="50">
        <v>1125.32338154892</v>
      </c>
      <c r="H46702" s="51">
        <v>146.31261889425488</v>
      </c>
      <c r="I46702" s="52">
        <v>675.194028929355</v>
      </c>
      <c r="J46702" s="51">
        <v>87.787571336553327</v>
      </c>
      <c r="K46702" s="53">
        <v>1800.51741047828</v>
      </c>
      <c r="L46702" s="51">
        <v>234.10019023080821</v>
      </c>
    </row>
    <row r="46703" spans="1:12" ht="21.6" customHeight="1" x14ac:dyDescent="0.3">
      <c r="A46703" s="46" t="s">
        <v>46726</v>
      </c>
      <c r="B46703" s="47">
        <v>0.13001828744806401</v>
      </c>
      <c r="C46703" s="48">
        <v>2.3030314935002199E-3</v>
      </c>
      <c r="D46703" s="49">
        <v>2.9943621072385577E-4</v>
      </c>
      <c r="E46703" s="48">
        <v>1.00801351449947E-3</v>
      </c>
      <c r="F46703" s="49">
        <v>1.3106019087972534E-4</v>
      </c>
      <c r="G46703" s="50">
        <v>1139.2044879534601</v>
      </c>
      <c r="H46703" s="51">
        <v>148.11741657685755</v>
      </c>
      <c r="I46703" s="52">
        <v>683.52269277207802</v>
      </c>
      <c r="J46703" s="51">
        <v>88.870449946114789</v>
      </c>
      <c r="K46703" s="53">
        <v>1822.7271807255399</v>
      </c>
      <c r="L46703" s="51">
        <v>236.98786652297235</v>
      </c>
    </row>
    <row r="46704" spans="1:12" ht="21.6" customHeight="1" x14ac:dyDescent="0.3">
      <c r="A46704" s="46" t="s">
        <v>46727</v>
      </c>
      <c r="B46704" s="47">
        <v>0.13001828744806401</v>
      </c>
      <c r="C46704" s="48">
        <v>2.21950436320848E-3</v>
      </c>
      <c r="D46704" s="49">
        <v>2.8857615628787242E-4</v>
      </c>
      <c r="E46704" s="48">
        <v>9.6979490634702505E-4</v>
      </c>
      <c r="F46704" s="49">
        <v>1.2609107289909583E-4</v>
      </c>
      <c r="G46704" s="50">
        <v>1104.36258703407</v>
      </c>
      <c r="H46704" s="51">
        <v>143.58733228788333</v>
      </c>
      <c r="I46704" s="52">
        <v>662.61755222044701</v>
      </c>
      <c r="J46704" s="51">
        <v>86.152399372730642</v>
      </c>
      <c r="K46704" s="53">
        <v>1766.9801392545201</v>
      </c>
      <c r="L46704" s="51">
        <v>229.73973166061398</v>
      </c>
    </row>
    <row r="46705" spans="1:12" ht="21.6" customHeight="1" x14ac:dyDescent="0.3">
      <c r="A46705" s="46" t="s">
        <v>46728</v>
      </c>
      <c r="B46705" s="47">
        <v>0.13001828744806401</v>
      </c>
      <c r="C46705" s="48">
        <v>2.2671939734148199E-3</v>
      </c>
      <c r="D46705" s="49">
        <v>2.9477667773596648E-4</v>
      </c>
      <c r="E46705" s="48">
        <v>9.95902531441463E-4</v>
      </c>
      <c r="F46705" s="49">
        <v>1.2948554160321075E-4</v>
      </c>
      <c r="G46705" s="50">
        <v>1133.46188150796</v>
      </c>
      <c r="H46705" s="51">
        <v>147.37077272132541</v>
      </c>
      <c r="I46705" s="52">
        <v>680.07712890477706</v>
      </c>
      <c r="J46705" s="51">
        <v>88.422463632795385</v>
      </c>
      <c r="K46705" s="53">
        <v>1813.53901041274</v>
      </c>
      <c r="L46705" s="51">
        <v>235.79323635412078</v>
      </c>
    </row>
    <row r="46706" spans="1:12" ht="21.6" customHeight="1" x14ac:dyDescent="0.3">
      <c r="A46706" s="46" t="s">
        <v>46729</v>
      </c>
      <c r="B46706" s="47">
        <v>0.13001828744806401</v>
      </c>
      <c r="C46706" s="48">
        <v>2.1855369555928302E-3</v>
      </c>
      <c r="D46706" s="49">
        <v>2.8415977212063531E-4</v>
      </c>
      <c r="E46706" s="48">
        <v>9.5834149851319202E-4</v>
      </c>
      <c r="F46706" s="49">
        <v>1.2460192042709661E-4</v>
      </c>
      <c r="G46706" s="50">
        <v>1098.7996044296301</v>
      </c>
      <c r="H46706" s="51">
        <v>142.86404281655066</v>
      </c>
      <c r="I46706" s="52">
        <v>659.27976265778295</v>
      </c>
      <c r="J46706" s="51">
        <v>85.718425689931038</v>
      </c>
      <c r="K46706" s="53">
        <v>1758.07936708742</v>
      </c>
      <c r="L46706" s="51">
        <v>228.58246850648169</v>
      </c>
    </row>
    <row r="46707" spans="1:12" ht="21.6" customHeight="1" x14ac:dyDescent="0.3">
      <c r="A46707" s="46" t="s">
        <v>46730</v>
      </c>
      <c r="B46707" s="47">
        <v>0.13001828744806401</v>
      </c>
      <c r="C46707" s="48">
        <v>2.3281981855269398E-3</v>
      </c>
      <c r="D46707" s="49">
        <v>3.0270834092190274E-4</v>
      </c>
      <c r="E46707" s="48">
        <v>9.7245537646348397E-4</v>
      </c>
      <c r="F46707" s="49">
        <v>1.2643698266744457E-4</v>
      </c>
      <c r="G46707" s="50">
        <v>1164.63673958148</v>
      </c>
      <c r="H46707" s="51">
        <v>151.42407437948094</v>
      </c>
      <c r="I46707" s="52">
        <v>698.78204374889299</v>
      </c>
      <c r="J46707" s="51">
        <v>90.854444627689205</v>
      </c>
      <c r="K46707" s="53">
        <v>1863.4187833303799</v>
      </c>
      <c r="L46707" s="51">
        <v>242.27851900717013</v>
      </c>
    </row>
    <row r="46708" spans="1:12" ht="21.6" customHeight="1" x14ac:dyDescent="0.3">
      <c r="A46708" s="46" t="s">
        <v>46731</v>
      </c>
      <c r="B46708" s="47">
        <v>0.13001828744806401</v>
      </c>
      <c r="C46708" s="48">
        <v>2.2426148500277799E-3</v>
      </c>
      <c r="D46708" s="49">
        <v>2.9158094220620883E-4</v>
      </c>
      <c r="E46708" s="48">
        <v>9.3461150779155198E-4</v>
      </c>
      <c r="F46708" s="49">
        <v>1.2151658767231052E-4</v>
      </c>
      <c r="G46708" s="50">
        <v>1128.67899528505</v>
      </c>
      <c r="H46708" s="51">
        <v>146.74891004556372</v>
      </c>
      <c r="I46708" s="52">
        <v>677.20739717103402</v>
      </c>
      <c r="J46708" s="51">
        <v>88.049346027338757</v>
      </c>
      <c r="K46708" s="53">
        <v>1805.8863924560901</v>
      </c>
      <c r="L46708" s="51">
        <v>234.79825607290246</v>
      </c>
    </row>
    <row r="46709" spans="1:12" ht="21.6" customHeight="1" x14ac:dyDescent="0.3">
      <c r="A46709" s="46" t="s">
        <v>46732</v>
      </c>
      <c r="B46709" s="47">
        <v>0.13001828744806401</v>
      </c>
      <c r="C46709" s="48">
        <v>2.2912189779489799E-3</v>
      </c>
      <c r="D46709" s="49">
        <v>2.9790036768142993E-4</v>
      </c>
      <c r="E46709" s="48">
        <v>9.5996098329320905E-4</v>
      </c>
      <c r="F46709" s="49">
        <v>1.2481248306474264E-4</v>
      </c>
      <c r="G46709" s="50">
        <v>1158.7093532443801</v>
      </c>
      <c r="H46709" s="51">
        <v>150.65340575888814</v>
      </c>
      <c r="I46709" s="52">
        <v>695.22561194663001</v>
      </c>
      <c r="J46709" s="51">
        <v>90.392043455333152</v>
      </c>
      <c r="K46709" s="53">
        <v>1853.93496519101</v>
      </c>
      <c r="L46709" s="51">
        <v>241.04544921422129</v>
      </c>
    </row>
    <row r="46710" spans="1:12" ht="21.6" customHeight="1" x14ac:dyDescent="0.3">
      <c r="A46710" s="46" t="s">
        <v>46733</v>
      </c>
      <c r="B46710" s="47">
        <v>0.13001828744806401</v>
      </c>
      <c r="C46710" s="48">
        <v>2.2075684695492198E-3</v>
      </c>
      <c r="D46710" s="49">
        <v>2.8702427183513321E-4</v>
      </c>
      <c r="E46710" s="48">
        <v>9.2279550739505297E-4</v>
      </c>
      <c r="F46710" s="49">
        <v>1.1998029153627208E-4</v>
      </c>
      <c r="G46710" s="50">
        <v>1122.93729527243</v>
      </c>
      <c r="H46710" s="51">
        <v>146.00238404288234</v>
      </c>
      <c r="I46710" s="52">
        <v>673.762377163461</v>
      </c>
      <c r="J46710" s="51">
        <v>87.601430425729788</v>
      </c>
      <c r="K46710" s="53">
        <v>1796.6996724358901</v>
      </c>
      <c r="L46710" s="51">
        <v>233.60381446861214</v>
      </c>
    </row>
    <row r="46711" spans="1:12" ht="21.6" customHeight="1" x14ac:dyDescent="0.3">
      <c r="A46711" s="46" t="s">
        <v>46734</v>
      </c>
      <c r="B46711" s="47">
        <v>0.13001828744806401</v>
      </c>
      <c r="C46711" s="48">
        <v>2.2632387913247799E-3</v>
      </c>
      <c r="D46711" s="49">
        <v>2.9426243173407421E-4</v>
      </c>
      <c r="E46711" s="48">
        <v>9.4836013100296095E-4</v>
      </c>
      <c r="F46711" s="49">
        <v>1.2330416011702662E-4</v>
      </c>
      <c r="G46711" s="50">
        <v>1136.82652769624</v>
      </c>
      <c r="H46711" s="51">
        <v>147.80823825659422</v>
      </c>
      <c r="I46711" s="52">
        <v>682.09591661774505</v>
      </c>
      <c r="J46711" s="51">
        <v>88.684942953956678</v>
      </c>
      <c r="K46711" s="53">
        <v>1818.9224443139799</v>
      </c>
      <c r="L46711" s="51">
        <v>236.49318121055092</v>
      </c>
    </row>
    <row r="46712" spans="1:12" ht="21.6" customHeight="1" x14ac:dyDescent="0.3">
      <c r="A46712" s="46" t="s">
        <v>46735</v>
      </c>
      <c r="B46712" s="47">
        <v>0.13001828744806401</v>
      </c>
      <c r="C46712" s="48">
        <v>2.1805269144418199E-3</v>
      </c>
      <c r="D46712" s="49">
        <v>2.8350837515013662E-4</v>
      </c>
      <c r="E46712" s="48">
        <v>9.11824532383044E-4</v>
      </c>
      <c r="F46712" s="49">
        <v>1.1855386415357517E-4</v>
      </c>
      <c r="G46712" s="50">
        <v>1102.0295037714</v>
      </c>
      <c r="H46712" s="51">
        <v>143.28398879759723</v>
      </c>
      <c r="I46712" s="52">
        <v>661.21770226284298</v>
      </c>
      <c r="J46712" s="51">
        <v>85.970393278558731</v>
      </c>
      <c r="K46712" s="53">
        <v>1763.24720603424</v>
      </c>
      <c r="L46712" s="51">
        <v>229.25438207615596</v>
      </c>
    </row>
    <row r="46713" spans="1:12" ht="21.6" customHeight="1" x14ac:dyDescent="0.3">
      <c r="A46713" s="46" t="s">
        <v>46736</v>
      </c>
      <c r="B46713" s="47">
        <v>0.13001828744806401</v>
      </c>
      <c r="C46713" s="48">
        <v>2.2273943489119299E-3</v>
      </c>
      <c r="D46713" s="49">
        <v>2.8960199871702467E-4</v>
      </c>
      <c r="E46713" s="48">
        <v>9.3624914794495295E-4</v>
      </c>
      <c r="F46713" s="49">
        <v>1.217295108405119E-4</v>
      </c>
      <c r="G46713" s="50">
        <v>1131.0810325346399</v>
      </c>
      <c r="H46713" s="51">
        <v>147.06121881514184</v>
      </c>
      <c r="I46713" s="52">
        <v>678.64861952078502</v>
      </c>
      <c r="J46713" s="51">
        <v>88.236731289085256</v>
      </c>
      <c r="K46713" s="53">
        <v>1809.72965205542</v>
      </c>
      <c r="L46713" s="51">
        <v>235.29795010422708</v>
      </c>
    </row>
    <row r="46714" spans="1:12" ht="21.6" customHeight="1" x14ac:dyDescent="0.3">
      <c r="A46714" s="46" t="s">
        <v>46737</v>
      </c>
      <c r="B46714" s="47">
        <v>0.13001828744806401</v>
      </c>
      <c r="C46714" s="48">
        <v>2.1465559872878601E-3</v>
      </c>
      <c r="D46714" s="49">
        <v>2.7909153337855582E-4</v>
      </c>
      <c r="E46714" s="48">
        <v>9.0037112454920999E-4</v>
      </c>
      <c r="F46714" s="49">
        <v>1.1706471168157583E-4</v>
      </c>
      <c r="G46714" s="50">
        <v>1096.4639968572701</v>
      </c>
      <c r="H46714" s="51">
        <v>142.5603711198417</v>
      </c>
      <c r="I46714" s="52">
        <v>657.87839811436504</v>
      </c>
      <c r="J46714" s="51">
        <v>85.536222671905406</v>
      </c>
      <c r="K46714" s="53">
        <v>1754.34239497164</v>
      </c>
      <c r="L46714" s="51">
        <v>228.09659379174713</v>
      </c>
    </row>
    <row r="46715" spans="1:12" ht="21.6" customHeight="1" x14ac:dyDescent="0.3">
      <c r="A46715" s="46" t="s">
        <v>46738</v>
      </c>
      <c r="B46715" s="47">
        <v>0.13001828744806401</v>
      </c>
      <c r="C46715" s="48">
        <v>2.3252034889987799E-3</v>
      </c>
      <c r="D46715" s="49">
        <v>3.0231897560788472E-4</v>
      </c>
      <c r="E46715" s="48">
        <v>9.6633621855775895E-4</v>
      </c>
      <c r="F46715" s="49">
        <v>1.256413802359179E-4</v>
      </c>
      <c r="G46715" s="50">
        <v>1164.47241858082</v>
      </c>
      <c r="H46715" s="51">
        <v>151.40270964438338</v>
      </c>
      <c r="I46715" s="52">
        <v>698.68345114849296</v>
      </c>
      <c r="J46715" s="51">
        <v>90.841625786630146</v>
      </c>
      <c r="K46715" s="53">
        <v>1863.1558697293101</v>
      </c>
      <c r="L46715" s="51">
        <v>242.24433543101352</v>
      </c>
    </row>
    <row r="46716" spans="1:12" ht="21.6" customHeight="1" x14ac:dyDescent="0.3">
      <c r="A46716" s="46" t="s">
        <v>46739</v>
      </c>
      <c r="B46716" s="47">
        <v>0.13001828744806401</v>
      </c>
      <c r="C46716" s="48">
        <v>2.23953654351801E-3</v>
      </c>
      <c r="D46716" s="49">
        <v>2.9118070606556836E-4</v>
      </c>
      <c r="E46716" s="48">
        <v>9.2836133050803896E-4</v>
      </c>
      <c r="F46716" s="49">
        <v>1.2070395032566137E-4</v>
      </c>
      <c r="G46716" s="50">
        <v>1128.5105437688501</v>
      </c>
      <c r="H46716" s="51">
        <v>146.72700826790938</v>
      </c>
      <c r="I46716" s="52">
        <v>677.10632626131496</v>
      </c>
      <c r="J46716" s="51">
        <v>88.036204960746261</v>
      </c>
      <c r="K46716" s="53">
        <v>1805.61687003017</v>
      </c>
      <c r="L46716" s="51">
        <v>234.76321322865564</v>
      </c>
    </row>
    <row r="46717" spans="1:12" ht="21.6" customHeight="1" x14ac:dyDescent="0.3">
      <c r="A46717" s="46" t="s">
        <v>46740</v>
      </c>
      <c r="B46717" s="47">
        <v>0.13001828744806401</v>
      </c>
      <c r="C46717" s="48">
        <v>2.28822925442888E-3</v>
      </c>
      <c r="D46717" s="49">
        <v>2.9751164894940331E-4</v>
      </c>
      <c r="E46717" s="48">
        <v>9.5384182538748501E-4</v>
      </c>
      <c r="F46717" s="49">
        <v>1.240168806332161E-4</v>
      </c>
      <c r="G46717" s="50">
        <v>1158.54537324998</v>
      </c>
      <c r="H46717" s="51">
        <v>150.63208536084051</v>
      </c>
      <c r="I46717" s="52">
        <v>695.12722394999105</v>
      </c>
      <c r="J46717" s="51">
        <v>90.379251216504699</v>
      </c>
      <c r="K46717" s="53">
        <v>1853.6725971999699</v>
      </c>
      <c r="L46717" s="51">
        <v>241.01133657734522</v>
      </c>
    </row>
    <row r="46718" spans="1:12" ht="21.6" customHeight="1" x14ac:dyDescent="0.3">
      <c r="A46718" s="46" t="s">
        <v>46741</v>
      </c>
      <c r="B46718" s="47">
        <v>0.13001828744806401</v>
      </c>
      <c r="C46718" s="48">
        <v>2.2044951360475199E-3</v>
      </c>
      <c r="D46718" s="49">
        <v>2.8662468227648544E-4</v>
      </c>
      <c r="E46718" s="48">
        <v>9.1654533011154005E-4</v>
      </c>
      <c r="F46718" s="49">
        <v>1.1916765418962293E-4</v>
      </c>
      <c r="G46718" s="50">
        <v>1122.7691847624999</v>
      </c>
      <c r="H46718" s="51">
        <v>145.98052660227921</v>
      </c>
      <c r="I46718" s="52">
        <v>673.661510857503</v>
      </c>
      <c r="J46718" s="51">
        <v>87.588315961367925</v>
      </c>
      <c r="K46718" s="53">
        <v>1796.4306956200001</v>
      </c>
      <c r="L46718" s="51">
        <v>233.56884256364714</v>
      </c>
    </row>
    <row r="46719" spans="1:12" ht="21.6" customHeight="1" x14ac:dyDescent="0.3">
      <c r="A46719" s="46" t="s">
        <v>46742</v>
      </c>
      <c r="B46719" s="47">
        <v>0.13001828744806401</v>
      </c>
      <c r="C46719" s="48">
        <v>2.2602500188643802E-3</v>
      </c>
      <c r="D46719" s="49">
        <v>2.9387383665720109E-4</v>
      </c>
      <c r="E46719" s="48">
        <v>9.4224097309723702E-4</v>
      </c>
      <c r="F46719" s="49">
        <v>1.2250855768550012E-4</v>
      </c>
      <c r="G46719" s="50">
        <v>1136.6626129173601</v>
      </c>
      <c r="H46719" s="51">
        <v>147.78692633775685</v>
      </c>
      <c r="I46719" s="52">
        <v>681.99756775041806</v>
      </c>
      <c r="J46719" s="51">
        <v>88.672155802654359</v>
      </c>
      <c r="K46719" s="53">
        <v>1818.66018066778</v>
      </c>
      <c r="L46719" s="51">
        <v>236.45908214041123</v>
      </c>
    </row>
    <row r="46720" spans="1:12" ht="21.6" customHeight="1" x14ac:dyDescent="0.3">
      <c r="A46720" s="46" t="s">
        <v>46743</v>
      </c>
      <c r="B46720" s="47">
        <v>0.13001828744806401</v>
      </c>
      <c r="C46720" s="48">
        <v>2.1774545319998202E-3</v>
      </c>
      <c r="D46720" s="49">
        <v>2.8310890924664229E-4</v>
      </c>
      <c r="E46720" s="48">
        <v>9.0557435509953097E-4</v>
      </c>
      <c r="F46720" s="49">
        <v>1.1774122680692601E-4</v>
      </c>
      <c r="G46720" s="50">
        <v>1101.86145847699</v>
      </c>
      <c r="H46720" s="51">
        <v>143.26213983620434</v>
      </c>
      <c r="I46720" s="52">
        <v>661.11687508619798</v>
      </c>
      <c r="J46720" s="51">
        <v>85.957283901723116</v>
      </c>
      <c r="K46720" s="53">
        <v>1762.9783335631901</v>
      </c>
      <c r="L46720" s="51">
        <v>229.21942373792746</v>
      </c>
    </row>
    <row r="46721" spans="1:12" ht="21.6" customHeight="1" x14ac:dyDescent="0.3">
      <c r="A46721" s="46" t="s">
        <v>46744</v>
      </c>
      <c r="B46721" s="47">
        <v>0.13001828744806401</v>
      </c>
      <c r="C46721" s="48">
        <v>2.2244103968550202E-3</v>
      </c>
      <c r="D46721" s="49">
        <v>2.8921403038075817E-4</v>
      </c>
      <c r="E46721" s="48">
        <v>9.3012999003922901E-4</v>
      </c>
      <c r="F46721" s="49">
        <v>1.2093390840898539E-4</v>
      </c>
      <c r="G46721" s="50">
        <v>1130.9174482977101</v>
      </c>
      <c r="H46721" s="51">
        <v>147.03994987280274</v>
      </c>
      <c r="I46721" s="52">
        <v>678.55046897862997</v>
      </c>
      <c r="J46721" s="51">
        <v>88.223969923682148</v>
      </c>
      <c r="K46721" s="53">
        <v>1809.4679172763399</v>
      </c>
      <c r="L46721" s="51">
        <v>235.26391979648488</v>
      </c>
    </row>
    <row r="46722" spans="1:12" ht="21.6" customHeight="1" x14ac:dyDescent="0.3">
      <c r="A46722" s="46" t="s">
        <v>46745</v>
      </c>
      <c r="B46722" s="47">
        <v>0.13001828744806401</v>
      </c>
      <c r="C46722" s="48">
        <v>2.1434884252493499E-3</v>
      </c>
      <c r="D46722" s="49">
        <v>2.7869269421566806E-4</v>
      </c>
      <c r="E46722" s="48">
        <v>8.9412094726569696E-4</v>
      </c>
      <c r="F46722" s="49">
        <v>1.1625207433492667E-4</v>
      </c>
      <c r="G46722" s="50">
        <v>1096.29628210482</v>
      </c>
      <c r="H46722" s="51">
        <v>142.53856513494836</v>
      </c>
      <c r="I46722" s="52">
        <v>657.77776926289198</v>
      </c>
      <c r="J46722" s="51">
        <v>85.523139080969017</v>
      </c>
      <c r="K46722" s="53">
        <v>1754.0740513677099</v>
      </c>
      <c r="L46722" s="51">
        <v>228.06170421591736</v>
      </c>
    </row>
    <row r="46723" spans="1:12" ht="21.6" customHeight="1" x14ac:dyDescent="0.3">
      <c r="A46723" s="46" t="s">
        <v>46746</v>
      </c>
      <c r="B46723" s="47">
        <v>0.13001828744806401</v>
      </c>
      <c r="C46723" s="48">
        <v>2.4461281879167799E-3</v>
      </c>
      <c r="D46723" s="49">
        <v>3.1804139787137585E-4</v>
      </c>
      <c r="E46723" s="48">
        <v>1.1483983646177101E-3</v>
      </c>
      <c r="F46723" s="49">
        <v>1.4931278867575206E-4</v>
      </c>
      <c r="G46723" s="50">
        <v>1171.2182467350401</v>
      </c>
      <c r="H46723" s="51">
        <v>152.27979066841399</v>
      </c>
      <c r="I46723" s="52">
        <v>702.73094804102698</v>
      </c>
      <c r="J46723" s="51">
        <v>91.36787440104878</v>
      </c>
      <c r="K46723" s="53">
        <v>1873.94919477607</v>
      </c>
      <c r="L46723" s="51">
        <v>243.64766506946279</v>
      </c>
    </row>
    <row r="46724" spans="1:12" ht="21.6" customHeight="1" x14ac:dyDescent="0.3">
      <c r="A46724" s="46" t="s">
        <v>46747</v>
      </c>
      <c r="B46724" s="47">
        <v>0.13001828744806401</v>
      </c>
      <c r="C46724" s="48">
        <v>2.3583116719491301E-3</v>
      </c>
      <c r="D46724" s="49">
        <v>3.0662364485560642E-4</v>
      </c>
      <c r="E46724" s="48">
        <v>1.10471197584269E-3</v>
      </c>
      <c r="F46724" s="49">
        <v>1.4363275922243363E-4</v>
      </c>
      <c r="G46724" s="50">
        <v>1135.1307004991199</v>
      </c>
      <c r="H46724" s="51">
        <v>147.58774970861683</v>
      </c>
      <c r="I46724" s="52">
        <v>681.07842029947506</v>
      </c>
      <c r="J46724" s="51">
        <v>88.552649825170505</v>
      </c>
      <c r="K46724" s="53">
        <v>1816.2091207986</v>
      </c>
      <c r="L46724" s="51">
        <v>236.14039953378733</v>
      </c>
    </row>
    <row r="46725" spans="1:12" ht="21.6" customHeight="1" x14ac:dyDescent="0.3">
      <c r="A46725" s="46" t="s">
        <v>46748</v>
      </c>
      <c r="B46725" s="47">
        <v>0.13001828744806401</v>
      </c>
      <c r="C46725" s="48">
        <v>2.40891081561268E-3</v>
      </c>
      <c r="D46725" s="49">
        <v>3.1320245886107978E-4</v>
      </c>
      <c r="E46725" s="48">
        <v>1.1344866516415501E-3</v>
      </c>
      <c r="F46725" s="49">
        <v>1.4750401157912271E-4</v>
      </c>
      <c r="G46725" s="50">
        <v>1165.2795361370399</v>
      </c>
      <c r="H46725" s="51">
        <v>151.50764968681236</v>
      </c>
      <c r="I46725" s="52">
        <v>699.16772168222803</v>
      </c>
      <c r="J46725" s="51">
        <v>90.904589812087949</v>
      </c>
      <c r="K46725" s="53">
        <v>1864.4472578192699</v>
      </c>
      <c r="L46725" s="51">
        <v>242.41223949890031</v>
      </c>
    </row>
    <row r="46726" spans="1:12" ht="21.6" customHeight="1" x14ac:dyDescent="0.3">
      <c r="A46726" s="46" t="s">
        <v>46749</v>
      </c>
      <c r="B46726" s="47">
        <v>0.13001828744806401</v>
      </c>
      <c r="C46726" s="48">
        <v>2.3230124659690998E-3</v>
      </c>
      <c r="D46726" s="49">
        <v>3.0203410254580644E-4</v>
      </c>
      <c r="E46726" s="48">
        <v>1.0915556101191101E-3</v>
      </c>
      <c r="F46726" s="49">
        <v>1.4192219108201336E-4</v>
      </c>
      <c r="G46726" s="50">
        <v>1129.3769810372401</v>
      </c>
      <c r="H46726" s="51">
        <v>146.83966095772661</v>
      </c>
      <c r="I46726" s="52">
        <v>677.62618862234694</v>
      </c>
      <c r="J46726" s="51">
        <v>88.103796574636348</v>
      </c>
      <c r="K46726" s="53">
        <v>1807.00316965959</v>
      </c>
      <c r="L46726" s="51">
        <v>234.94345753236297</v>
      </c>
    </row>
    <row r="46727" spans="1:12" ht="21.6" customHeight="1" x14ac:dyDescent="0.3">
      <c r="A46727" s="46" t="s">
        <v>46750</v>
      </c>
      <c r="B46727" s="47">
        <v>0.13001828744806401</v>
      </c>
      <c r="C46727" s="48">
        <v>2.3783353636080201E-3</v>
      </c>
      <c r="D46727" s="49">
        <v>3.0922709095348338E-4</v>
      </c>
      <c r="E46727" s="48">
        <v>1.12032954542281E-3</v>
      </c>
      <c r="F46727" s="49">
        <v>1.4566332887334179E-4</v>
      </c>
      <c r="G46727" s="50">
        <v>1143.2516501989101</v>
      </c>
      <c r="H46727" s="51">
        <v>148.64362168103543</v>
      </c>
      <c r="I46727" s="52">
        <v>685.95099011935099</v>
      </c>
      <c r="J46727" s="51">
        <v>89.186173008621893</v>
      </c>
      <c r="K46727" s="53">
        <v>1829.2026403182699</v>
      </c>
      <c r="L46727" s="51">
        <v>237.82979468965732</v>
      </c>
    </row>
    <row r="46728" spans="1:12" ht="21.6" customHeight="1" x14ac:dyDescent="0.3">
      <c r="A46728" s="46" t="s">
        <v>46751</v>
      </c>
      <c r="B46728" s="47">
        <v>0.13001828744806401</v>
      </c>
      <c r="C46728" s="48">
        <v>2.2934754761249E-3</v>
      </c>
      <c r="D46728" s="49">
        <v>2.9819375370989271E-4</v>
      </c>
      <c r="E46728" s="48">
        <v>1.0781671749695099E-3</v>
      </c>
      <c r="F46728" s="49">
        <v>1.4018144967225288E-4</v>
      </c>
      <c r="G46728" s="50">
        <v>1108.3296919279001</v>
      </c>
      <c r="H46728" s="51">
        <v>144.10312847230594</v>
      </c>
      <c r="I46728" s="52">
        <v>664.99781515674101</v>
      </c>
      <c r="J46728" s="51">
        <v>86.461877083383698</v>
      </c>
      <c r="K46728" s="53">
        <v>1773.32750708464</v>
      </c>
      <c r="L46728" s="51">
        <v>230.56500555568965</v>
      </c>
    </row>
    <row r="46729" spans="1:12" ht="21.6" customHeight="1" x14ac:dyDescent="0.3">
      <c r="A46729" s="46" t="s">
        <v>46752</v>
      </c>
      <c r="B46729" s="47">
        <v>0.13001828744806401</v>
      </c>
      <c r="C46729" s="48">
        <v>2.3422600649283701E-3</v>
      </c>
      <c r="D46729" s="49">
        <v>3.0453664239997788E-4</v>
      </c>
      <c r="E46729" s="48">
        <v>1.1068447352470701E-3</v>
      </c>
      <c r="F46729" s="49">
        <v>1.4391005694772987E-4</v>
      </c>
      <c r="G46729" s="50">
        <v>1137.49517827918</v>
      </c>
      <c r="H46729" s="51">
        <v>147.89517506028923</v>
      </c>
      <c r="I46729" s="52">
        <v>682.49710696751197</v>
      </c>
      <c r="J46729" s="51">
        <v>88.737105036174057</v>
      </c>
      <c r="K46729" s="53">
        <v>1819.9922852467</v>
      </c>
      <c r="L46729" s="51">
        <v>236.63228009646329</v>
      </c>
    </row>
    <row r="46730" spans="1:12" ht="21.6" customHeight="1" x14ac:dyDescent="0.3">
      <c r="A46730" s="46" t="s">
        <v>46753</v>
      </c>
      <c r="B46730" s="47">
        <v>0.13001828744806401</v>
      </c>
      <c r="C46730" s="48">
        <v>2.2592594818177602E-3</v>
      </c>
      <c r="D46730" s="49">
        <v>2.9374504872674572E-4</v>
      </c>
      <c r="E46730" s="48">
        <v>1.0654145330274999E-3</v>
      </c>
      <c r="F46730" s="49">
        <v>1.3852337300651439E-4</v>
      </c>
      <c r="G46730" s="50">
        <v>1102.7525344002199</v>
      </c>
      <c r="H46730" s="51">
        <v>143.37799600172889</v>
      </c>
      <c r="I46730" s="52">
        <v>661.651520640135</v>
      </c>
      <c r="J46730" s="51">
        <v>86.026797601037728</v>
      </c>
      <c r="K46730" s="53">
        <v>1764.4040550403599</v>
      </c>
      <c r="L46730" s="51">
        <v>229.40479360276663</v>
      </c>
    </row>
    <row r="46731" spans="1:12" ht="21.6" customHeight="1" x14ac:dyDescent="0.3">
      <c r="A46731" s="46" t="s">
        <v>46754</v>
      </c>
      <c r="B46731" s="47">
        <v>0.13001828744806401</v>
      </c>
      <c r="C46731" s="48">
        <v>2.4417410626332899E-3</v>
      </c>
      <c r="D46731" s="49">
        <v>3.1747099135519637E-4</v>
      </c>
      <c r="E46731" s="48">
        <v>1.1407611375822001E-3</v>
      </c>
      <c r="F46731" s="49">
        <v>1.4831980949574298E-4</v>
      </c>
      <c r="G46731" s="50">
        <v>1170.96710621231</v>
      </c>
      <c r="H46731" s="51">
        <v>152.24713780773982</v>
      </c>
      <c r="I46731" s="52">
        <v>702.58026372739096</v>
      </c>
      <c r="J46731" s="51">
        <v>91.348282684644545</v>
      </c>
      <c r="K46731" s="53">
        <v>1873.5473699397101</v>
      </c>
      <c r="L46731" s="51">
        <v>243.59542049238436</v>
      </c>
    </row>
    <row r="46732" spans="1:12" ht="21.6" customHeight="1" x14ac:dyDescent="0.3">
      <c r="A46732" s="46" t="s">
        <v>46755</v>
      </c>
      <c r="B46732" s="47">
        <v>0.13001828744806401</v>
      </c>
      <c r="C46732" s="48">
        <v>2.35381956211191E-3</v>
      </c>
      <c r="D46732" s="49">
        <v>3.0603958842754251E-4</v>
      </c>
      <c r="E46732" s="48">
        <v>1.0969112255332901E-3</v>
      </c>
      <c r="F46732" s="49">
        <v>1.4261851902639549E-4</v>
      </c>
      <c r="G46732" s="50">
        <v>1134.8743794546001</v>
      </c>
      <c r="H46732" s="51">
        <v>147.55442328537146</v>
      </c>
      <c r="I46732" s="52">
        <v>680.92462767276299</v>
      </c>
      <c r="J46732" s="51">
        <v>88.532653971223269</v>
      </c>
      <c r="K46732" s="53">
        <v>1815.79900712736</v>
      </c>
      <c r="L46732" s="51">
        <v>236.08707725659474</v>
      </c>
    </row>
    <row r="46733" spans="1:12" ht="21.6" customHeight="1" x14ac:dyDescent="0.3">
      <c r="A46733" s="46" t="s">
        <v>46756</v>
      </c>
      <c r="B46733" s="47">
        <v>0.13001828744806401</v>
      </c>
      <c r="C46733" s="48">
        <v>2.40454266601007E-3</v>
      </c>
      <c r="D46733" s="49">
        <v>3.1263451953043148E-4</v>
      </c>
      <c r="E46733" s="48">
        <v>1.1268494246060401E-3</v>
      </c>
      <c r="F46733" s="49">
        <v>1.4651103239911366E-4</v>
      </c>
      <c r="G46733" s="50">
        <v>1165.0296968038599</v>
      </c>
      <c r="H46733" s="51">
        <v>151.47516600457513</v>
      </c>
      <c r="I46733" s="52">
        <v>699.01781808231999</v>
      </c>
      <c r="J46733" s="51">
        <v>90.885099602745598</v>
      </c>
      <c r="K46733" s="53">
        <v>1864.0475148861799</v>
      </c>
      <c r="L46733" s="51">
        <v>242.36026560732074</v>
      </c>
    </row>
    <row r="46734" spans="1:12" ht="21.6" customHeight="1" x14ac:dyDescent="0.3">
      <c r="A46734" s="46" t="s">
        <v>46757</v>
      </c>
      <c r="B46734" s="47">
        <v>0.13001828744806401</v>
      </c>
      <c r="C46734" s="48">
        <v>2.31853933181278E-3</v>
      </c>
      <c r="D46734" s="49">
        <v>3.0145251330327631E-4</v>
      </c>
      <c r="E46734" s="48">
        <v>1.0837548598097099E-3</v>
      </c>
      <c r="F46734" s="49">
        <v>1.4090795088597517E-4</v>
      </c>
      <c r="G46734" s="50">
        <v>1129.1219611822701</v>
      </c>
      <c r="H46734" s="51">
        <v>146.80650371291816</v>
      </c>
      <c r="I46734" s="52">
        <v>677.47317670936297</v>
      </c>
      <c r="J46734" s="51">
        <v>88.083902227751025</v>
      </c>
      <c r="K46734" s="53">
        <v>1806.59513789163</v>
      </c>
      <c r="L46734" s="51">
        <v>234.89040594066918</v>
      </c>
    </row>
    <row r="46735" spans="1:12" ht="21.6" customHeight="1" x14ac:dyDescent="0.3">
      <c r="A46735" s="46" t="s">
        <v>46758</v>
      </c>
      <c r="B46735" s="47">
        <v>0.13001828744806401</v>
      </c>
      <c r="C46735" s="48">
        <v>2.3739708429971699E-3</v>
      </c>
      <c r="D46735" s="49">
        <v>3.086596234581289E-4</v>
      </c>
      <c r="E46735" s="48">
        <v>1.11269231838731E-3</v>
      </c>
      <c r="F46735" s="49">
        <v>1.4467034969333403E-4</v>
      </c>
      <c r="G46735" s="50">
        <v>1143.0020597108801</v>
      </c>
      <c r="H46735" s="51">
        <v>148.61117035321843</v>
      </c>
      <c r="I46735" s="52">
        <v>685.80123582653198</v>
      </c>
      <c r="J46735" s="51">
        <v>89.166702211931565</v>
      </c>
      <c r="K46735" s="53">
        <v>1828.8032955374199</v>
      </c>
      <c r="L46735" s="51">
        <v>237.77787256515001</v>
      </c>
    </row>
    <row r="46736" spans="1:12" ht="21.6" customHeight="1" x14ac:dyDescent="0.3">
      <c r="A46736" s="46" t="s">
        <v>46759</v>
      </c>
      <c r="B46736" s="47">
        <v>0.13001828744806401</v>
      </c>
      <c r="C46736" s="48">
        <v>2.2890059709603202E-3</v>
      </c>
      <c r="D46736" s="49">
        <v>2.9761263630265379E-4</v>
      </c>
      <c r="E46736" s="48">
        <v>1.0703664246601099E-3</v>
      </c>
      <c r="F46736" s="49">
        <v>1.3916720947621471E-4</v>
      </c>
      <c r="G46736" s="50">
        <v>1108.0749209180699</v>
      </c>
      <c r="H46736" s="51">
        <v>144.07000358191641</v>
      </c>
      <c r="I46736" s="52">
        <v>664.84495255084596</v>
      </c>
      <c r="J46736" s="51">
        <v>86.442002149150369</v>
      </c>
      <c r="K46736" s="53">
        <v>1772.9198734689201</v>
      </c>
      <c r="L46736" s="51">
        <v>230.51200573106678</v>
      </c>
    </row>
    <row r="46737" spans="1:12" ht="21.6" customHeight="1" x14ac:dyDescent="0.3">
      <c r="A46737" s="46" t="s">
        <v>46760</v>
      </c>
      <c r="B46737" s="47">
        <v>0.13001828744806401</v>
      </c>
      <c r="C46737" s="48">
        <v>2.3379139376997898E-3</v>
      </c>
      <c r="D46737" s="49">
        <v>3.0397156638068649E-4</v>
      </c>
      <c r="E46737" s="48">
        <v>1.0992075082115701E-3</v>
      </c>
      <c r="F46737" s="49">
        <v>1.4291707776772211E-4</v>
      </c>
      <c r="G46737" s="50">
        <v>1137.2468490516501</v>
      </c>
      <c r="H46737" s="51">
        <v>147.86288771940249</v>
      </c>
      <c r="I46737" s="52">
        <v>682.34810943099205</v>
      </c>
      <c r="J46737" s="51">
        <v>88.717732631641766</v>
      </c>
      <c r="K46737" s="53">
        <v>1819.5949584826401</v>
      </c>
      <c r="L46737" s="51">
        <v>236.58062035104427</v>
      </c>
    </row>
    <row r="46738" spans="1:12" ht="21.6" customHeight="1" x14ac:dyDescent="0.3">
      <c r="A46738" s="46" t="s">
        <v>46761</v>
      </c>
      <c r="B46738" s="47">
        <v>0.13001828744806401</v>
      </c>
      <c r="C46738" s="48">
        <v>2.2548083700354498E-3</v>
      </c>
      <c r="D46738" s="49">
        <v>2.9316632279556982E-4</v>
      </c>
      <c r="E46738" s="48">
        <v>1.0576137827181E-3</v>
      </c>
      <c r="F46738" s="49">
        <v>1.3750913281047623E-4</v>
      </c>
      <c r="G46738" s="50">
        <v>1102.4990246508901</v>
      </c>
      <c r="H46738" s="51">
        <v>143.34503509826965</v>
      </c>
      <c r="I46738" s="52">
        <v>661.49941479053905</v>
      </c>
      <c r="J46738" s="51">
        <v>86.007021058962437</v>
      </c>
      <c r="K46738" s="53">
        <v>1763.99843944143</v>
      </c>
      <c r="L46738" s="51">
        <v>229.35205615723208</v>
      </c>
    </row>
    <row r="46739" spans="1:12" ht="21.6" customHeight="1" x14ac:dyDescent="0.3">
      <c r="A46739" s="46" t="s">
        <v>46762</v>
      </c>
      <c r="B46739" s="47">
        <v>0.13001828744806401</v>
      </c>
      <c r="C46739" s="48">
        <v>2.4020214814272798E-3</v>
      </c>
      <c r="D46739" s="49">
        <v>3.1230671942863661E-4</v>
      </c>
      <c r="E46739" s="48">
        <v>1.0740071454437099E-3</v>
      </c>
      <c r="F46739" s="49">
        <v>1.3964056975757498E-4</v>
      </c>
      <c r="G46739" s="50">
        <v>1168.5902577821801</v>
      </c>
      <c r="H46739" s="51">
        <v>151.9381040453307</v>
      </c>
      <c r="I46739" s="52">
        <v>701.15415466930904</v>
      </c>
      <c r="J46739" s="51">
        <v>91.162862427198561</v>
      </c>
      <c r="K46739" s="53">
        <v>1869.74441245149</v>
      </c>
      <c r="L46739" s="51">
        <v>243.10096647252925</v>
      </c>
    </row>
    <row r="46740" spans="1:12" ht="21.6" customHeight="1" x14ac:dyDescent="0.3">
      <c r="A46740" s="46" t="s">
        <v>46763</v>
      </c>
      <c r="B46740" s="47">
        <v>0.13001828744806401</v>
      </c>
      <c r="C46740" s="48">
        <v>2.31496700191573E-3</v>
      </c>
      <c r="D46740" s="49">
        <v>3.0098804508786234E-4</v>
      </c>
      <c r="E46740" s="48">
        <v>1.0320772415090701E-3</v>
      </c>
      <c r="F46740" s="49">
        <v>1.3418891545513125E-4</v>
      </c>
      <c r="G46740" s="50">
        <v>1132.54575628303</v>
      </c>
      <c r="H46740" s="51">
        <v>147.25165968849203</v>
      </c>
      <c r="I46740" s="52">
        <v>679.52745376982205</v>
      </c>
      <c r="J46740" s="51">
        <v>88.35099581309575</v>
      </c>
      <c r="K46740" s="53">
        <v>1812.0732100528501</v>
      </c>
      <c r="L46740" s="51">
        <v>235.60265550158778</v>
      </c>
    </row>
    <row r="46741" spans="1:12" ht="21.6" customHeight="1" x14ac:dyDescent="0.3">
      <c r="A46741" s="46" t="s">
        <v>46764</v>
      </c>
      <c r="B46741" s="47">
        <v>0.13001828744806401</v>
      </c>
      <c r="C46741" s="48">
        <v>2.3647757879710798E-3</v>
      </c>
      <c r="D46741" s="49">
        <v>3.0746409815064595E-4</v>
      </c>
      <c r="E46741" s="48">
        <v>1.0600954324675399E-3</v>
      </c>
      <c r="F46741" s="49">
        <v>1.3783179266094433E-4</v>
      </c>
      <c r="G46741" s="50">
        <v>1162.64829503993</v>
      </c>
      <c r="H46741" s="51">
        <v>151.16554022550315</v>
      </c>
      <c r="I46741" s="52">
        <v>697.58897702395802</v>
      </c>
      <c r="J46741" s="51">
        <v>90.699324135301893</v>
      </c>
      <c r="K46741" s="53">
        <v>1860.23727206389</v>
      </c>
      <c r="L46741" s="51">
        <v>241.86486436080503</v>
      </c>
    </row>
    <row r="46742" spans="1:12" ht="21.6" customHeight="1" x14ac:dyDescent="0.3">
      <c r="A46742" s="46" t="s">
        <v>46765</v>
      </c>
      <c r="B46742" s="47">
        <v>0.13001828744806401</v>
      </c>
      <c r="C46742" s="48">
        <v>2.2796444432930602E-3</v>
      </c>
      <c r="D46742" s="49">
        <v>2.9639546650745893E-4</v>
      </c>
      <c r="E46742" s="48">
        <v>1.0189208757854899E-3</v>
      </c>
      <c r="F46742" s="49">
        <v>1.3247834731471095E-4</v>
      </c>
      <c r="G46742" s="50">
        <v>1126.7891965087999</v>
      </c>
      <c r="H46742" s="51">
        <v>146.50320164505425</v>
      </c>
      <c r="I46742" s="52">
        <v>676.07351790528401</v>
      </c>
      <c r="J46742" s="51">
        <v>87.901920987033066</v>
      </c>
      <c r="K46742" s="53">
        <v>1802.8627144140901</v>
      </c>
      <c r="L46742" s="51">
        <v>234.40512263208731</v>
      </c>
    </row>
    <row r="46743" spans="1:12" ht="21.6" customHeight="1" x14ac:dyDescent="0.3">
      <c r="A46743" s="46" t="s">
        <v>46766</v>
      </c>
      <c r="B46743" s="47">
        <v>0.13001828744806401</v>
      </c>
      <c r="C46743" s="48">
        <v>2.3350958460465498E-3</v>
      </c>
      <c r="D46743" s="49">
        <v>3.0360516293006053E-4</v>
      </c>
      <c r="E46743" s="48">
        <v>1.0473441691983599E-3</v>
      </c>
      <c r="F46743" s="49">
        <v>1.3617389524788614E-4</v>
      </c>
      <c r="G46743" s="50">
        <v>1140.67559590063</v>
      </c>
      <c r="H46743" s="51">
        <v>148.30868751279982</v>
      </c>
      <c r="I46743" s="52">
        <v>684.40535754038103</v>
      </c>
      <c r="J46743" s="51">
        <v>88.985212507680288</v>
      </c>
      <c r="K46743" s="53">
        <v>1825.08095344101</v>
      </c>
      <c r="L46743" s="51">
        <v>237.29390002048012</v>
      </c>
    </row>
    <row r="46744" spans="1:12" ht="21.6" customHeight="1" x14ac:dyDescent="0.3">
      <c r="A46744" s="46" t="s">
        <v>46767</v>
      </c>
      <c r="B46744" s="47">
        <v>0.13001828744806401</v>
      </c>
      <c r="C46744" s="48">
        <v>2.2509654820688E-3</v>
      </c>
      <c r="D46744" s="49">
        <v>2.926666770832912E-4</v>
      </c>
      <c r="E46744" s="48">
        <v>1.00686195225145E-3</v>
      </c>
      <c r="F46744" s="49">
        <v>1.3091046672834792E-4</v>
      </c>
      <c r="G46744" s="50">
        <v>1105.7948617393899</v>
      </c>
      <c r="H46744" s="51">
        <v>143.7735541922242</v>
      </c>
      <c r="I46744" s="52">
        <v>663.47691704363797</v>
      </c>
      <c r="J46744" s="51">
        <v>86.264132515335049</v>
      </c>
      <c r="K46744" s="53">
        <v>1769.27177878303</v>
      </c>
      <c r="L46744" s="51">
        <v>230.03768670755926</v>
      </c>
    </row>
    <row r="46745" spans="1:12" ht="21.6" customHeight="1" x14ac:dyDescent="0.3">
      <c r="A46745" s="46" t="s">
        <v>46768</v>
      </c>
      <c r="B46745" s="47">
        <v>0.13001828744806401</v>
      </c>
      <c r="C46745" s="48">
        <v>2.2989930952939199E-3</v>
      </c>
      <c r="D46745" s="49">
        <v>2.9891114510503932E-4</v>
      </c>
      <c r="E46745" s="48">
        <v>1.03385935902262E-3</v>
      </c>
      <c r="F46745" s="49">
        <v>1.3442062332227423E-4</v>
      </c>
      <c r="G46745" s="50">
        <v>1134.9159716338099</v>
      </c>
      <c r="H46745" s="51">
        <v>147.55983102928357</v>
      </c>
      <c r="I46745" s="52">
        <v>680.94958298028803</v>
      </c>
      <c r="J46745" s="51">
        <v>88.53589861757041</v>
      </c>
      <c r="K46745" s="53">
        <v>1815.8655546140999</v>
      </c>
      <c r="L46745" s="51">
        <v>236.09572964685398</v>
      </c>
    </row>
    <row r="46746" spans="1:12" ht="21.6" customHeight="1" x14ac:dyDescent="0.3">
      <c r="A46746" s="46" t="s">
        <v>46769</v>
      </c>
      <c r="B46746" s="47">
        <v>0.13001828744806401</v>
      </c>
      <c r="C46746" s="48">
        <v>2.2167268517316002E-3</v>
      </c>
      <c r="D46746" s="49">
        <v>2.8821502900228119E-4</v>
      </c>
      <c r="E46746" s="48">
        <v>9.9410931030944E-4</v>
      </c>
      <c r="F46746" s="49">
        <v>1.2925239006260944E-4</v>
      </c>
      <c r="G46746" s="50">
        <v>1100.2149510588199</v>
      </c>
      <c r="H46746" s="51">
        <v>143.04806376142332</v>
      </c>
      <c r="I46746" s="52">
        <v>660.12897063529397</v>
      </c>
      <c r="J46746" s="51">
        <v>85.828838256854254</v>
      </c>
      <c r="K46746" s="53">
        <v>1760.3439216941099</v>
      </c>
      <c r="L46746" s="51">
        <v>228.87690201827758</v>
      </c>
    </row>
    <row r="46747" spans="1:12" ht="21.6" customHeight="1" x14ac:dyDescent="0.3">
      <c r="A46747" s="46" t="s">
        <v>46770</v>
      </c>
      <c r="B46747" s="47">
        <v>0.13001828744806401</v>
      </c>
      <c r="C46747" s="48">
        <v>2.3983444307003701E-3</v>
      </c>
      <c r="D46747" s="49">
        <v>3.1182863559026417E-4</v>
      </c>
      <c r="E46747" s="48">
        <v>1.0673038266997301E-3</v>
      </c>
      <c r="F46747" s="49">
        <v>1.3876901573426419E-4</v>
      </c>
      <c r="G46747" s="50">
        <v>1168.38358032107</v>
      </c>
      <c r="H46747" s="51">
        <v>151.91123219578307</v>
      </c>
      <c r="I46747" s="52">
        <v>701.03014819264502</v>
      </c>
      <c r="J46747" s="51">
        <v>91.146739317470235</v>
      </c>
      <c r="K46747" s="53">
        <v>1869.4137285137199</v>
      </c>
      <c r="L46747" s="51">
        <v>243.05797151325331</v>
      </c>
    </row>
    <row r="46748" spans="1:12" ht="21.6" customHeight="1" x14ac:dyDescent="0.3">
      <c r="A46748" s="46" t="s">
        <v>46771</v>
      </c>
      <c r="B46748" s="47">
        <v>0.13001828744806401</v>
      </c>
      <c r="C46748" s="48">
        <v>2.3111931044888399E-3</v>
      </c>
      <c r="D46748" s="49">
        <v>3.0049736940741345E-4</v>
      </c>
      <c r="E46748" s="48">
        <v>1.0252303957202699E-3</v>
      </c>
      <c r="F46748" s="49">
        <v>1.3329870029125048E-4</v>
      </c>
      <c r="G46748" s="50">
        <v>1132.3343437916601</v>
      </c>
      <c r="H46748" s="51">
        <v>147.22417219841901</v>
      </c>
      <c r="I46748" s="52">
        <v>679.40060627499702</v>
      </c>
      <c r="J46748" s="51">
        <v>88.334503319051521</v>
      </c>
      <c r="K46748" s="53">
        <v>1811.7349500666501</v>
      </c>
      <c r="L46748" s="51">
        <v>235.55867551747053</v>
      </c>
    </row>
    <row r="46749" spans="1:12" ht="21.6" customHeight="1" x14ac:dyDescent="0.3">
      <c r="A46749" s="46" t="s">
        <v>46772</v>
      </c>
      <c r="B46749" s="47">
        <v>0.13001828744806401</v>
      </c>
      <c r="C46749" s="48">
        <v>2.3611110616554702E-3</v>
      </c>
      <c r="D46749" s="49">
        <v>3.0698761671112449E-4</v>
      </c>
      <c r="E46749" s="48">
        <v>1.0533921137235601E-3</v>
      </c>
      <c r="F46749" s="49">
        <v>1.3696023863763357E-4</v>
      </c>
      <c r="G46749" s="50">
        <v>1162.44246268131</v>
      </c>
      <c r="H46749" s="51">
        <v>151.13877825473398</v>
      </c>
      <c r="I46749" s="52">
        <v>697.46547760878695</v>
      </c>
      <c r="J46749" s="51">
        <v>90.683266952840512</v>
      </c>
      <c r="K46749" s="53">
        <v>1859.9079402901</v>
      </c>
      <c r="L46749" s="51">
        <v>241.82204520757449</v>
      </c>
    </row>
    <row r="46750" spans="1:12" ht="21.6" customHeight="1" x14ac:dyDescent="0.3">
      <c r="A46750" s="46" t="s">
        <v>46773</v>
      </c>
      <c r="B46750" s="47">
        <v>0.13001828744806401</v>
      </c>
      <c r="C46750" s="48">
        <v>2.2758828702774698E-3</v>
      </c>
      <c r="D46750" s="49">
        <v>2.9590639322586102E-4</v>
      </c>
      <c r="E46750" s="48">
        <v>1.01207402999669E-3</v>
      </c>
      <c r="F46750" s="49">
        <v>1.3158813215083021E-4</v>
      </c>
      <c r="G46750" s="50">
        <v>1126.5786291199199</v>
      </c>
      <c r="H46750" s="51">
        <v>146.47582403375964</v>
      </c>
      <c r="I46750" s="52">
        <v>675.94717747195295</v>
      </c>
      <c r="J46750" s="51">
        <v>87.885494420255924</v>
      </c>
      <c r="K46750" s="53">
        <v>1802.5258065918699</v>
      </c>
      <c r="L46750" s="51">
        <v>234.36131845401556</v>
      </c>
    </row>
    <row r="46751" spans="1:12" ht="21.6" customHeight="1" x14ac:dyDescent="0.3">
      <c r="A46751" s="46" t="s">
        <v>46774</v>
      </c>
      <c r="B46751" s="47">
        <v>0.13001828744806401</v>
      </c>
      <c r="C46751" s="48">
        <v>2.3314334767049701E-3</v>
      </c>
      <c r="D46751" s="49">
        <v>3.0312898794026606E-4</v>
      </c>
      <c r="E46751" s="48">
        <v>1.0406408504543801E-3</v>
      </c>
      <c r="F46751" s="49">
        <v>1.3530234122457538E-4</v>
      </c>
      <c r="G46751" s="50">
        <v>1140.46992516309</v>
      </c>
      <c r="H46751" s="51">
        <v>148.28194655572668</v>
      </c>
      <c r="I46751" s="52">
        <v>684.28195509785496</v>
      </c>
      <c r="J46751" s="51">
        <v>88.96916793343614</v>
      </c>
      <c r="K46751" s="53">
        <v>1824.75188026094</v>
      </c>
      <c r="L46751" s="51">
        <v>237.25111448916283</v>
      </c>
    </row>
    <row r="46752" spans="1:12" ht="21.6" customHeight="1" x14ac:dyDescent="0.3">
      <c r="A46752" s="46" t="s">
        <v>46775</v>
      </c>
      <c r="B46752" s="47">
        <v>0.13001828744806401</v>
      </c>
      <c r="C46752" s="48">
        <v>2.24720626602724E-3</v>
      </c>
      <c r="D46752" s="49">
        <v>2.9217791025142032E-4</v>
      </c>
      <c r="E46752" s="48">
        <v>1.00001510646265E-3</v>
      </c>
      <c r="F46752" s="49">
        <v>1.3002025156446718E-4</v>
      </c>
      <c r="G46752" s="50">
        <v>1105.5844559715799</v>
      </c>
      <c r="H46752" s="51">
        <v>143.74619759462436</v>
      </c>
      <c r="I46752" s="52">
        <v>663.35067358295203</v>
      </c>
      <c r="J46752" s="51">
        <v>86.247718556775141</v>
      </c>
      <c r="K46752" s="53">
        <v>1768.93512955453</v>
      </c>
      <c r="L46752" s="51">
        <v>229.9939161513995</v>
      </c>
    </row>
    <row r="46753" spans="1:12" ht="21.6" customHeight="1" x14ac:dyDescent="0.3">
      <c r="A46753" s="46" t="s">
        <v>46776</v>
      </c>
      <c r="B46753" s="47">
        <v>0.13001828744806401</v>
      </c>
      <c r="C46753" s="48">
        <v>2.2953426721696799E-3</v>
      </c>
      <c r="D46753" s="49">
        <v>2.9843652334196478E-4</v>
      </c>
      <c r="E46753" s="48">
        <v>1.02715604027864E-3</v>
      </c>
      <c r="F46753" s="49">
        <v>1.3354906929896344E-4</v>
      </c>
      <c r="G46753" s="50">
        <v>1134.7111200654599</v>
      </c>
      <c r="H46753" s="51">
        <v>147.53319657918564</v>
      </c>
      <c r="I46753" s="52">
        <v>680.82667203927599</v>
      </c>
      <c r="J46753" s="51">
        <v>88.519917947511388</v>
      </c>
      <c r="K46753" s="53">
        <v>1815.53779210473</v>
      </c>
      <c r="L46753" s="51">
        <v>236.05311452669702</v>
      </c>
    </row>
    <row r="46754" spans="1:12" ht="21.6" customHeight="1" x14ac:dyDescent="0.3">
      <c r="A46754" s="46" t="s">
        <v>46777</v>
      </c>
      <c r="B46754" s="47">
        <v>0.13001828744806401</v>
      </c>
      <c r="C46754" s="48">
        <v>2.2129795819073798E-3</v>
      </c>
      <c r="D46754" s="49">
        <v>2.8772781539713023E-4</v>
      </c>
      <c r="E46754" s="48">
        <v>9.8726246452064594E-4</v>
      </c>
      <c r="F46754" s="49">
        <v>1.2836217489872945E-4</v>
      </c>
      <c r="G46754" s="50">
        <v>1100.0053644602001</v>
      </c>
      <c r="H46754" s="51">
        <v>143.0208136707987</v>
      </c>
      <c r="I46754" s="52">
        <v>660.00321867612104</v>
      </c>
      <c r="J46754" s="51">
        <v>85.812488202479358</v>
      </c>
      <c r="K46754" s="53">
        <v>1760.0085831363201</v>
      </c>
      <c r="L46754" s="51">
        <v>228.83330187327806</v>
      </c>
    </row>
    <row r="46755" spans="1:12" ht="21.6" customHeight="1" x14ac:dyDescent="0.3">
      <c r="A46755" s="46" t="s">
        <v>46778</v>
      </c>
      <c r="B46755" s="47">
        <v>0.13001828744806401</v>
      </c>
      <c r="C46755" s="48">
        <v>2.4165517808882602E-3</v>
      </c>
      <c r="D46755" s="49">
        <v>3.1419592408066081E-4</v>
      </c>
      <c r="E46755" s="48">
        <v>1.0788109780971501E-3</v>
      </c>
      <c r="F46755" s="49">
        <v>1.4026515585236236E-4</v>
      </c>
      <c r="G46755" s="50">
        <v>1169.6338889399501</v>
      </c>
      <c r="H46755" s="51">
        <v>152.0737951811914</v>
      </c>
      <c r="I46755" s="52">
        <v>701.78033336397004</v>
      </c>
      <c r="J46755" s="51">
        <v>91.24427710871484</v>
      </c>
      <c r="K46755" s="53">
        <v>1871.41422230392</v>
      </c>
      <c r="L46755" s="51">
        <v>243.31807228990624</v>
      </c>
    </row>
    <row r="46756" spans="1:12" ht="21.6" customHeight="1" x14ac:dyDescent="0.3">
      <c r="A46756" s="46" t="s">
        <v>46779</v>
      </c>
      <c r="B46756" s="47">
        <v>0.13001828744806401</v>
      </c>
      <c r="C46756" s="48">
        <v>2.3292174339262601E-3</v>
      </c>
      <c r="D46756" s="49">
        <v>3.0284086185326651E-4</v>
      </c>
      <c r="E46756" s="48">
        <v>1.0372761725660001E-3</v>
      </c>
      <c r="F46756" s="49">
        <v>1.3486487156771384E-4</v>
      </c>
      <c r="G46756" s="50">
        <v>1133.5776581339201</v>
      </c>
      <c r="H46756" s="51">
        <v>147.38582579995926</v>
      </c>
      <c r="I46756" s="52">
        <v>680.14659488035295</v>
      </c>
      <c r="J46756" s="51">
        <v>88.431495479975666</v>
      </c>
      <c r="K46756" s="53">
        <v>1813.7242530142701</v>
      </c>
      <c r="L46756" s="51">
        <v>235.81732127993493</v>
      </c>
    </row>
    <row r="46757" spans="1:12" ht="21.6" customHeight="1" x14ac:dyDescent="0.3">
      <c r="A46757" s="46" t="s">
        <v>46780</v>
      </c>
      <c r="B46757" s="47">
        <v>0.13001828744806401</v>
      </c>
      <c r="C46757" s="48">
        <v>2.3793490348098302E-3</v>
      </c>
      <c r="D46757" s="49">
        <v>3.0935888674717816E-4</v>
      </c>
      <c r="E46757" s="48">
        <v>1.0653261810465099E-3</v>
      </c>
      <c r="F46757" s="49">
        <v>1.3851188563325341E-4</v>
      </c>
      <c r="G46757" s="50">
        <v>1163.7000325502299</v>
      </c>
      <c r="H46757" s="51">
        <v>151.30228533543723</v>
      </c>
      <c r="I46757" s="52">
        <v>698.22001953014103</v>
      </c>
      <c r="J46757" s="51">
        <v>90.781371201262743</v>
      </c>
      <c r="K46757" s="53">
        <v>1861.9200520803699</v>
      </c>
      <c r="L46757" s="51">
        <v>242.08365653669998</v>
      </c>
    </row>
    <row r="46758" spans="1:12" ht="21.6" customHeight="1" x14ac:dyDescent="0.3">
      <c r="A46758" s="46" t="s">
        <v>46781</v>
      </c>
      <c r="B46758" s="47">
        <v>0.13001828744806401</v>
      </c>
      <c r="C46758" s="48">
        <v>2.2939332375145698E-3</v>
      </c>
      <c r="D46758" s="49">
        <v>2.9825327106183742E-4</v>
      </c>
      <c r="E46758" s="48">
        <v>1.0245235430364501E-3</v>
      </c>
      <c r="F46758" s="49">
        <v>1.3320679651582216E-4</v>
      </c>
      <c r="G46758" s="50">
        <v>1127.8285764167099</v>
      </c>
      <c r="H46758" s="51">
        <v>146.6383400406886</v>
      </c>
      <c r="I46758" s="52">
        <v>676.69714585002998</v>
      </c>
      <c r="J46758" s="51">
        <v>87.983004024413702</v>
      </c>
      <c r="K46758" s="53">
        <v>1804.5257222667401</v>
      </c>
      <c r="L46758" s="51">
        <v>234.62134406510231</v>
      </c>
    </row>
    <row r="46759" spans="1:12" ht="21.6" customHeight="1" x14ac:dyDescent="0.3">
      <c r="A46759" s="46" t="s">
        <v>46782</v>
      </c>
      <c r="B46759" s="47">
        <v>0.13001828744806401</v>
      </c>
      <c r="C46759" s="48">
        <v>2.3494238331024301E-3</v>
      </c>
      <c r="D46759" s="49">
        <v>3.0546806326964412E-4</v>
      </c>
      <c r="E46759" s="48">
        <v>1.05225258887091E-3</v>
      </c>
      <c r="F46759" s="49">
        <v>1.3681207956778749E-4</v>
      </c>
      <c r="G46759" s="50">
        <v>1141.70245222225</v>
      </c>
      <c r="H46759" s="51">
        <v>148.44219761319206</v>
      </c>
      <c r="I46759" s="52">
        <v>685.021471333352</v>
      </c>
      <c r="J46759" s="51">
        <v>89.065318567915497</v>
      </c>
      <c r="K46759" s="53">
        <v>1826.7239235556001</v>
      </c>
      <c r="L46759" s="51">
        <v>237.50751618110758</v>
      </c>
    </row>
    <row r="46760" spans="1:12" ht="21.6" customHeight="1" x14ac:dyDescent="0.3">
      <c r="A46760" s="46" t="s">
        <v>46783</v>
      </c>
      <c r="B46760" s="47">
        <v>0.13001828744806401</v>
      </c>
      <c r="C46760" s="48">
        <v>2.2650282493960998E-3</v>
      </c>
      <c r="D46760" s="49">
        <v>2.9449509400796735E-4</v>
      </c>
      <c r="E46760" s="48">
        <v>1.0121597916941201E-3</v>
      </c>
      <c r="F46760" s="49">
        <v>1.3159928273985869E-4</v>
      </c>
      <c r="G46760" s="50">
        <v>1106.8106297418101</v>
      </c>
      <c r="H46760" s="51">
        <v>143.90562260834341</v>
      </c>
      <c r="I46760" s="52">
        <v>664.08637784509096</v>
      </c>
      <c r="J46760" s="51">
        <v>86.343373565006686</v>
      </c>
      <c r="K46760" s="53">
        <v>1770.8970075868999</v>
      </c>
      <c r="L46760" s="51">
        <v>230.24899617335009</v>
      </c>
    </row>
    <row r="46761" spans="1:12" ht="21.6" customHeight="1" x14ac:dyDescent="0.3">
      <c r="A46761" s="46" t="s">
        <v>46784</v>
      </c>
      <c r="B46761" s="47">
        <v>0.13001828744806401</v>
      </c>
      <c r="C46761" s="48">
        <v>2.3133627118197202E-3</v>
      </c>
      <c r="D46761" s="49">
        <v>3.0077945803700924E-4</v>
      </c>
      <c r="E46761" s="48">
        <v>1.03918159403384E-3</v>
      </c>
      <c r="F46761" s="49">
        <v>1.3511261120382917E-4</v>
      </c>
      <c r="G46761" s="50">
        <v>1135.95068555178</v>
      </c>
      <c r="H46761" s="51">
        <v>147.69436276089669</v>
      </c>
      <c r="I46761" s="52">
        <v>681.57041133107202</v>
      </c>
      <c r="J46761" s="51">
        <v>88.616617656538551</v>
      </c>
      <c r="K46761" s="53">
        <v>1817.5210968828501</v>
      </c>
      <c r="L46761" s="51">
        <v>236.31098041743525</v>
      </c>
    </row>
    <row r="46762" spans="1:12" ht="21.6" customHeight="1" x14ac:dyDescent="0.3">
      <c r="A46762" s="46" t="s">
        <v>46785</v>
      </c>
      <c r="B46762" s="47">
        <v>0.13001828744806401</v>
      </c>
      <c r="C46762" s="48">
        <v>2.2308268040650801E-3</v>
      </c>
      <c r="D46762" s="49">
        <v>2.9004828065777957E-4</v>
      </c>
      <c r="E46762" s="48">
        <v>9.9979849666581491E-4</v>
      </c>
      <c r="F46762" s="49">
        <v>1.299920883296382E-4</v>
      </c>
      <c r="G46762" s="50">
        <v>1101.23796764232</v>
      </c>
      <c r="H46762" s="51">
        <v>143.18107462564097</v>
      </c>
      <c r="I46762" s="52">
        <v>660.74278058539301</v>
      </c>
      <c r="J46762" s="51">
        <v>85.908644775384715</v>
      </c>
      <c r="K46762" s="53">
        <v>1761.9807482277099</v>
      </c>
      <c r="L46762" s="51">
        <v>229.08971940102569</v>
      </c>
    </row>
    <row r="46763" spans="1:12" ht="21.6" customHeight="1" x14ac:dyDescent="0.3">
      <c r="A46763" s="46" t="s">
        <v>46786</v>
      </c>
      <c r="B46763" s="47">
        <v>0.13001828744806401</v>
      </c>
      <c r="C46763" s="48">
        <v>2.4125100455879601E-3</v>
      </c>
      <c r="D46763" s="49">
        <v>3.1367042457859743E-4</v>
      </c>
      <c r="E46763" s="48">
        <v>1.0718392973555601E-3</v>
      </c>
      <c r="F46763" s="49">
        <v>1.3935870986170616E-4</v>
      </c>
      <c r="G46763" s="50">
        <v>1169.4005572943099</v>
      </c>
      <c r="H46763" s="51">
        <v>152.04345780021782</v>
      </c>
      <c r="I46763" s="52">
        <v>701.64033437658895</v>
      </c>
      <c r="J46763" s="51">
        <v>91.226074680131092</v>
      </c>
      <c r="K46763" s="53">
        <v>1871.0408916709</v>
      </c>
      <c r="L46763" s="51">
        <v>243.26953248034891</v>
      </c>
    </row>
    <row r="46764" spans="1:12" ht="21.6" customHeight="1" x14ac:dyDescent="0.3">
      <c r="A46764" s="46" t="s">
        <v>46787</v>
      </c>
      <c r="B46764" s="47">
        <v>0.13001828744806401</v>
      </c>
      <c r="C46764" s="48">
        <v>2.3250754198768102E-3</v>
      </c>
      <c r="D46764" s="49">
        <v>3.0230232427997121E-4</v>
      </c>
      <c r="E46764" s="48">
        <v>1.0301552187893001E-3</v>
      </c>
      <c r="F46764" s="49">
        <v>1.3393901735267048E-4</v>
      </c>
      <c r="G46764" s="50">
        <v>1133.3394197001101</v>
      </c>
      <c r="H46764" s="51">
        <v>147.35485044679098</v>
      </c>
      <c r="I46764" s="52">
        <v>680.00365182006601</v>
      </c>
      <c r="J46764" s="51">
        <v>88.412910268074583</v>
      </c>
      <c r="K46764" s="53">
        <v>1813.34307152017</v>
      </c>
      <c r="L46764" s="51">
        <v>235.76776071486557</v>
      </c>
    </row>
    <row r="46765" spans="1:12" ht="21.6" customHeight="1" x14ac:dyDescent="0.3">
      <c r="A46765" s="46" t="s">
        <v>46788</v>
      </c>
      <c r="B46765" s="47">
        <v>0.13001828744806401</v>
      </c>
      <c r="C46765" s="48">
        <v>2.3753239924017401E-3</v>
      </c>
      <c r="D46765" s="49">
        <v>3.0883555762637247E-4</v>
      </c>
      <c r="E46765" s="48">
        <v>1.05835450030492E-3</v>
      </c>
      <c r="F46765" s="49">
        <v>1.3760543964259724E-4</v>
      </c>
      <c r="G46765" s="50">
        <v>1163.46791078259</v>
      </c>
      <c r="H46765" s="51">
        <v>151.27210526072929</v>
      </c>
      <c r="I46765" s="52">
        <v>698.08074646955902</v>
      </c>
      <c r="J46765" s="51">
        <v>90.763263156438228</v>
      </c>
      <c r="K46765" s="53">
        <v>1861.54865725215</v>
      </c>
      <c r="L46765" s="51">
        <v>242.03536841716752</v>
      </c>
    </row>
    <row r="46766" spans="1:12" ht="21.6" customHeight="1" x14ac:dyDescent="0.3">
      <c r="A46766" s="46" t="s">
        <v>46789</v>
      </c>
      <c r="B46766" s="47">
        <v>0.13001828744806401</v>
      </c>
      <c r="C46766" s="48">
        <v>2.2898079163573299E-3</v>
      </c>
      <c r="D46766" s="49">
        <v>2.9771690386979981E-4</v>
      </c>
      <c r="E46766" s="48">
        <v>1.0174025892597501E-3</v>
      </c>
      <c r="F46766" s="49">
        <v>1.322809423007788E-4</v>
      </c>
      <c r="G46766" s="50">
        <v>1127.5915478608999</v>
      </c>
      <c r="H46766" s="51">
        <v>146.60752199378592</v>
      </c>
      <c r="I46766" s="52">
        <v>676.55492871654201</v>
      </c>
      <c r="J46766" s="51">
        <v>87.96451319627181</v>
      </c>
      <c r="K46766" s="53">
        <v>1804.1464765774399</v>
      </c>
      <c r="L46766" s="51">
        <v>234.57203519005773</v>
      </c>
    </row>
    <row r="46767" spans="1:12" ht="21.6" customHeight="1" x14ac:dyDescent="0.3">
      <c r="A46767" s="46" t="s">
        <v>46790</v>
      </c>
      <c r="B46767" s="47">
        <v>0.13001828744806401</v>
      </c>
      <c r="C46767" s="48">
        <v>2.34540198311567E-3</v>
      </c>
      <c r="D46767" s="49">
        <v>3.0494514922199255E-4</v>
      </c>
      <c r="E46767" s="48">
        <v>1.04528090812932E-3</v>
      </c>
      <c r="F46767" s="49">
        <v>1.3590563357713132E-4</v>
      </c>
      <c r="G46767" s="50">
        <v>1141.4705618369401</v>
      </c>
      <c r="H46767" s="51">
        <v>148.41204762241841</v>
      </c>
      <c r="I46767" s="52">
        <v>684.882337102169</v>
      </c>
      <c r="J46767" s="51">
        <v>89.04722857345169</v>
      </c>
      <c r="K46767" s="53">
        <v>1826.35289893911</v>
      </c>
      <c r="L46767" s="51">
        <v>237.4592761958701</v>
      </c>
    </row>
    <row r="46768" spans="1:12" ht="21.6" customHeight="1" x14ac:dyDescent="0.3">
      <c r="A46768" s="46" t="s">
        <v>46791</v>
      </c>
      <c r="B46768" s="47">
        <v>0.13001828744806401</v>
      </c>
      <c r="C46768" s="48">
        <v>2.2609061206601698E-3</v>
      </c>
      <c r="D46768" s="49">
        <v>2.9395914188908126E-4</v>
      </c>
      <c r="E46768" s="48">
        <v>1.0050388379174199E-3</v>
      </c>
      <c r="F46768" s="49">
        <v>1.3067342852481531E-4</v>
      </c>
      <c r="G46768" s="50">
        <v>1106.5738325683301</v>
      </c>
      <c r="H46768" s="51">
        <v>143.87483464537499</v>
      </c>
      <c r="I46768" s="52">
        <v>663.94429954100201</v>
      </c>
      <c r="J46768" s="51">
        <v>86.324900787225516</v>
      </c>
      <c r="K46768" s="53">
        <v>1770.5181321093301</v>
      </c>
      <c r="L46768" s="51">
        <v>230.19973543260051</v>
      </c>
    </row>
    <row r="46769" spans="1:12" ht="21.6" customHeight="1" x14ac:dyDescent="0.3">
      <c r="A46769" s="46" t="s">
        <v>46792</v>
      </c>
      <c r="B46769" s="47">
        <v>0.13001828744806401</v>
      </c>
      <c r="C46769" s="48">
        <v>2.3093570424775E-3</v>
      </c>
      <c r="D46769" s="49">
        <v>3.0025864776905055E-4</v>
      </c>
      <c r="E46769" s="48">
        <v>1.03220991329226E-3</v>
      </c>
      <c r="F46769" s="49">
        <v>1.342061652131743E-4</v>
      </c>
      <c r="G46769" s="50">
        <v>1135.7199679174701</v>
      </c>
      <c r="H46769" s="51">
        <v>147.66436524919965</v>
      </c>
      <c r="I46769" s="52">
        <v>681.43198075048304</v>
      </c>
      <c r="J46769" s="51">
        <v>88.598619149519919</v>
      </c>
      <c r="K46769" s="53">
        <v>1817.1519486679499</v>
      </c>
      <c r="L46769" s="51">
        <v>236.26298439871957</v>
      </c>
    </row>
    <row r="46770" spans="1:12" ht="21.6" customHeight="1" x14ac:dyDescent="0.3">
      <c r="A46770" s="46" t="s">
        <v>46793</v>
      </c>
      <c r="B46770" s="47">
        <v>0.13001828744806401</v>
      </c>
      <c r="C46770" s="48">
        <v>2.2267208559737101E-3</v>
      </c>
      <c r="D46770" s="49">
        <v>2.8951443231858896E-4</v>
      </c>
      <c r="E46770" s="48">
        <v>9.92677542889121E-4</v>
      </c>
      <c r="F46770" s="49">
        <v>1.2906623411459563E-4</v>
      </c>
      <c r="G46770" s="50">
        <v>1101.00234321983</v>
      </c>
      <c r="H46770" s="51">
        <v>143.15043914174788</v>
      </c>
      <c r="I46770" s="52">
        <v>660.60140593189794</v>
      </c>
      <c r="J46770" s="51">
        <v>85.89026348504872</v>
      </c>
      <c r="K46770" s="53">
        <v>1761.60374915173</v>
      </c>
      <c r="L46770" s="51">
        <v>229.04070262679659</v>
      </c>
    </row>
    <row r="46771" spans="1:12" ht="21.6" customHeight="1" x14ac:dyDescent="0.3">
      <c r="A46771" s="46" t="s">
        <v>46794</v>
      </c>
      <c r="B46771" s="47">
        <v>0.13001828744806401</v>
      </c>
      <c r="C46771" s="48">
        <v>2.3754247273404302E-3</v>
      </c>
      <c r="D46771" s="49">
        <v>3.0884865501058713E-4</v>
      </c>
      <c r="E46771" s="48">
        <v>1.0109025831198299E-3</v>
      </c>
      <c r="F46771" s="49">
        <v>1.3143582263406447E-4</v>
      </c>
      <c r="G46771" s="50">
        <v>1167.16398304993</v>
      </c>
      <c r="H46771" s="51">
        <v>151.75266224721312</v>
      </c>
      <c r="I46771" s="52">
        <v>700.29838982996102</v>
      </c>
      <c r="J46771" s="51">
        <v>91.051597348328258</v>
      </c>
      <c r="K46771" s="53">
        <v>1867.4623728798899</v>
      </c>
      <c r="L46771" s="51">
        <v>242.8042595955414</v>
      </c>
    </row>
    <row r="46772" spans="1:12" ht="21.6" customHeight="1" x14ac:dyDescent="0.3">
      <c r="A46772" s="46" t="s">
        <v>46795</v>
      </c>
      <c r="B46772" s="47">
        <v>0.13001828744806401</v>
      </c>
      <c r="C46772" s="48">
        <v>2.2888132793926299E-3</v>
      </c>
      <c r="D46772" s="49">
        <v>2.9758758287501701E-4</v>
      </c>
      <c r="E46772" s="48">
        <v>9.7097119352455396E-4</v>
      </c>
      <c r="F46772" s="49">
        <v>1.2624401174346524E-4</v>
      </c>
      <c r="G46772" s="50">
        <v>1131.1483130695699</v>
      </c>
      <c r="H46772" s="51">
        <v>147.06996651507205</v>
      </c>
      <c r="I46772" s="52">
        <v>678.68898784174701</v>
      </c>
      <c r="J46772" s="51">
        <v>88.241979909043877</v>
      </c>
      <c r="K46772" s="53">
        <v>1809.83730091132</v>
      </c>
      <c r="L46772" s="51">
        <v>235.31194642411594</v>
      </c>
    </row>
    <row r="46773" spans="1:12" ht="21.6" customHeight="1" x14ac:dyDescent="0.3">
      <c r="A46773" s="46" t="s">
        <v>46796</v>
      </c>
      <c r="B46773" s="47">
        <v>0.13001828744806401</v>
      </c>
      <c r="C46773" s="48">
        <v>2.3382025834706201E-3</v>
      </c>
      <c r="D46773" s="49">
        <v>3.0400909560948896E-4</v>
      </c>
      <c r="E46773" s="48">
        <v>9.9741778606919802E-4</v>
      </c>
      <c r="F46773" s="49">
        <v>1.296825524149566E-4</v>
      </c>
      <c r="G46773" s="50">
        <v>1161.22723145039</v>
      </c>
      <c r="H46773" s="51">
        <v>150.98077597123637</v>
      </c>
      <c r="I46773" s="52">
        <v>696.73633887023698</v>
      </c>
      <c r="J46773" s="51">
        <v>90.588465582742202</v>
      </c>
      <c r="K46773" s="53">
        <v>1857.96357032063</v>
      </c>
      <c r="L46773" s="51">
        <v>241.56924155397857</v>
      </c>
    </row>
    <row r="46774" spans="1:12" ht="21.6" customHeight="1" x14ac:dyDescent="0.3">
      <c r="A46774" s="46" t="s">
        <v>46797</v>
      </c>
      <c r="B46774" s="47">
        <v>0.13001828744806401</v>
      </c>
      <c r="C46774" s="48">
        <v>2.2535137564715299E-3</v>
      </c>
      <c r="D46774" s="49">
        <v>2.9299799935708192E-4</v>
      </c>
      <c r="E46774" s="48">
        <v>9.5821856399500298E-4</v>
      </c>
      <c r="F46774" s="49">
        <v>1.2458593669157343E-4</v>
      </c>
      <c r="G46774" s="50">
        <v>1125.3967120853499</v>
      </c>
      <c r="H46774" s="51">
        <v>146.32215320501916</v>
      </c>
      <c r="I46774" s="52">
        <v>675.23802725121197</v>
      </c>
      <c r="J46774" s="51">
        <v>87.793291923011765</v>
      </c>
      <c r="K46774" s="53">
        <v>1800.63473933656</v>
      </c>
      <c r="L46774" s="51">
        <v>234.11544512803093</v>
      </c>
    </row>
    <row r="46775" spans="1:12" ht="21.6" customHeight="1" x14ac:dyDescent="0.3">
      <c r="A46775" s="46" t="s">
        <v>46798</v>
      </c>
      <c r="B46775" s="47">
        <v>0.13001828744806401</v>
      </c>
      <c r="C46775" s="48">
        <v>2.3091023627152801E-3</v>
      </c>
      <c r="D46775" s="49">
        <v>3.0022553474251903E-4</v>
      </c>
      <c r="E46775" s="48">
        <v>9.8562752463281895E-4</v>
      </c>
      <c r="F46775" s="49">
        <v>1.2814960281443366E-4</v>
      </c>
      <c r="G46775" s="50">
        <v>1139.28128168286</v>
      </c>
      <c r="H46775" s="51">
        <v>148.12740116604087</v>
      </c>
      <c r="I46775" s="52">
        <v>683.56876900971599</v>
      </c>
      <c r="J46775" s="51">
        <v>88.876440699624524</v>
      </c>
      <c r="K46775" s="53">
        <v>1822.85005069257</v>
      </c>
      <c r="L46775" s="51">
        <v>237.00384186566538</v>
      </c>
    </row>
    <row r="46776" spans="1:12" ht="21.6" customHeight="1" x14ac:dyDescent="0.3">
      <c r="A46776" s="46" t="s">
        <v>46799</v>
      </c>
      <c r="B46776" s="47">
        <v>0.13001828744806401</v>
      </c>
      <c r="C46776" s="48">
        <v>2.2253987570134501E-3</v>
      </c>
      <c r="D46776" s="49">
        <v>2.8934253527593913E-4</v>
      </c>
      <c r="E46776" s="48">
        <v>9.4706846395344805E-4</v>
      </c>
      <c r="F46776" s="49">
        <v>1.2313621977929587E-4</v>
      </c>
      <c r="G46776" s="50">
        <v>1104.4283029901101</v>
      </c>
      <c r="H46776" s="51">
        <v>143.59587656394567</v>
      </c>
      <c r="I46776" s="52">
        <v>662.656981794069</v>
      </c>
      <c r="J46776" s="51">
        <v>86.157525938367783</v>
      </c>
      <c r="K46776" s="53">
        <v>1767.08528478418</v>
      </c>
      <c r="L46776" s="51">
        <v>229.75340250231346</v>
      </c>
    </row>
    <row r="46777" spans="1:12" ht="21.6" customHeight="1" x14ac:dyDescent="0.3">
      <c r="A46777" s="46" t="s">
        <v>46800</v>
      </c>
      <c r="B46777" s="47">
        <v>0.13001828744806401</v>
      </c>
      <c r="C46777" s="48">
        <v>2.2730224388929198E-3</v>
      </c>
      <c r="D46777" s="49">
        <v>2.9553448483587915E-4</v>
      </c>
      <c r="E46777" s="48">
        <v>9.7255652979574999E-4</v>
      </c>
      <c r="F46777" s="49">
        <v>1.2645013445047545E-4</v>
      </c>
      <c r="G46777" s="50">
        <v>1133.5267086466299</v>
      </c>
      <c r="H46777" s="51">
        <v>147.37920143487543</v>
      </c>
      <c r="I46777" s="52">
        <v>680.11602518798202</v>
      </c>
      <c r="J46777" s="51">
        <v>88.427520860925796</v>
      </c>
      <c r="K46777" s="53">
        <v>1813.64273383462</v>
      </c>
      <c r="L46777" s="51">
        <v>235.80672229580122</v>
      </c>
    </row>
    <row r="46778" spans="1:12" ht="21.6" customHeight="1" x14ac:dyDescent="0.3">
      <c r="A46778" s="46" t="s">
        <v>46801</v>
      </c>
      <c r="B46778" s="47">
        <v>0.13001828744806401</v>
      </c>
      <c r="C46778" s="48">
        <v>2.19118245549109E-3</v>
      </c>
      <c r="D46778" s="49">
        <v>2.8489379034919525E-4</v>
      </c>
      <c r="E46778" s="48">
        <v>9.3470716892514005E-4</v>
      </c>
      <c r="F46778" s="49">
        <v>1.2152902536907499E-4</v>
      </c>
      <c r="G46778" s="50">
        <v>1098.8531989312701</v>
      </c>
      <c r="H46778" s="51">
        <v>142.87101108187053</v>
      </c>
      <c r="I46778" s="52">
        <v>659.31191935876302</v>
      </c>
      <c r="J46778" s="51">
        <v>85.722606649122454</v>
      </c>
      <c r="K46778" s="53">
        <v>1758.16511829003</v>
      </c>
      <c r="L46778" s="51">
        <v>228.593617730993</v>
      </c>
    </row>
    <row r="46779" spans="1:12" ht="21.6" customHeight="1" x14ac:dyDescent="0.3">
      <c r="A46779" s="46" t="s">
        <v>46802</v>
      </c>
      <c r="B46779" s="47">
        <v>0.13001828744806401</v>
      </c>
      <c r="C46779" s="48">
        <v>2.3720327615914501E-3</v>
      </c>
      <c r="D46779" s="49">
        <v>3.0840763743282225E-4</v>
      </c>
      <c r="E46779" s="48">
        <v>1.00478342521411E-3</v>
      </c>
      <c r="F46779" s="49">
        <v>1.3064022020253848E-4</v>
      </c>
      <c r="G46779" s="50">
        <v>1166.9722139529699</v>
      </c>
      <c r="H46779" s="51">
        <v>151.7277287576409</v>
      </c>
      <c r="I46779" s="52">
        <v>700.183328371784</v>
      </c>
      <c r="J46779" s="51">
        <v>91.036637254584804</v>
      </c>
      <c r="K46779" s="53">
        <v>1867.1555423247501</v>
      </c>
      <c r="L46779" s="51">
        <v>242.76436601222571</v>
      </c>
    </row>
    <row r="46780" spans="1:12" ht="21.6" customHeight="1" x14ac:dyDescent="0.3">
      <c r="A46780" s="46" t="s">
        <v>46803</v>
      </c>
      <c r="B46780" s="47">
        <v>0.13001828744806401</v>
      </c>
      <c r="C46780" s="48">
        <v>2.28532882423388E-3</v>
      </c>
      <c r="D46780" s="49">
        <v>2.9713453998258675E-4</v>
      </c>
      <c r="E46780" s="48">
        <v>9.6472101624104105E-4</v>
      </c>
      <c r="F46780" s="49">
        <v>1.2543137439681611E-4</v>
      </c>
      <c r="G46780" s="50">
        <v>1130.9520582799601</v>
      </c>
      <c r="H46780" s="51">
        <v>147.0444498034235</v>
      </c>
      <c r="I46780" s="52">
        <v>678.57123496797601</v>
      </c>
      <c r="J46780" s="51">
        <v>88.226669882054097</v>
      </c>
      <c r="K46780" s="53">
        <v>1809.52329324793</v>
      </c>
      <c r="L46780" s="51">
        <v>235.2711196854776</v>
      </c>
    </row>
    <row r="46781" spans="1:12" ht="21.6" customHeight="1" x14ac:dyDescent="0.3">
      <c r="A46781" s="46" t="s">
        <v>46804</v>
      </c>
      <c r="B46781" s="47">
        <v>0.13001828744806401</v>
      </c>
      <c r="C46781" s="48">
        <v>2.3348214594969899E-3</v>
      </c>
      <c r="D46781" s="49">
        <v>3.0356948766078795E-4</v>
      </c>
      <c r="E46781" s="48">
        <v>9.9129862816347398E-4</v>
      </c>
      <c r="F46781" s="49">
        <v>1.288869499834301E-4</v>
      </c>
      <c r="G46781" s="50">
        <v>1161.0362481504801</v>
      </c>
      <c r="H46781" s="51">
        <v>150.95594464965089</v>
      </c>
      <c r="I46781" s="52">
        <v>696.62174889029097</v>
      </c>
      <c r="J46781" s="51">
        <v>90.573566789790917</v>
      </c>
      <c r="K46781" s="53">
        <v>1857.6579970407699</v>
      </c>
      <c r="L46781" s="51">
        <v>241.52951143944182</v>
      </c>
    </row>
    <row r="46782" spans="1:12" ht="21.6" customHeight="1" x14ac:dyDescent="0.3">
      <c r="A46782" s="46" t="s">
        <v>46805</v>
      </c>
      <c r="B46782" s="47">
        <v>0.13001828744806401</v>
      </c>
      <c r="C46782" s="48">
        <v>2.2500401430881399E-3</v>
      </c>
      <c r="D46782" s="49">
        <v>2.9254636609371684E-4</v>
      </c>
      <c r="E46782" s="48">
        <v>9.5196838671148996E-4</v>
      </c>
      <c r="F46782" s="49">
        <v>1.2377329934492426E-4</v>
      </c>
      <c r="G46782" s="50">
        <v>1125.20124309278</v>
      </c>
      <c r="H46782" s="51">
        <v>146.29673866135602</v>
      </c>
      <c r="I46782" s="52">
        <v>675.120745855672</v>
      </c>
      <c r="J46782" s="51">
        <v>87.778043196814139</v>
      </c>
      <c r="K46782" s="53">
        <v>1800.3219889484501</v>
      </c>
      <c r="L46782" s="51">
        <v>234.07478185817016</v>
      </c>
    </row>
    <row r="46783" spans="1:12" ht="21.6" customHeight="1" x14ac:dyDescent="0.3">
      <c r="A46783" s="46" t="s">
        <v>46806</v>
      </c>
      <c r="B46783" s="47">
        <v>0.13001828744806401</v>
      </c>
      <c r="C46783" s="48">
        <v>2.3057233121699301E-3</v>
      </c>
      <c r="D46783" s="49">
        <v>2.9978619637741218E-4</v>
      </c>
      <c r="E46783" s="48">
        <v>9.7950836672709403E-4</v>
      </c>
      <c r="F46783" s="49">
        <v>1.2735400038290702E-4</v>
      </c>
      <c r="G46783" s="50">
        <v>1139.0904486621901</v>
      </c>
      <c r="H46783" s="51">
        <v>148.10258938350484</v>
      </c>
      <c r="I46783" s="52">
        <v>683.45426919731801</v>
      </c>
      <c r="J46783" s="51">
        <v>88.861553630103415</v>
      </c>
      <c r="K46783" s="53">
        <v>1822.54471785951</v>
      </c>
      <c r="L46783" s="51">
        <v>236.96414301360824</v>
      </c>
    </row>
    <row r="46784" spans="1:12" ht="21.6" customHeight="1" x14ac:dyDescent="0.3">
      <c r="A46784" s="46" t="s">
        <v>46807</v>
      </c>
      <c r="B46784" s="47">
        <v>0.13001828744806401</v>
      </c>
      <c r="C46784" s="48">
        <v>2.2219272170583399E-3</v>
      </c>
      <c r="D46784" s="49">
        <v>2.8889117159616815E-4</v>
      </c>
      <c r="E46784" s="48">
        <v>9.4081828666993503E-4</v>
      </c>
      <c r="F46784" s="49">
        <v>1.2232358243264671E-4</v>
      </c>
      <c r="G46784" s="50">
        <v>1104.2329842767899</v>
      </c>
      <c r="H46784" s="51">
        <v>143.57048155933322</v>
      </c>
      <c r="I46784" s="52">
        <v>662.53979056607704</v>
      </c>
      <c r="J46784" s="51">
        <v>86.142288935600334</v>
      </c>
      <c r="K46784" s="53">
        <v>1766.7727748428699</v>
      </c>
      <c r="L46784" s="51">
        <v>229.71277049493355</v>
      </c>
    </row>
    <row r="46785" spans="1:12" ht="21.6" customHeight="1" x14ac:dyDescent="0.3">
      <c r="A46785" s="46" t="s">
        <v>46808</v>
      </c>
      <c r="B46785" s="47">
        <v>0.13001828744806401</v>
      </c>
      <c r="C46785" s="48">
        <v>2.2696538974259898E-3</v>
      </c>
      <c r="D46785" s="49">
        <v>2.9509651284315115E-4</v>
      </c>
      <c r="E46785" s="48">
        <v>9.6643737189002605E-4</v>
      </c>
      <c r="F46785" s="49">
        <v>1.2565453201894894E-4</v>
      </c>
      <c r="G46785" s="50">
        <v>1133.3366373096001</v>
      </c>
      <c r="H46785" s="51">
        <v>147.35448868514186</v>
      </c>
      <c r="I46785" s="52">
        <v>680.00198238576399</v>
      </c>
      <c r="J46785" s="51">
        <v>88.412693211085625</v>
      </c>
      <c r="K46785" s="53">
        <v>1813.33861969537</v>
      </c>
      <c r="L46785" s="51">
        <v>235.7671818962275</v>
      </c>
    </row>
    <row r="46786" spans="1:12" ht="21.6" customHeight="1" x14ac:dyDescent="0.3">
      <c r="A46786" s="46" t="s">
        <v>46809</v>
      </c>
      <c r="B46786" s="47">
        <v>0.13001828744806401</v>
      </c>
      <c r="C46786" s="48">
        <v>2.1877214246143902E-3</v>
      </c>
      <c r="D46786" s="49">
        <v>2.8444379304180188E-4</v>
      </c>
      <c r="E46786" s="48">
        <v>9.2845699164162702E-4</v>
      </c>
      <c r="F46786" s="49">
        <v>1.2071638802242582E-4</v>
      </c>
      <c r="G46786" s="50">
        <v>1098.65864190158</v>
      </c>
      <c r="H46786" s="51">
        <v>142.84571511005925</v>
      </c>
      <c r="I46786" s="52">
        <v>659.19518514095</v>
      </c>
      <c r="J46786" s="51">
        <v>85.707429066035814</v>
      </c>
      <c r="K46786" s="53">
        <v>1757.8538270425299</v>
      </c>
      <c r="L46786" s="51">
        <v>228.55314417609506</v>
      </c>
    </row>
    <row r="46787" spans="1:12" ht="21.6" customHeight="1" x14ac:dyDescent="0.3">
      <c r="A46787" s="46" t="s">
        <v>46810</v>
      </c>
      <c r="B46787" s="47">
        <v>0.13001828744806401</v>
      </c>
      <c r="C46787" s="48">
        <v>2.3831379452524202E-3</v>
      </c>
      <c r="D46787" s="49">
        <v>3.098515143942178E-4</v>
      </c>
      <c r="E46787" s="48">
        <v>1.10033935629727E-3</v>
      </c>
      <c r="F46787" s="49">
        <v>1.4306423871747616E-4</v>
      </c>
      <c r="G46787" s="50">
        <v>1167.8127514621101</v>
      </c>
      <c r="H46787" s="51">
        <v>151.83701400511518</v>
      </c>
      <c r="I46787" s="52">
        <v>700.68765087726899</v>
      </c>
      <c r="J46787" s="51">
        <v>91.102208403069483</v>
      </c>
      <c r="K46787" s="53">
        <v>1868.5004023393799</v>
      </c>
      <c r="L46787" s="51">
        <v>242.93922240818466</v>
      </c>
    </row>
    <row r="46788" spans="1:12" ht="21.6" customHeight="1" x14ac:dyDescent="0.3">
      <c r="A46788" s="46" t="s">
        <v>46811</v>
      </c>
      <c r="B46788" s="47">
        <v>0.13001828744806401</v>
      </c>
      <c r="C46788" s="48">
        <v>2.2968306576371601E-3</v>
      </c>
      <c r="D46788" s="49">
        <v>2.986299886641942E-4</v>
      </c>
      <c r="E46788" s="48">
        <v>1.0592623686764399E-3</v>
      </c>
      <c r="F46788" s="49">
        <v>1.3772347913349053E-4</v>
      </c>
      <c r="G46788" s="50">
        <v>1131.8058094372</v>
      </c>
      <c r="H46788" s="51">
        <v>147.15545306679462</v>
      </c>
      <c r="I46788" s="52">
        <v>679.08348566232098</v>
      </c>
      <c r="J46788" s="51">
        <v>88.293271840076912</v>
      </c>
      <c r="K46788" s="53">
        <v>1810.88929509952</v>
      </c>
      <c r="L46788" s="51">
        <v>235.44872490687152</v>
      </c>
    </row>
    <row r="46789" spans="1:12" ht="21.6" customHeight="1" x14ac:dyDescent="0.3">
      <c r="A46789" s="46" t="s">
        <v>46812</v>
      </c>
      <c r="B46789" s="47">
        <v>0.13001828744806401</v>
      </c>
      <c r="C46789" s="48">
        <v>2.3463365780207498E-3</v>
      </c>
      <c r="D46789" s="49">
        <v>3.0506666365100871E-4</v>
      </c>
      <c r="E46789" s="48">
        <v>1.0876656481715601E-3</v>
      </c>
      <c r="F46789" s="49">
        <v>1.4141642489135477E-4</v>
      </c>
      <c r="G46789" s="50">
        <v>1161.8886902716299</v>
      </c>
      <c r="H46789" s="51">
        <v>151.06677771439141</v>
      </c>
      <c r="I46789" s="52">
        <v>697.13321416298004</v>
      </c>
      <c r="J46789" s="51">
        <v>90.640066628635111</v>
      </c>
      <c r="K46789" s="53">
        <v>1859.02190443461</v>
      </c>
      <c r="L46789" s="51">
        <v>241.70684434302652</v>
      </c>
    </row>
    <row r="46790" spans="1:12" ht="21.6" customHeight="1" x14ac:dyDescent="0.3">
      <c r="A46790" s="46" t="s">
        <v>46813</v>
      </c>
      <c r="B46790" s="47">
        <v>0.13001828744806401</v>
      </c>
      <c r="C46790" s="48">
        <v>2.2619354075980301E-3</v>
      </c>
      <c r="D46790" s="49">
        <v>2.9409296801403452E-4</v>
      </c>
      <c r="E46790" s="48">
        <v>1.0472767893691701E-3</v>
      </c>
      <c r="F46790" s="49">
        <v>1.3616513463788634E-4</v>
      </c>
      <c r="G46790" s="50">
        <v>1126.0663360722299</v>
      </c>
      <c r="H46790" s="51">
        <v>146.40921656902745</v>
      </c>
      <c r="I46790" s="52">
        <v>675.63980164333998</v>
      </c>
      <c r="J46790" s="51">
        <v>87.845529941416729</v>
      </c>
      <c r="K46790" s="53">
        <v>1801.7061377155701</v>
      </c>
      <c r="L46790" s="51">
        <v>234.25474651044419</v>
      </c>
    </row>
    <row r="46791" spans="1:12" ht="21.6" customHeight="1" x14ac:dyDescent="0.3">
      <c r="A46791" s="46" t="s">
        <v>46814</v>
      </c>
      <c r="B46791" s="47">
        <v>0.13001828744806401</v>
      </c>
      <c r="C46791" s="48">
        <v>2.3171247082770501E-3</v>
      </c>
      <c r="D46791" s="49">
        <v>3.01268586373777E-4</v>
      </c>
      <c r="E46791" s="48">
        <v>1.07374530338549E-3</v>
      </c>
      <c r="F46791" s="49">
        <v>1.3960652550158335E-4</v>
      </c>
      <c r="G46791" s="50">
        <v>1139.9406078378599</v>
      </c>
      <c r="H46791" s="51">
        <v>148.21312562358369</v>
      </c>
      <c r="I46791" s="52">
        <v>683.96436470271794</v>
      </c>
      <c r="J46791" s="51">
        <v>88.927875374150474</v>
      </c>
      <c r="K46791" s="53">
        <v>1823.90497254058</v>
      </c>
      <c r="L46791" s="51">
        <v>237.14100099773418</v>
      </c>
    </row>
    <row r="46792" spans="1:12" ht="21.6" customHeight="1" x14ac:dyDescent="0.3">
      <c r="A46792" s="46" t="s">
        <v>46815</v>
      </c>
      <c r="B46792" s="47">
        <v>0.13001828744806401</v>
      </c>
      <c r="C46792" s="48">
        <v>2.2337218957818299E-3</v>
      </c>
      <c r="D46792" s="49">
        <v>2.9042469552479646E-4</v>
      </c>
      <c r="E46792" s="48">
        <v>1.0341122605065001E-3</v>
      </c>
      <c r="F46792" s="49">
        <v>1.3445350514010139E-4</v>
      </c>
      <c r="G46792" s="50">
        <v>1105.0965466980999</v>
      </c>
      <c r="H46792" s="51">
        <v>143.68276046645644</v>
      </c>
      <c r="I46792" s="52">
        <v>663.05792801886003</v>
      </c>
      <c r="J46792" s="51">
        <v>86.209656279873883</v>
      </c>
      <c r="K46792" s="53">
        <v>1768.1544747169601</v>
      </c>
      <c r="L46792" s="51">
        <v>229.89241674633033</v>
      </c>
    </row>
    <row r="46793" spans="1:12" ht="21.6" customHeight="1" x14ac:dyDescent="0.3">
      <c r="A46793" s="46" t="s">
        <v>46816</v>
      </c>
      <c r="B46793" s="47">
        <v>0.13001828744806401</v>
      </c>
      <c r="C46793" s="48">
        <v>2.2814526488996799E-3</v>
      </c>
      <c r="D46793" s="49">
        <v>2.9663056630378564E-4</v>
      </c>
      <c r="E46793" s="48">
        <v>1.0614605079335799E-3</v>
      </c>
      <c r="F46793" s="49">
        <v>1.3800927743527622E-4</v>
      </c>
      <c r="G46793" s="50">
        <v>1134.1983357855199</v>
      </c>
      <c r="H46793" s="51">
        <v>147.46652524527755</v>
      </c>
      <c r="I46793" s="52">
        <v>680.51900147131698</v>
      </c>
      <c r="J46793" s="51">
        <v>88.479915147167191</v>
      </c>
      <c r="K46793" s="53">
        <v>1814.71733725684</v>
      </c>
      <c r="L46793" s="51">
        <v>235.94644039244474</v>
      </c>
    </row>
    <row r="46794" spans="1:12" ht="21.6" customHeight="1" x14ac:dyDescent="0.3">
      <c r="A46794" s="46" t="s">
        <v>46817</v>
      </c>
      <c r="B46794" s="47">
        <v>0.13001828744806401</v>
      </c>
      <c r="C46794" s="48">
        <v>2.1998974613919799E-3</v>
      </c>
      <c r="D46794" s="49">
        <v>2.8602690049152872E-4</v>
      </c>
      <c r="E46794" s="48">
        <v>1.0224944775575899E-3</v>
      </c>
      <c r="F46794" s="49">
        <v>1.3294298089714076E-4</v>
      </c>
      <c r="G46794" s="50">
        <v>1099.5331981034301</v>
      </c>
      <c r="H46794" s="51">
        <v>142.95942340970089</v>
      </c>
      <c r="I46794" s="52">
        <v>659.71991886206195</v>
      </c>
      <c r="J46794" s="51">
        <v>85.775654045821042</v>
      </c>
      <c r="K46794" s="53">
        <v>1759.2531169654901</v>
      </c>
      <c r="L46794" s="51">
        <v>228.73507745552195</v>
      </c>
    </row>
    <row r="46795" spans="1:12" ht="21.6" customHeight="1" x14ac:dyDescent="0.3">
      <c r="A46795" s="46" t="s">
        <v>46818</v>
      </c>
      <c r="B46795" s="47">
        <v>0.13001828744806401</v>
      </c>
      <c r="C46795" s="48">
        <v>2.37860085955153E-3</v>
      </c>
      <c r="D46795" s="49">
        <v>3.0926161028138296E-4</v>
      </c>
      <c r="E46795" s="48">
        <v>1.09270212926176E-3</v>
      </c>
      <c r="F46795" s="49">
        <v>1.4207125953746711E-4</v>
      </c>
      <c r="G46795" s="50">
        <v>1167.5524722964601</v>
      </c>
      <c r="H46795" s="51">
        <v>151.80317295373894</v>
      </c>
      <c r="I46795" s="52">
        <v>700.53148337787798</v>
      </c>
      <c r="J46795" s="51">
        <v>91.081903772243621</v>
      </c>
      <c r="K46795" s="53">
        <v>1868.0839556743399</v>
      </c>
      <c r="L46795" s="51">
        <v>242.88507672598257</v>
      </c>
    </row>
    <row r="46796" spans="1:12" ht="21.6" customHeight="1" x14ac:dyDescent="0.3">
      <c r="A46796" s="46" t="s">
        <v>46819</v>
      </c>
      <c r="B46796" s="47">
        <v>0.13001828744806401</v>
      </c>
      <c r="C46796" s="48">
        <v>2.2921927259904702E-3</v>
      </c>
      <c r="D46796" s="49">
        <v>2.9802697273419041E-4</v>
      </c>
      <c r="E46796" s="48">
        <v>1.0514616183670399E-3</v>
      </c>
      <c r="F46796" s="49">
        <v>1.3670923893745239E-4</v>
      </c>
      <c r="G46796" s="50">
        <v>1131.54051529407</v>
      </c>
      <c r="H46796" s="51">
        <v>147.12095997663488</v>
      </c>
      <c r="I46796" s="52">
        <v>678.92430917644504</v>
      </c>
      <c r="J46796" s="51">
        <v>88.272575985981319</v>
      </c>
      <c r="K46796" s="53">
        <v>1810.4648244705199</v>
      </c>
      <c r="L46796" s="51">
        <v>235.3935359626162</v>
      </c>
    </row>
    <row r="46797" spans="1:12" ht="21.6" customHeight="1" x14ac:dyDescent="0.3">
      <c r="A46797" s="46" t="s">
        <v>46820</v>
      </c>
      <c r="B46797" s="47">
        <v>0.13001828744806401</v>
      </c>
      <c r="C46797" s="48">
        <v>2.3418227482295199E-3</v>
      </c>
      <c r="D46797" s="49">
        <v>3.0447978323172099E-4</v>
      </c>
      <c r="E46797" s="48">
        <v>1.0800284211360601E-3</v>
      </c>
      <c r="F46797" s="49">
        <v>1.4042344571134699E-4</v>
      </c>
      <c r="G46797" s="50">
        <v>1161.62994057439</v>
      </c>
      <c r="H46797" s="51">
        <v>151.03313552187856</v>
      </c>
      <c r="I46797" s="52">
        <v>696.97796434463703</v>
      </c>
      <c r="J46797" s="51">
        <v>90.619881313127522</v>
      </c>
      <c r="K46797" s="53">
        <v>1858.60790491903</v>
      </c>
      <c r="L46797" s="51">
        <v>241.6530168350061</v>
      </c>
    </row>
    <row r="46798" spans="1:12" ht="21.6" customHeight="1" x14ac:dyDescent="0.3">
      <c r="A46798" s="46" t="s">
        <v>46821</v>
      </c>
      <c r="B46798" s="47">
        <v>0.13001828744806401</v>
      </c>
      <c r="C46798" s="48">
        <v>2.2573207318609999E-3</v>
      </c>
      <c r="D46798" s="49">
        <v>2.9349297577757773E-4</v>
      </c>
      <c r="E46798" s="48">
        <v>1.03947603905978E-3</v>
      </c>
      <c r="F46798" s="49">
        <v>1.351508944418495E-4</v>
      </c>
      <c r="G46798" s="50">
        <v>1125.8025713975201</v>
      </c>
      <c r="H46798" s="51">
        <v>146.37492233773239</v>
      </c>
      <c r="I46798" s="52">
        <v>675.48154283851204</v>
      </c>
      <c r="J46798" s="51">
        <v>87.824953402639423</v>
      </c>
      <c r="K46798" s="53">
        <v>1801.2841142360301</v>
      </c>
      <c r="L46798" s="51">
        <v>234.19987574037179</v>
      </c>
    </row>
    <row r="46799" spans="1:12" ht="21.6" customHeight="1" x14ac:dyDescent="0.3">
      <c r="A46799" s="46" t="s">
        <v>46822</v>
      </c>
      <c r="B46799" s="47">
        <v>0.13001828744806401</v>
      </c>
      <c r="C46799" s="48">
        <v>2.3126153260471499E-3</v>
      </c>
      <c r="D46799" s="49">
        <v>3.0068228421879659E-4</v>
      </c>
      <c r="E46799" s="48">
        <v>1.06610807634999E-3</v>
      </c>
      <c r="F46799" s="49">
        <v>1.3861354632157557E-4</v>
      </c>
      <c r="G46799" s="50">
        <v>1139.68215064281</v>
      </c>
      <c r="H46799" s="51">
        <v>148.17952146170467</v>
      </c>
      <c r="I46799" s="52">
        <v>683.80929038569104</v>
      </c>
      <c r="J46799" s="51">
        <v>88.907712877023457</v>
      </c>
      <c r="K46799" s="53">
        <v>1823.4914410285</v>
      </c>
      <c r="L46799" s="51">
        <v>237.08723433872814</v>
      </c>
    </row>
    <row r="46800" spans="1:12" ht="21.6" customHeight="1" x14ac:dyDescent="0.3">
      <c r="A46800" s="46" t="s">
        <v>46823</v>
      </c>
      <c r="B46800" s="47">
        <v>0.13001828744806401</v>
      </c>
      <c r="C46800" s="48">
        <v>2.2291116676061299E-3</v>
      </c>
      <c r="D46800" s="49">
        <v>2.8982528155264709E-4</v>
      </c>
      <c r="E46800" s="48">
        <v>1.0263115101971101E-3</v>
      </c>
      <c r="F46800" s="49">
        <v>1.3343926494406453E-4</v>
      </c>
      <c r="G46800" s="50">
        <v>1104.8330745255801</v>
      </c>
      <c r="H46800" s="51">
        <v>143.6485042657952</v>
      </c>
      <c r="I46800" s="52">
        <v>662.89984471534797</v>
      </c>
      <c r="J46800" s="51">
        <v>86.189102559477107</v>
      </c>
      <c r="K46800" s="53">
        <v>1767.73291924093</v>
      </c>
      <c r="L46800" s="51">
        <v>229.8376068252723</v>
      </c>
    </row>
    <row r="46801" spans="1:12" ht="21.6" customHeight="1" x14ac:dyDescent="0.3">
      <c r="A46801" s="46" t="s">
        <v>46824</v>
      </c>
      <c r="B46801" s="47">
        <v>0.13001828744806401</v>
      </c>
      <c r="C46801" s="48">
        <v>2.2769658089352601E-3</v>
      </c>
      <c r="D46801" s="49">
        <v>2.9604719505555826E-4</v>
      </c>
      <c r="E46801" s="48">
        <v>1.05382328089807E-3</v>
      </c>
      <c r="F46801" s="49">
        <v>1.3701629825526717E-4</v>
      </c>
      <c r="G46801" s="50">
        <v>1133.9413611247501</v>
      </c>
      <c r="H46801" s="51">
        <v>147.43311383996672</v>
      </c>
      <c r="I46801" s="52">
        <v>680.36481667485202</v>
      </c>
      <c r="J46801" s="51">
        <v>88.459868303980286</v>
      </c>
      <c r="K46801" s="53">
        <v>1814.3061777995999</v>
      </c>
      <c r="L46801" s="51">
        <v>235.89298214394699</v>
      </c>
    </row>
    <row r="46802" spans="1:12" ht="21.6" customHeight="1" x14ac:dyDescent="0.3">
      <c r="A46802" s="46" t="s">
        <v>46825</v>
      </c>
      <c r="B46802" s="47">
        <v>0.13001828744806401</v>
      </c>
      <c r="C46802" s="48">
        <v>2.1953097754817698E-3</v>
      </c>
      <c r="D46802" s="49">
        <v>2.8543041742613363E-4</v>
      </c>
      <c r="E46802" s="48">
        <v>1.0146937272481899E-3</v>
      </c>
      <c r="F46802" s="49">
        <v>1.3192874070110263E-4</v>
      </c>
      <c r="G46802" s="50">
        <v>1099.2712084651801</v>
      </c>
      <c r="H46802" s="51">
        <v>142.92535996560648</v>
      </c>
      <c r="I46802" s="52">
        <v>659.56272507911103</v>
      </c>
      <c r="J46802" s="51">
        <v>85.75521597936428</v>
      </c>
      <c r="K46802" s="53">
        <v>1758.8339335442899</v>
      </c>
      <c r="L46802" s="51">
        <v>228.68057594497077</v>
      </c>
    </row>
    <row r="46803" spans="1:12" ht="21.6" customHeight="1" x14ac:dyDescent="0.3">
      <c r="A46803" s="46" t="s">
        <v>46826</v>
      </c>
      <c r="B46803" s="47">
        <v>0.13001828744806401</v>
      </c>
      <c r="C46803" s="48">
        <v>2.3357715856858201E-3</v>
      </c>
      <c r="D46803" s="49">
        <v>3.0369302144071922E-4</v>
      </c>
      <c r="E46803" s="48">
        <v>1.02594813712327E-3</v>
      </c>
      <c r="F46803" s="49">
        <v>1.3339201979929911E-4</v>
      </c>
      <c r="G46803" s="50">
        <v>1165.01472222087</v>
      </c>
      <c r="H46803" s="51">
        <v>151.47321903493952</v>
      </c>
      <c r="I46803" s="52">
        <v>699.00883333252398</v>
      </c>
      <c r="J46803" s="51">
        <v>90.883931420963975</v>
      </c>
      <c r="K46803" s="53">
        <v>1864.0235555534</v>
      </c>
      <c r="L46803" s="51">
        <v>242.35715045590348</v>
      </c>
    </row>
    <row r="46804" spans="1:12" ht="21.6" customHeight="1" x14ac:dyDescent="0.3">
      <c r="A46804" s="46" t="s">
        <v>46827</v>
      </c>
      <c r="B46804" s="47">
        <v>0.13001828744806401</v>
      </c>
      <c r="C46804" s="48">
        <v>2.2502592744646599E-3</v>
      </c>
      <c r="D46804" s="49">
        <v>2.9257485718001814E-4</v>
      </c>
      <c r="E46804" s="48">
        <v>9.8662763434282101E-4</v>
      </c>
      <c r="F46804" s="49">
        <v>1.2827963536618829E-4</v>
      </c>
      <c r="G46804" s="50">
        <v>1129.05235562178</v>
      </c>
      <c r="H46804" s="51">
        <v>146.79745371714637</v>
      </c>
      <c r="I46804" s="52">
        <v>677.43141337306804</v>
      </c>
      <c r="J46804" s="51">
        <v>88.078472230287829</v>
      </c>
      <c r="K46804" s="53">
        <v>1806.4837689948499</v>
      </c>
      <c r="L46804" s="51">
        <v>234.87592594743421</v>
      </c>
    </row>
    <row r="46805" spans="1:12" ht="21.6" customHeight="1" x14ac:dyDescent="0.3">
      <c r="A46805" s="46" t="s">
        <v>46828</v>
      </c>
      <c r="B46805" s="47">
        <v>0.13001828744806401</v>
      </c>
      <c r="C46805" s="48">
        <v>2.2989664780298999E-3</v>
      </c>
      <c r="D46805" s="49">
        <v>2.9890768437395486E-4</v>
      </c>
      <c r="E46805" s="48">
        <v>1.0132744289975599E-3</v>
      </c>
      <c r="F46805" s="49">
        <v>1.3174420597317766E-4</v>
      </c>
      <c r="G46805" s="50">
        <v>1159.0881690312301</v>
      </c>
      <c r="H46805" s="51">
        <v>150.70265873875269</v>
      </c>
      <c r="I46805" s="52">
        <v>695.45290141874102</v>
      </c>
      <c r="J46805" s="51">
        <v>90.421595243252</v>
      </c>
      <c r="K46805" s="53">
        <v>1854.54107044997</v>
      </c>
      <c r="L46805" s="51">
        <v>241.12425398200469</v>
      </c>
    </row>
    <row r="46806" spans="1:12" ht="21.6" customHeight="1" x14ac:dyDescent="0.3">
      <c r="A46806" s="46" t="s">
        <v>46829</v>
      </c>
      <c r="B46806" s="47">
        <v>0.13001828744806401</v>
      </c>
      <c r="C46806" s="48">
        <v>2.2153646917435601E-3</v>
      </c>
      <c r="D46806" s="49">
        <v>2.8803792329340592E-4</v>
      </c>
      <c r="E46806" s="48">
        <v>9.7464205503555495E-4</v>
      </c>
      <c r="F46806" s="49">
        <v>1.2672129087058461E-4</v>
      </c>
      <c r="G46806" s="50">
        <v>1123.31080208955</v>
      </c>
      <c r="H46806" s="51">
        <v>146.05094675959444</v>
      </c>
      <c r="I46806" s="52">
        <v>673.98648125373495</v>
      </c>
      <c r="J46806" s="51">
        <v>87.630568055757323</v>
      </c>
      <c r="K46806" s="53">
        <v>1797.29728334329</v>
      </c>
      <c r="L46806" s="51">
        <v>233.68151481535176</v>
      </c>
    </row>
    <row r="46807" spans="1:12" ht="21.6" customHeight="1" x14ac:dyDescent="0.3">
      <c r="A46807" s="46" t="s">
        <v>46830</v>
      </c>
      <c r="B46807" s="47">
        <v>0.13001828744806401</v>
      </c>
      <c r="C46807" s="48">
        <v>2.2707136910422002E-3</v>
      </c>
      <c r="D46807" s="49">
        <v>2.952343053941792E-4</v>
      </c>
      <c r="E46807" s="48">
        <v>1.00075992716103E-3</v>
      </c>
      <c r="F46807" s="49">
        <v>1.301170918761264E-4</v>
      </c>
      <c r="G46807" s="50">
        <v>1137.1989669704799</v>
      </c>
      <c r="H46807" s="51">
        <v>147.85666217320932</v>
      </c>
      <c r="I46807" s="52">
        <v>682.319380182288</v>
      </c>
      <c r="J46807" s="51">
        <v>88.713997303925595</v>
      </c>
      <c r="K46807" s="53">
        <v>1819.51834715277</v>
      </c>
      <c r="L46807" s="51">
        <v>236.57065947713491</v>
      </c>
    </row>
    <row r="46808" spans="1:12" ht="21.6" customHeight="1" x14ac:dyDescent="0.3">
      <c r="A46808" s="46" t="s">
        <v>46831</v>
      </c>
      <c r="B46808" s="47">
        <v>0.13001828744806401</v>
      </c>
      <c r="C46808" s="48">
        <v>2.18807184249268E-3</v>
      </c>
      <c r="D46808" s="49">
        <v>2.844893537742283E-4</v>
      </c>
      <c r="E46808" s="48">
        <v>9.6280703778844705E-4</v>
      </c>
      <c r="F46808" s="49">
        <v>1.2518252219619733E-4</v>
      </c>
      <c r="G46808" s="50">
        <v>1102.39759411058</v>
      </c>
      <c r="H46808" s="51">
        <v>143.3318472731236</v>
      </c>
      <c r="I46808" s="52">
        <v>661.438556466352</v>
      </c>
      <c r="J46808" s="51">
        <v>85.999108363874669</v>
      </c>
      <c r="K46808" s="53">
        <v>1763.8361505769401</v>
      </c>
      <c r="L46808" s="51">
        <v>229.33095563699828</v>
      </c>
    </row>
    <row r="46809" spans="1:12" ht="21.6" customHeight="1" x14ac:dyDescent="0.3">
      <c r="A46809" s="46" t="s">
        <v>46832</v>
      </c>
      <c r="B46809" s="47">
        <v>0.13001828744806401</v>
      </c>
      <c r="C46809" s="48">
        <v>2.23503800602138E-3</v>
      </c>
      <c r="D46809" s="49">
        <v>2.9059581392423562E-4</v>
      </c>
      <c r="E46809" s="48">
        <v>9.8847513170912706E-4</v>
      </c>
      <c r="F46809" s="49">
        <v>1.2851984380982023E-4</v>
      </c>
      <c r="G46809" s="50">
        <v>1131.4542793899</v>
      </c>
      <c r="H46809" s="51">
        <v>147.10974773205814</v>
      </c>
      <c r="I46809" s="52">
        <v>678.87256763394305</v>
      </c>
      <c r="J46809" s="51">
        <v>88.265848639235287</v>
      </c>
      <c r="K46809" s="53">
        <v>1810.3268470238399</v>
      </c>
      <c r="L46809" s="51">
        <v>235.37559637129343</v>
      </c>
    </row>
    <row r="46810" spans="1:12" ht="21.6" customHeight="1" x14ac:dyDescent="0.3">
      <c r="A46810" s="46" t="s">
        <v>46833</v>
      </c>
      <c r="B46810" s="47">
        <v>0.13001828744806401</v>
      </c>
      <c r="C46810" s="48">
        <v>2.1542480549431599E-3</v>
      </c>
      <c r="D46810" s="49">
        <v>2.8009164284203259E-4</v>
      </c>
      <c r="E46810" s="48">
        <v>9.5118925483952802E-4</v>
      </c>
      <c r="F46810" s="49">
        <v>1.2367199795323557E-4</v>
      </c>
      <c r="G46810" s="50">
        <v>1096.8322291818699</v>
      </c>
      <c r="H46810" s="51">
        <v>142.60824805606919</v>
      </c>
      <c r="I46810" s="52">
        <v>658.09933750912501</v>
      </c>
      <c r="J46810" s="51">
        <v>85.564948833641907</v>
      </c>
      <c r="K46810" s="53">
        <v>1754.9315666909999</v>
      </c>
      <c r="L46810" s="51">
        <v>228.17319688971111</v>
      </c>
    </row>
    <row r="46811" spans="1:12" ht="21.6" customHeight="1" x14ac:dyDescent="0.3">
      <c r="A46811" s="46" t="s">
        <v>46834</v>
      </c>
      <c r="B46811" s="47">
        <v>0.13001828744806401</v>
      </c>
      <c r="C46811" s="48">
        <v>2.3320150577324601E-3</v>
      </c>
      <c r="D46811" s="49">
        <v>3.0320460410947258E-4</v>
      </c>
      <c r="E46811" s="48">
        <v>1.01924481837929E-3</v>
      </c>
      <c r="F46811" s="49">
        <v>1.3252046577598832E-4</v>
      </c>
      <c r="G46811" s="50">
        <v>1164.8028261423301</v>
      </c>
      <c r="H46811" s="51">
        <v>151.4456686696908</v>
      </c>
      <c r="I46811" s="52">
        <v>698.88169568540002</v>
      </c>
      <c r="J46811" s="51">
        <v>90.867401201814744</v>
      </c>
      <c r="K46811" s="53">
        <v>1863.6845218277299</v>
      </c>
      <c r="L46811" s="51">
        <v>242.31306987150555</v>
      </c>
    </row>
    <row r="46812" spans="1:12" ht="21.6" customHeight="1" x14ac:dyDescent="0.3">
      <c r="A46812" s="46" t="s">
        <v>46835</v>
      </c>
      <c r="B46812" s="47">
        <v>0.13001828744806401</v>
      </c>
      <c r="C46812" s="48">
        <v>2.24641047406219E-3</v>
      </c>
      <c r="D46812" s="49">
        <v>2.9207444274295956E-4</v>
      </c>
      <c r="E46812" s="48">
        <v>9.7978078855402695E-4</v>
      </c>
      <c r="F46812" s="49">
        <v>1.273894202023083E-4</v>
      </c>
      <c r="G46812" s="50">
        <v>1128.835907483</v>
      </c>
      <c r="H46812" s="51">
        <v>146.76931150082089</v>
      </c>
      <c r="I46812" s="52">
        <v>677.30154448980397</v>
      </c>
      <c r="J46812" s="51">
        <v>88.061586900493054</v>
      </c>
      <c r="K46812" s="53">
        <v>1806.1374519728099</v>
      </c>
      <c r="L46812" s="51">
        <v>234.83089840131396</v>
      </c>
    </row>
    <row r="46813" spans="1:12" ht="21.6" customHeight="1" x14ac:dyDescent="0.3">
      <c r="A46813" s="46" t="s">
        <v>46836</v>
      </c>
      <c r="B46813" s="47">
        <v>0.13001828744806401</v>
      </c>
      <c r="C46813" s="48">
        <v>2.29522505443024E-3</v>
      </c>
      <c r="D46813" s="49">
        <v>2.9842123088490933E-4</v>
      </c>
      <c r="E46813" s="48">
        <v>1.0065711102535801E-3</v>
      </c>
      <c r="F46813" s="49">
        <v>1.308726519498669E-4</v>
      </c>
      <c r="G46813" s="50">
        <v>1158.8772663187699</v>
      </c>
      <c r="H46813" s="51">
        <v>150.67523752926044</v>
      </c>
      <c r="I46813" s="52">
        <v>695.32635979126599</v>
      </c>
      <c r="J46813" s="51">
        <v>90.405142517556797</v>
      </c>
      <c r="K46813" s="53">
        <v>1854.20362611004</v>
      </c>
      <c r="L46813" s="51">
        <v>241.08038004681725</v>
      </c>
    </row>
    <row r="46814" spans="1:12" ht="21.6" customHeight="1" x14ac:dyDescent="0.3">
      <c r="A46814" s="46" t="s">
        <v>46837</v>
      </c>
      <c r="B46814" s="47">
        <v>0.13001828744806401</v>
      </c>
      <c r="C46814" s="48">
        <v>2.2115309956947898E-3</v>
      </c>
      <c r="D46814" s="49">
        <v>2.8753947269854839E-4</v>
      </c>
      <c r="E46814" s="48">
        <v>9.67795209246761E-4</v>
      </c>
      <c r="F46814" s="49">
        <v>1.2583107570670463E-4</v>
      </c>
      <c r="G46814" s="50">
        <v>1123.0953473168599</v>
      </c>
      <c r="H46814" s="51">
        <v>146.02293369902679</v>
      </c>
      <c r="I46814" s="52">
        <v>673.85720839012095</v>
      </c>
      <c r="J46814" s="51">
        <v>87.613760219416719</v>
      </c>
      <c r="K46814" s="53">
        <v>1796.9525557069801</v>
      </c>
      <c r="L46814" s="51">
        <v>233.63669391844351</v>
      </c>
    </row>
    <row r="46815" spans="1:12" ht="21.6" customHeight="1" x14ac:dyDescent="0.3">
      <c r="A46815" s="46" t="s">
        <v>46838</v>
      </c>
      <c r="B46815" s="47">
        <v>0.13001828744806401</v>
      </c>
      <c r="C46815" s="48">
        <v>2.2669751560648399E-3</v>
      </c>
      <c r="D46815" s="49">
        <v>2.9474822747885813E-4</v>
      </c>
      <c r="E46815" s="48">
        <v>9.9405660841705794E-4</v>
      </c>
      <c r="F46815" s="49">
        <v>1.2924553785281665E-4</v>
      </c>
      <c r="G46815" s="50">
        <v>1136.98825423367</v>
      </c>
      <c r="H46815" s="51">
        <v>147.8292656640258</v>
      </c>
      <c r="I46815" s="52">
        <v>682.19295254020506</v>
      </c>
      <c r="J46815" s="51">
        <v>88.697559398415876</v>
      </c>
      <c r="K46815" s="53">
        <v>1819.1812067738799</v>
      </c>
      <c r="L46815" s="51">
        <v>236.52682506244167</v>
      </c>
    </row>
    <row r="46816" spans="1:12" ht="21.6" customHeight="1" x14ac:dyDescent="0.3">
      <c r="A46816" s="46" t="s">
        <v>46839</v>
      </c>
      <c r="B46816" s="47">
        <v>0.13001828744806401</v>
      </c>
      <c r="C46816" s="48">
        <v>2.1842410350662099E-3</v>
      </c>
      <c r="D46816" s="49">
        <v>2.8399127875309535E-4</v>
      </c>
      <c r="E46816" s="48">
        <v>9.5596019199965299E-4</v>
      </c>
      <c r="F46816" s="49">
        <v>1.2429230703231734E-4</v>
      </c>
      <c r="G46816" s="50">
        <v>1102.1823293135401</v>
      </c>
      <c r="H46816" s="51">
        <v>143.3038589128646</v>
      </c>
      <c r="I46816" s="52">
        <v>661.30939758812895</v>
      </c>
      <c r="J46816" s="51">
        <v>85.982315347719393</v>
      </c>
      <c r="K46816" s="53">
        <v>1763.4917269016701</v>
      </c>
      <c r="L46816" s="51">
        <v>229.286174260584</v>
      </c>
    </row>
    <row r="46817" spans="1:12" ht="21.6" customHeight="1" x14ac:dyDescent="0.3">
      <c r="A46817" s="46" t="s">
        <v>46840</v>
      </c>
      <c r="B46817" s="47">
        <v>0.13001828744806401</v>
      </c>
      <c r="C46817" s="48">
        <v>2.2313141118968601E-3</v>
      </c>
      <c r="D46817" s="49">
        <v>2.9011163958752765E-4</v>
      </c>
      <c r="E46817" s="48">
        <v>9.8177181296514593E-4</v>
      </c>
      <c r="F46817" s="49">
        <v>1.2764828978650928E-4</v>
      </c>
      <c r="G46817" s="50">
        <v>1131.2445295361799</v>
      </c>
      <c r="H46817" s="51">
        <v>147.08247641528499</v>
      </c>
      <c r="I46817" s="52">
        <v>678.74671772170905</v>
      </c>
      <c r="J46817" s="51">
        <v>88.249485849171137</v>
      </c>
      <c r="K46817" s="53">
        <v>1809.9912472578901</v>
      </c>
      <c r="L46817" s="51">
        <v>235.33196226445614</v>
      </c>
    </row>
    <row r="46818" spans="1:12" ht="21.6" customHeight="1" x14ac:dyDescent="0.3">
      <c r="A46818" s="46" t="s">
        <v>46841</v>
      </c>
      <c r="B46818" s="47">
        <v>0.13001828744806401</v>
      </c>
      <c r="C46818" s="48">
        <v>2.1504318883695298E-3</v>
      </c>
      <c r="D46818" s="49">
        <v>2.7959547139951263E-4</v>
      </c>
      <c r="E46818" s="48">
        <v>9.4434240905073396E-4</v>
      </c>
      <c r="F46818" s="49">
        <v>1.2278178278935558E-4</v>
      </c>
      <c r="G46818" s="50">
        <v>1096.6179272679101</v>
      </c>
      <c r="H46818" s="51">
        <v>142.5803848882193</v>
      </c>
      <c r="I46818" s="52">
        <v>657.97075636075101</v>
      </c>
      <c r="J46818" s="51">
        <v>85.548230932932213</v>
      </c>
      <c r="K46818" s="53">
        <v>1754.58868362867</v>
      </c>
      <c r="L46818" s="51">
        <v>228.12861582115153</v>
      </c>
    </row>
    <row r="46819" spans="1:12" ht="21.6" customHeight="1" x14ac:dyDescent="0.3">
      <c r="A46819" s="46" t="s">
        <v>46842</v>
      </c>
      <c r="B46819" s="47">
        <v>0.13001828744806401</v>
      </c>
      <c r="C46819" s="48">
        <v>2.35356153822389E-3</v>
      </c>
      <c r="D46819" s="49">
        <v>3.0600604060350141E-4</v>
      </c>
      <c r="E46819" s="48">
        <v>1.0307519697767E-3</v>
      </c>
      <c r="F46819" s="49">
        <v>1.3401660589408516E-4</v>
      </c>
      <c r="G46819" s="50">
        <v>1166.2283936670201</v>
      </c>
      <c r="H46819" s="51">
        <v>151.63101851789258</v>
      </c>
      <c r="I46819" s="52">
        <v>699.73703620021297</v>
      </c>
      <c r="J46819" s="51">
        <v>90.97861111073567</v>
      </c>
      <c r="K46819" s="53">
        <v>1865.9654298672299</v>
      </c>
      <c r="L46819" s="51">
        <v>242.60962962862826</v>
      </c>
    </row>
    <row r="46820" spans="1:12" ht="21.6" customHeight="1" x14ac:dyDescent="0.3">
      <c r="A46820" s="46" t="s">
        <v>46843</v>
      </c>
      <c r="B46820" s="47">
        <v>0.13001828744806401</v>
      </c>
      <c r="C46820" s="48">
        <v>2.2677364196142802E-3</v>
      </c>
      <c r="D46820" s="49">
        <v>2.9484720566185299E-4</v>
      </c>
      <c r="E46820" s="48">
        <v>9.9182656539974798E-4</v>
      </c>
      <c r="F46820" s="49">
        <v>1.2895559147877049E-4</v>
      </c>
      <c r="G46820" s="50">
        <v>1130.2527670720001</v>
      </c>
      <c r="H46820" s="51">
        <v>146.95352915813706</v>
      </c>
      <c r="I46820" s="52">
        <v>678.15166024320001</v>
      </c>
      <c r="J46820" s="51">
        <v>88.172117494882229</v>
      </c>
      <c r="K46820" s="53">
        <v>1808.4044273152001</v>
      </c>
      <c r="L46820" s="51">
        <v>235.12564665301929</v>
      </c>
    </row>
    <row r="46821" spans="1:12" ht="21.6" customHeight="1" x14ac:dyDescent="0.3">
      <c r="A46821" s="46" t="s">
        <v>46844</v>
      </c>
      <c r="B46821" s="47">
        <v>0.13001828744806401</v>
      </c>
      <c r="C46821" s="48">
        <v>2.3167747972178999E-3</v>
      </c>
      <c r="D46821" s="49">
        <v>3.0122309153710714E-4</v>
      </c>
      <c r="E46821" s="48">
        <v>1.01850517757652E-3</v>
      </c>
      <c r="F46821" s="49">
        <v>1.3242429894548546E-4</v>
      </c>
      <c r="G46821" s="50">
        <v>1160.3091866848199</v>
      </c>
      <c r="H46821" s="51">
        <v>150.86141336301628</v>
      </c>
      <c r="I46821" s="52">
        <v>696.18551201089201</v>
      </c>
      <c r="J46821" s="51">
        <v>90.516848017809778</v>
      </c>
      <c r="K46821" s="53">
        <v>1856.49469869571</v>
      </c>
      <c r="L46821" s="51">
        <v>241.37826138082607</v>
      </c>
    </row>
    <row r="46822" spans="1:12" ht="21.6" customHeight="1" x14ac:dyDescent="0.3">
      <c r="A46822" s="46" t="s">
        <v>46845</v>
      </c>
      <c r="B46822" s="47">
        <v>0.13001828744806401</v>
      </c>
      <c r="C46822" s="48">
        <v>2.2328561791435E-3</v>
      </c>
      <c r="D46822" s="49">
        <v>2.903121365300655E-4</v>
      </c>
      <c r="E46822" s="48">
        <v>9.8024472228651197E-4</v>
      </c>
      <c r="F46822" s="49">
        <v>1.2744974007169541E-4</v>
      </c>
      <c r="G46822" s="50">
        <v>1124.5179314517</v>
      </c>
      <c r="H46822" s="51">
        <v>146.20789565198947</v>
      </c>
      <c r="I46822" s="52">
        <v>674.71075887102302</v>
      </c>
      <c r="J46822" s="51">
        <v>87.724737391194083</v>
      </c>
      <c r="K46822" s="53">
        <v>1799.22869032272</v>
      </c>
      <c r="L46822" s="51">
        <v>233.93263304318356</v>
      </c>
    </row>
    <row r="46823" spans="1:12" ht="21.6" customHeight="1" x14ac:dyDescent="0.3">
      <c r="A46823" s="46" t="s">
        <v>46846</v>
      </c>
      <c r="B46823" s="47">
        <v>0.13001828744806401</v>
      </c>
      <c r="C46823" s="48">
        <v>2.2882131777714702E-3</v>
      </c>
      <c r="D46823" s="49">
        <v>2.9750955868993898E-4</v>
      </c>
      <c r="E46823" s="48">
        <v>1.00566834683359E-3</v>
      </c>
      <c r="F46823" s="49">
        <v>1.3075527619602905E-4</v>
      </c>
      <c r="G46823" s="50">
        <v>1138.3914098611899</v>
      </c>
      <c r="H46823" s="51">
        <v>148.01170155573905</v>
      </c>
      <c r="I46823" s="52">
        <v>683.03484591671895</v>
      </c>
      <c r="J46823" s="51">
        <v>88.807020933444079</v>
      </c>
      <c r="K46823" s="53">
        <v>1821.42625577791</v>
      </c>
      <c r="L46823" s="51">
        <v>236.81872248918313</v>
      </c>
    </row>
    <row r="46824" spans="1:12" ht="21.6" customHeight="1" x14ac:dyDescent="0.3">
      <c r="A46824" s="46" t="s">
        <v>46847</v>
      </c>
      <c r="B46824" s="47">
        <v>0.13001828744806401</v>
      </c>
      <c r="C46824" s="48">
        <v>2.2052746690530301E-3</v>
      </c>
      <c r="D46824" s="49">
        <v>2.867260358228711E-4</v>
      </c>
      <c r="E46824" s="48">
        <v>9.6810487723111795E-4</v>
      </c>
      <c r="F46824" s="49">
        <v>1.2587133820770821E-4</v>
      </c>
      <c r="G46824" s="50">
        <v>1103.57748451201</v>
      </c>
      <c r="H46824" s="51">
        <v>143.48525460249391</v>
      </c>
      <c r="I46824" s="52">
        <v>662.14649070720998</v>
      </c>
      <c r="J46824" s="51">
        <v>86.091152761496872</v>
      </c>
      <c r="K46824" s="53">
        <v>1765.7239752192199</v>
      </c>
      <c r="L46824" s="51">
        <v>229.57640736399077</v>
      </c>
    </row>
    <row r="46825" spans="1:12" ht="21.6" customHeight="1" x14ac:dyDescent="0.3">
      <c r="A46825" s="46" t="s">
        <v>46848</v>
      </c>
      <c r="B46825" s="47">
        <v>0.13001828744806401</v>
      </c>
      <c r="C46825" s="48">
        <v>2.25255529579103E-3</v>
      </c>
      <c r="D46825" s="49">
        <v>2.92873381940817E-4</v>
      </c>
      <c r="E46825" s="48">
        <v>9.9379736672034901E-4</v>
      </c>
      <c r="F46825" s="49">
        <v>1.2921183169137542E-4</v>
      </c>
      <c r="G46825" s="50">
        <v>1132.6538430581199</v>
      </c>
      <c r="H46825" s="51">
        <v>147.26571294588501</v>
      </c>
      <c r="I46825" s="52">
        <v>679.59230583487602</v>
      </c>
      <c r="J46825" s="51">
        <v>88.359427767531542</v>
      </c>
      <c r="K46825" s="53">
        <v>1812.2461488930001</v>
      </c>
      <c r="L46825" s="51">
        <v>235.62514071341656</v>
      </c>
    </row>
    <row r="46826" spans="1:12" ht="21.6" customHeight="1" x14ac:dyDescent="0.3">
      <c r="A46826" s="46" t="s">
        <v>46849</v>
      </c>
      <c r="B46826" s="47">
        <v>0.13001828744806401</v>
      </c>
      <c r="C46826" s="48">
        <v>2.1714647836393098E-3</v>
      </c>
      <c r="D46826" s="49">
        <v>2.8233013242256392E-4</v>
      </c>
      <c r="E46826" s="48">
        <v>9.5687844119590401E-4</v>
      </c>
      <c r="F46826" s="49">
        <v>1.2441169622026446E-4</v>
      </c>
      <c r="G46826" s="50">
        <v>1098.0186313455299</v>
      </c>
      <c r="H46826" s="51">
        <v>142.76250203361295</v>
      </c>
      <c r="I46826" s="52">
        <v>658.81117880732097</v>
      </c>
      <c r="J46826" s="51">
        <v>85.657501220168157</v>
      </c>
      <c r="K46826" s="53">
        <v>1756.8298101528501</v>
      </c>
      <c r="L46826" s="51">
        <v>228.42000325378109</v>
      </c>
    </row>
    <row r="46827" spans="1:12" ht="21.6" customHeight="1" x14ac:dyDescent="0.3">
      <c r="A46827" s="46" t="s">
        <v>46850</v>
      </c>
      <c r="B46827" s="47">
        <v>0.13001828744806401</v>
      </c>
      <c r="C46827" s="48">
        <v>2.3493698425061998E-3</v>
      </c>
      <c r="D46827" s="49">
        <v>3.0546104350478396E-4</v>
      </c>
      <c r="E46827" s="48">
        <v>1.02378028903512E-3</v>
      </c>
      <c r="F46827" s="49">
        <v>1.3311015990343029E-4</v>
      </c>
      <c r="G46827" s="50">
        <v>1165.98592337846</v>
      </c>
      <c r="H46827" s="51">
        <v>151.59949294621697</v>
      </c>
      <c r="I46827" s="52">
        <v>699.59155402707597</v>
      </c>
      <c r="J46827" s="51">
        <v>90.959695767730167</v>
      </c>
      <c r="K46827" s="53">
        <v>1865.5774774055301</v>
      </c>
      <c r="L46827" s="51">
        <v>242.55918871394715</v>
      </c>
    </row>
    <row r="46828" spans="1:12" ht="21.6" customHeight="1" x14ac:dyDescent="0.3">
      <c r="A46828" s="46" t="s">
        <v>46851</v>
      </c>
      <c r="B46828" s="47">
        <v>0.13001828744806401</v>
      </c>
      <c r="C46828" s="48">
        <v>2.26344858375536E-3</v>
      </c>
      <c r="D46828" s="49">
        <v>2.9428970858661781E-4</v>
      </c>
      <c r="E46828" s="48">
        <v>9.8470561162305407E-4</v>
      </c>
      <c r="F46828" s="49">
        <v>1.2802973726372792E-4</v>
      </c>
      <c r="G46828" s="50">
        <v>1130.00555553958</v>
      </c>
      <c r="H46828" s="51">
        <v>146.92138713805437</v>
      </c>
      <c r="I46828" s="52">
        <v>678.00333332374805</v>
      </c>
      <c r="J46828" s="51">
        <v>88.152832282832634</v>
      </c>
      <c r="K46828" s="53">
        <v>1808.00888886332</v>
      </c>
      <c r="L46828" s="51">
        <v>235.074219420887</v>
      </c>
    </row>
    <row r="46829" spans="1:12" ht="21.6" customHeight="1" x14ac:dyDescent="0.3">
      <c r="A46829" s="46" t="s">
        <v>46852</v>
      </c>
      <c r="B46829" s="47">
        <v>0.13001828744806401</v>
      </c>
      <c r="C46829" s="48">
        <v>2.3126040746211901E-3</v>
      </c>
      <c r="D46829" s="49">
        <v>3.0068082132766197E-4</v>
      </c>
      <c r="E46829" s="48">
        <v>1.0115334968349399E-3</v>
      </c>
      <c r="F46829" s="49">
        <v>1.3151785295483057E-4</v>
      </c>
      <c r="G46829" s="50">
        <v>1160.0681545531199</v>
      </c>
      <c r="H46829" s="51">
        <v>150.8300747780327</v>
      </c>
      <c r="I46829" s="52">
        <v>696.04089273187697</v>
      </c>
      <c r="J46829" s="51">
        <v>90.498044866820265</v>
      </c>
      <c r="K46829" s="53">
        <v>1856.1090472850001</v>
      </c>
      <c r="L46829" s="51">
        <v>241.32811964485296</v>
      </c>
    </row>
    <row r="46830" spans="1:12" ht="21.6" customHeight="1" x14ac:dyDescent="0.3">
      <c r="A46830" s="46" t="s">
        <v>46853</v>
      </c>
      <c r="B46830" s="47">
        <v>0.13001828744806401</v>
      </c>
      <c r="C46830" s="48">
        <v>2.2285893164055602E-3</v>
      </c>
      <c r="D46830" s="49">
        <v>2.8975736634410259E-4</v>
      </c>
      <c r="E46830" s="48">
        <v>9.7312376850981796E-4</v>
      </c>
      <c r="F46830" s="49">
        <v>1.2652388585665281E-4</v>
      </c>
      <c r="G46830" s="50">
        <v>1124.2721580761499</v>
      </c>
      <c r="H46830" s="51">
        <v>146.17594061860012</v>
      </c>
      <c r="I46830" s="52">
        <v>674.56329484569096</v>
      </c>
      <c r="J46830" s="51">
        <v>87.705564371160207</v>
      </c>
      <c r="K46830" s="53">
        <v>1798.83545292184</v>
      </c>
      <c r="L46830" s="51">
        <v>233.88150498976034</v>
      </c>
    </row>
    <row r="46831" spans="1:12" ht="21.6" customHeight="1" x14ac:dyDescent="0.3">
      <c r="A46831" s="46" t="s">
        <v>46854</v>
      </c>
      <c r="B46831" s="47">
        <v>0.13001828744806401</v>
      </c>
      <c r="C46831" s="48">
        <v>2.28404646616565E-3</v>
      </c>
      <c r="D46831" s="49">
        <v>2.9696780998266029E-4</v>
      </c>
      <c r="E46831" s="48">
        <v>9.9869666609200694E-4</v>
      </c>
      <c r="F46831" s="49">
        <v>1.2984883020537377E-4</v>
      </c>
      <c r="G46831" s="50">
        <v>1138.15065276887</v>
      </c>
      <c r="H46831" s="51">
        <v>147.98039873090462</v>
      </c>
      <c r="I46831" s="52">
        <v>682.89039166132795</v>
      </c>
      <c r="J46831" s="51">
        <v>88.788239238543554</v>
      </c>
      <c r="K46831" s="53">
        <v>1821.0410444301999</v>
      </c>
      <c r="L46831" s="51">
        <v>236.76863796944818</v>
      </c>
    </row>
    <row r="46832" spans="1:12" ht="21.6" customHeight="1" x14ac:dyDescent="0.3">
      <c r="A46832" s="46" t="s">
        <v>46855</v>
      </c>
      <c r="B46832" s="47">
        <v>0.13001828744806401</v>
      </c>
      <c r="C46832" s="48">
        <v>2.20101181730598E-3</v>
      </c>
      <c r="D46832" s="49">
        <v>2.8617178713907467E-4</v>
      </c>
      <c r="E46832" s="48">
        <v>9.6098392345442404E-4</v>
      </c>
      <c r="F46832" s="49">
        <v>1.2494548399266564E-4</v>
      </c>
      <c r="G46832" s="50">
        <v>1103.33198617583</v>
      </c>
      <c r="H46832" s="51">
        <v>143.45333532925247</v>
      </c>
      <c r="I46832" s="52">
        <v>661.99919170550299</v>
      </c>
      <c r="J46832" s="51">
        <v>86.072001197552126</v>
      </c>
      <c r="K46832" s="53">
        <v>1765.33117788134</v>
      </c>
      <c r="L46832" s="51">
        <v>229.52533652680461</v>
      </c>
    </row>
    <row r="46833" spans="1:12" ht="21.6" customHeight="1" x14ac:dyDescent="0.3">
      <c r="A46833" s="46" t="s">
        <v>46856</v>
      </c>
      <c r="B46833" s="47">
        <v>0.13001828744806401</v>
      </c>
      <c r="C46833" s="48">
        <v>2.2484089137129698E-3</v>
      </c>
      <c r="D46833" s="49">
        <v>2.9233427644392227E-4</v>
      </c>
      <c r="E46833" s="48">
        <v>9.8682568597876401E-4</v>
      </c>
      <c r="F46833" s="49">
        <v>1.283053857007199E-4</v>
      </c>
      <c r="G46833" s="50">
        <v>1132.41447999057</v>
      </c>
      <c r="H46833" s="51">
        <v>147.23459136976388</v>
      </c>
      <c r="I46833" s="52">
        <v>679.44868799434198</v>
      </c>
      <c r="J46833" s="51">
        <v>88.340754821858312</v>
      </c>
      <c r="K46833" s="53">
        <v>1811.86316798491</v>
      </c>
      <c r="L46833" s="51">
        <v>235.5753461916222</v>
      </c>
    </row>
    <row r="46834" spans="1:12" ht="21.6" customHeight="1" x14ac:dyDescent="0.3">
      <c r="A46834" s="46" t="s">
        <v>46857</v>
      </c>
      <c r="B46834" s="47">
        <v>0.13001828744806401</v>
      </c>
      <c r="C46834" s="48">
        <v>2.1672222614200201E-3</v>
      </c>
      <c r="D46834" s="49">
        <v>2.8177852694915152E-4</v>
      </c>
      <c r="E46834" s="48">
        <v>9.4975748741920902E-4</v>
      </c>
      <c r="F46834" s="49">
        <v>1.2348584200522176E-4</v>
      </c>
      <c r="G46834" s="50">
        <v>1097.77452703411</v>
      </c>
      <c r="H46834" s="51">
        <v>142.73076400908343</v>
      </c>
      <c r="I46834" s="52">
        <v>658.66471622047095</v>
      </c>
      <c r="J46834" s="51">
        <v>85.638458405450706</v>
      </c>
      <c r="K46834" s="53">
        <v>1756.4392432545901</v>
      </c>
      <c r="L46834" s="51">
        <v>228.36922241453414</v>
      </c>
    </row>
    <row r="46835" spans="1:12" ht="21.6" customHeight="1" x14ac:dyDescent="0.3">
      <c r="A46835" s="46" t="s">
        <v>46858</v>
      </c>
      <c r="B46835" s="47">
        <v>0.13001828744806401</v>
      </c>
      <c r="C46835" s="48">
        <v>2.30917483159897E-3</v>
      </c>
      <c r="D46835" s="49">
        <v>3.0023495702266969E-4</v>
      </c>
      <c r="E46835" s="48">
        <v>9.6284357479939602E-4</v>
      </c>
      <c r="F46835" s="49">
        <v>1.2518727267578938E-4</v>
      </c>
      <c r="G46835" s="50">
        <v>1163.58844748862</v>
      </c>
      <c r="H46835" s="51">
        <v>151.28777723682194</v>
      </c>
      <c r="I46835" s="52">
        <v>698.15306849317597</v>
      </c>
      <c r="J46835" s="51">
        <v>90.772666342093672</v>
      </c>
      <c r="K46835" s="53">
        <v>1861.7415159817999</v>
      </c>
      <c r="L46835" s="51">
        <v>242.06044357891562</v>
      </c>
    </row>
    <row r="46836" spans="1:12" ht="21.6" customHeight="1" x14ac:dyDescent="0.3">
      <c r="A46836" s="46" t="s">
        <v>46859</v>
      </c>
      <c r="B46836" s="47">
        <v>0.13001828744806401</v>
      </c>
      <c r="C46836" s="48">
        <v>2.2241055519415498E-3</v>
      </c>
      <c r="D46836" s="49">
        <v>2.891743949671715E-4</v>
      </c>
      <c r="E46836" s="48">
        <v>9.2552158635830198E-4</v>
      </c>
      <c r="F46836" s="49">
        <v>1.2033473165452191E-4</v>
      </c>
      <c r="G46836" s="50">
        <v>1127.6549124083199</v>
      </c>
      <c r="H46836" s="51">
        <v>146.6157605437264</v>
      </c>
      <c r="I46836" s="52">
        <v>676.592947444993</v>
      </c>
      <c r="J46836" s="51">
        <v>87.969456326235971</v>
      </c>
      <c r="K46836" s="53">
        <v>1804.24785985331</v>
      </c>
      <c r="L46836" s="51">
        <v>234.58521686996238</v>
      </c>
    </row>
    <row r="46837" spans="1:12" ht="21.6" customHeight="1" x14ac:dyDescent="0.3">
      <c r="A46837" s="46" t="s">
        <v>46860</v>
      </c>
      <c r="B46837" s="47">
        <v>0.13001828744806401</v>
      </c>
      <c r="C46837" s="48">
        <v>2.2723932735294401E-3</v>
      </c>
      <c r="D46837" s="49">
        <v>2.9545268183279788E-4</v>
      </c>
      <c r="E46837" s="48">
        <v>9.5059678259921195E-4</v>
      </c>
      <c r="F46837" s="49">
        <v>1.2359496572718914E-4</v>
      </c>
      <c r="G46837" s="50">
        <v>1157.66710544169</v>
      </c>
      <c r="H46837" s="51">
        <v>150.51789448448588</v>
      </c>
      <c r="I46837" s="52">
        <v>694.60026326501895</v>
      </c>
      <c r="J46837" s="51">
        <v>90.310736690692167</v>
      </c>
      <c r="K46837" s="53">
        <v>1852.2673687067099</v>
      </c>
      <c r="L46837" s="51">
        <v>240.82863117517803</v>
      </c>
    </row>
    <row r="46838" spans="1:12" ht="21.6" customHeight="1" x14ac:dyDescent="0.3">
      <c r="A46838" s="46" t="s">
        <v>46861</v>
      </c>
      <c r="B46838" s="47">
        <v>0.13001828744806401</v>
      </c>
      <c r="C46838" s="48">
        <v>2.1892340049220302E-3</v>
      </c>
      <c r="D46838" s="49">
        <v>2.8464045614302891E-4</v>
      </c>
      <c r="E46838" s="48">
        <v>9.13939743245065E-4</v>
      </c>
      <c r="F46838" s="49">
        <v>1.1882888024744668E-4</v>
      </c>
      <c r="G46838" s="50">
        <v>1121.9183176660999</v>
      </c>
      <c r="H46838" s="51">
        <v>145.86989831955938</v>
      </c>
      <c r="I46838" s="52">
        <v>673.15099059966201</v>
      </c>
      <c r="J46838" s="51">
        <v>87.521938991735894</v>
      </c>
      <c r="K46838" s="53">
        <v>1795.0693082657599</v>
      </c>
      <c r="L46838" s="51">
        <v>233.39183731129526</v>
      </c>
    </row>
    <row r="46839" spans="1:12" ht="21.6" customHeight="1" x14ac:dyDescent="0.3">
      <c r="A46839" s="46" t="s">
        <v>46862</v>
      </c>
      <c r="B46839" s="47">
        <v>0.13001828744806401</v>
      </c>
      <c r="C46839" s="48">
        <v>2.24472020771093E-3</v>
      </c>
      <c r="D46839" s="49">
        <v>2.9185467720663764E-4</v>
      </c>
      <c r="E46839" s="48">
        <v>9.39043282595497E-4</v>
      </c>
      <c r="F46839" s="49">
        <v>1.2209279944267492E-4</v>
      </c>
      <c r="G46839" s="50">
        <v>1135.8046527526999</v>
      </c>
      <c r="H46839" s="51">
        <v>147.67537582644906</v>
      </c>
      <c r="I46839" s="52">
        <v>681.48279165162398</v>
      </c>
      <c r="J46839" s="51">
        <v>88.605225495869959</v>
      </c>
      <c r="K46839" s="53">
        <v>1817.28744440433</v>
      </c>
      <c r="L46839" s="51">
        <v>236.280601322319</v>
      </c>
    </row>
    <row r="46840" spans="1:12" ht="21.6" customHeight="1" x14ac:dyDescent="0.3">
      <c r="A46840" s="46" t="s">
        <v>46863</v>
      </c>
      <c r="B46840" s="47">
        <v>0.13001828744806401</v>
      </c>
      <c r="C46840" s="48">
        <v>2.1625051174373302E-3</v>
      </c>
      <c r="D46840" s="49">
        <v>2.8116521196687623E-4</v>
      </c>
      <c r="E46840" s="48">
        <v>9.0301354949044298E-4</v>
      </c>
      <c r="F46840" s="49">
        <v>1.1740827524714499E-4</v>
      </c>
      <c r="G46840" s="50">
        <v>1101.0310353612999</v>
      </c>
      <c r="H46840" s="51">
        <v>143.15416964484501</v>
      </c>
      <c r="I46840" s="52">
        <v>660.61862121678405</v>
      </c>
      <c r="J46840" s="51">
        <v>85.892501786907545</v>
      </c>
      <c r="K46840" s="53">
        <v>1761.6496565780899</v>
      </c>
      <c r="L46840" s="51">
        <v>229.04667143175254</v>
      </c>
    </row>
    <row r="46841" spans="1:12" ht="21.6" customHeight="1" x14ac:dyDescent="0.3">
      <c r="A46841" s="46" t="s">
        <v>46864</v>
      </c>
      <c r="B46841" s="47">
        <v>0.13001828744806401</v>
      </c>
      <c r="C46841" s="48">
        <v>2.2090673496203898E-3</v>
      </c>
      <c r="D46841" s="49">
        <v>2.8721915365507674E-4</v>
      </c>
      <c r="E46841" s="48">
        <v>9.2717230248225396E-4</v>
      </c>
      <c r="F46841" s="49">
        <v>1.2054935493802105E-4</v>
      </c>
      <c r="G46841" s="50">
        <v>1130.0650164027199</v>
      </c>
      <c r="H46841" s="51">
        <v>146.92911813765002</v>
      </c>
      <c r="I46841" s="52">
        <v>678.03900984163704</v>
      </c>
      <c r="J46841" s="51">
        <v>88.157470882590673</v>
      </c>
      <c r="K46841" s="53">
        <v>1808.1040262443601</v>
      </c>
      <c r="L46841" s="51">
        <v>235.08658902024069</v>
      </c>
    </row>
    <row r="46842" spans="1:12" ht="21.6" customHeight="1" x14ac:dyDescent="0.3">
      <c r="A46842" s="46" t="s">
        <v>46865</v>
      </c>
      <c r="B46842" s="47">
        <v>0.13001828744806401</v>
      </c>
      <c r="C46842" s="48">
        <v>2.1287036587026402E-3</v>
      </c>
      <c r="D46842" s="49">
        <v>2.7677040418894541E-4</v>
      </c>
      <c r="E46842" s="48">
        <v>8.9178711345522796E-4</v>
      </c>
      <c r="F46842" s="49">
        <v>1.159486332597011E-4</v>
      </c>
      <c r="G46842" s="50">
        <v>1095.4704770543201</v>
      </c>
      <c r="H46842" s="51">
        <v>142.4311953765164</v>
      </c>
      <c r="I46842" s="52">
        <v>657.28228623259395</v>
      </c>
      <c r="J46842" s="51">
        <v>85.458717225910092</v>
      </c>
      <c r="K46842" s="53">
        <v>1752.7527632869201</v>
      </c>
      <c r="L46842" s="51">
        <v>227.88991260242648</v>
      </c>
    </row>
    <row r="46843" spans="1:12" ht="21.6" customHeight="1" x14ac:dyDescent="0.3">
      <c r="A46843" s="46" t="s">
        <v>46866</v>
      </c>
      <c r="B46843" s="47">
        <v>0.13001828744806401</v>
      </c>
      <c r="C46843" s="48">
        <v>2.3057033886235401E-3</v>
      </c>
      <c r="D46843" s="49">
        <v>2.9978360595203071E-4</v>
      </c>
      <c r="E46843" s="48">
        <v>9.56724416893671E-4</v>
      </c>
      <c r="F46843" s="49">
        <v>1.2439167024426274E-4</v>
      </c>
      <c r="G46843" s="50">
        <v>1163.39145977423</v>
      </c>
      <c r="H46843" s="51">
        <v>151.26216523154864</v>
      </c>
      <c r="I46843" s="52">
        <v>698.03487586454003</v>
      </c>
      <c r="J46843" s="51">
        <v>90.75729913892944</v>
      </c>
      <c r="K46843" s="53">
        <v>1861.4263356387701</v>
      </c>
      <c r="L46843" s="51">
        <v>242.01946437047809</v>
      </c>
    </row>
    <row r="46844" spans="1:12" ht="21.6" customHeight="1" x14ac:dyDescent="0.3">
      <c r="A46844" s="46" t="s">
        <v>46867</v>
      </c>
      <c r="B46844" s="47">
        <v>0.13001828744806401</v>
      </c>
      <c r="C46844" s="48">
        <v>2.2205461938072301E-3</v>
      </c>
      <c r="D46844" s="49">
        <v>2.8871161331813291E-4</v>
      </c>
      <c r="E46844" s="48">
        <v>9.1927140907478895E-4</v>
      </c>
      <c r="F46844" s="49">
        <v>1.1952209430787275E-4</v>
      </c>
      <c r="G46844" s="50">
        <v>1127.4536219713</v>
      </c>
      <c r="H46844" s="51">
        <v>146.58958910582538</v>
      </c>
      <c r="I46844" s="52">
        <v>676.47217318278297</v>
      </c>
      <c r="J46844" s="51">
        <v>87.953753463495616</v>
      </c>
      <c r="K46844" s="53">
        <v>1803.9257951540901</v>
      </c>
      <c r="L46844" s="51">
        <v>234.543342569321</v>
      </c>
    </row>
    <row r="46845" spans="1:12" ht="21.6" customHeight="1" x14ac:dyDescent="0.3">
      <c r="A46845" s="46" t="s">
        <v>46868</v>
      </c>
      <c r="B46845" s="47">
        <v>0.13001828744806401</v>
      </c>
      <c r="C46845" s="48">
        <v>2.2689354522717601E-3</v>
      </c>
      <c r="D46845" s="49">
        <v>2.9500310183457285E-4</v>
      </c>
      <c r="E46845" s="48">
        <v>9.4447762469348801E-4</v>
      </c>
      <c r="F46845" s="49">
        <v>1.2279936329566264E-4</v>
      </c>
      <c r="G46845" s="50">
        <v>1157.47105178795</v>
      </c>
      <c r="H46845" s="51">
        <v>150.49240392417869</v>
      </c>
      <c r="I46845" s="52">
        <v>694.48263107277</v>
      </c>
      <c r="J46845" s="51">
        <v>90.295442354507202</v>
      </c>
      <c r="K46845" s="53">
        <v>1851.9536828607199</v>
      </c>
      <c r="L46845" s="51">
        <v>240.78784627868589</v>
      </c>
    </row>
    <row r="46846" spans="1:12" ht="21.6" customHeight="1" x14ac:dyDescent="0.3">
      <c r="A46846" s="46" t="s">
        <v>46869</v>
      </c>
      <c r="B46846" s="47">
        <v>0.13001828744806401</v>
      </c>
      <c r="C46846" s="48">
        <v>2.1856882685054599E-3</v>
      </c>
      <c r="D46846" s="49">
        <v>2.8417944556640421E-4</v>
      </c>
      <c r="E46846" s="48">
        <v>9.0768956596155197E-4</v>
      </c>
      <c r="F46846" s="49">
        <v>1.1801624290079753E-4</v>
      </c>
      <c r="G46846" s="50">
        <v>1121.7179612897301</v>
      </c>
      <c r="H46846" s="51">
        <v>145.84384832662445</v>
      </c>
      <c r="I46846" s="52">
        <v>673.03077677383999</v>
      </c>
      <c r="J46846" s="51">
        <v>87.506308995974933</v>
      </c>
      <c r="K46846" s="53">
        <v>1794.74873806357</v>
      </c>
      <c r="L46846" s="51">
        <v>233.35015732259939</v>
      </c>
    </row>
    <row r="46847" spans="1:12" ht="21.6" customHeight="1" x14ac:dyDescent="0.3">
      <c r="A46847" s="46" t="s">
        <v>46870</v>
      </c>
      <c r="B46847" s="47">
        <v>0.13001828744806401</v>
      </c>
      <c r="C46847" s="48">
        <v>2.2412649915297999E-3</v>
      </c>
      <c r="D46847" s="49">
        <v>2.9140543591600425E-4</v>
      </c>
      <c r="E46847" s="48">
        <v>9.3292412468977295E-4</v>
      </c>
      <c r="F46847" s="49">
        <v>1.2129719701114842E-4</v>
      </c>
      <c r="G46847" s="50">
        <v>1135.60877773277</v>
      </c>
      <c r="H46847" s="51">
        <v>147.64990849180393</v>
      </c>
      <c r="I46847" s="52">
        <v>681.36526663966799</v>
      </c>
      <c r="J46847" s="51">
        <v>88.589945095083138</v>
      </c>
      <c r="K46847" s="53">
        <v>1816.9740443724399</v>
      </c>
      <c r="L46847" s="51">
        <v>236.23985358688708</v>
      </c>
    </row>
    <row r="46848" spans="1:12" ht="21.6" customHeight="1" x14ac:dyDescent="0.3">
      <c r="A46848" s="46" t="s">
        <v>46871</v>
      </c>
      <c r="B46848" s="47">
        <v>0.13001828744806401</v>
      </c>
      <c r="C46848" s="48">
        <v>2.1589619860973102E-3</v>
      </c>
      <c r="D46848" s="49">
        <v>2.8070454009784324E-4</v>
      </c>
      <c r="E46848" s="48">
        <v>8.9676337220692996E-4</v>
      </c>
      <c r="F46848" s="49">
        <v>1.1659563790049584E-4</v>
      </c>
      <c r="G46848" s="50">
        <v>1100.8308576187501</v>
      </c>
      <c r="H46848" s="51">
        <v>143.12814287757348</v>
      </c>
      <c r="I46848" s="52">
        <v>660.49851457125396</v>
      </c>
      <c r="J46848" s="51">
        <v>85.8768857265446</v>
      </c>
      <c r="K46848" s="53">
        <v>1761.32937219001</v>
      </c>
      <c r="L46848" s="51">
        <v>229.00502860411808</v>
      </c>
    </row>
    <row r="46849" spans="1:12" ht="21.6" customHeight="1" x14ac:dyDescent="0.3">
      <c r="A46849" s="46" t="s">
        <v>46872</v>
      </c>
      <c r="B46849" s="47">
        <v>0.13001828744806401</v>
      </c>
      <c r="C46849" s="48">
        <v>2.2056253371531701E-3</v>
      </c>
      <c r="D46849" s="49">
        <v>2.8677162908871397E-4</v>
      </c>
      <c r="E46849" s="48">
        <v>9.2105314457653002E-4</v>
      </c>
      <c r="F46849" s="49">
        <v>1.1975375250649454E-4</v>
      </c>
      <c r="G46849" s="50">
        <v>1129.8700467803201</v>
      </c>
      <c r="H46849" s="51">
        <v>146.90376852124118</v>
      </c>
      <c r="I46849" s="52">
        <v>677.92202806819603</v>
      </c>
      <c r="J46849" s="51">
        <v>88.142261112745231</v>
      </c>
      <c r="K46849" s="53">
        <v>1807.7920748485201</v>
      </c>
      <c r="L46849" s="51">
        <v>235.04602963398639</v>
      </c>
    </row>
    <row r="46850" spans="1:12" ht="21.6" customHeight="1" x14ac:dyDescent="0.3">
      <c r="A46850" s="46" t="s">
        <v>46873</v>
      </c>
      <c r="B46850" s="47">
        <v>0.13001828744806401</v>
      </c>
      <c r="C46850" s="48">
        <v>2.1251737310765402E-3</v>
      </c>
      <c r="D46850" s="49">
        <v>2.7631144904418427E-4</v>
      </c>
      <c r="E46850" s="48">
        <v>8.8553693617171505E-4</v>
      </c>
      <c r="F46850" s="49">
        <v>1.1513599591305197E-4</v>
      </c>
      <c r="G46850" s="50">
        <v>1095.2712047093</v>
      </c>
      <c r="H46850" s="51">
        <v>142.40528632748112</v>
      </c>
      <c r="I46850" s="52">
        <v>657.16272282557998</v>
      </c>
      <c r="J46850" s="51">
        <v>85.44317179648867</v>
      </c>
      <c r="K46850" s="53">
        <v>1752.43392753488</v>
      </c>
      <c r="L46850" s="51">
        <v>227.84845812396981</v>
      </c>
    </row>
    <row r="46851" spans="1:12" ht="21.6" customHeight="1" x14ac:dyDescent="0.3">
      <c r="A46851" s="46" t="s">
        <v>46874</v>
      </c>
      <c r="B46851" s="47">
        <v>0.13001828744806401</v>
      </c>
      <c r="C46851" s="48">
        <v>2.46191081964198E-3</v>
      </c>
      <c r="D46851" s="49">
        <v>3.2009342861970985E-4</v>
      </c>
      <c r="E46851" s="48">
        <v>1.17540367102795E-3</v>
      </c>
      <c r="F46851" s="49">
        <v>1.5282397236722166E-4</v>
      </c>
      <c r="G46851" s="50">
        <v>1172.1733310450199</v>
      </c>
      <c r="H46851" s="51">
        <v>152.4039690947661</v>
      </c>
      <c r="I46851" s="52">
        <v>703.30399862701597</v>
      </c>
      <c r="J46851" s="51">
        <v>91.442381456860176</v>
      </c>
      <c r="K46851" s="53">
        <v>1875.47732967204</v>
      </c>
      <c r="L46851" s="51">
        <v>243.84635055162627</v>
      </c>
    </row>
    <row r="46852" spans="1:12" ht="21.6" customHeight="1" x14ac:dyDescent="0.3">
      <c r="A46852" s="46" t="s">
        <v>46875</v>
      </c>
      <c r="B46852" s="47">
        <v>0.13001828744806401</v>
      </c>
      <c r="C46852" s="48">
        <v>2.37350508038193E-3</v>
      </c>
      <c r="D46852" s="49">
        <v>3.0859906580053804E-4</v>
      </c>
      <c r="E46852" s="48">
        <v>1.1300617549340199E-3</v>
      </c>
      <c r="F46852" s="49">
        <v>1.4692869408707509E-4</v>
      </c>
      <c r="G46852" s="50">
        <v>1136.0538505838899</v>
      </c>
      <c r="H46852" s="51">
        <v>147.70777610169617</v>
      </c>
      <c r="I46852" s="52">
        <v>681.63231035033505</v>
      </c>
      <c r="J46852" s="51">
        <v>88.624665661017843</v>
      </c>
      <c r="K46852" s="53">
        <v>1817.68616093422</v>
      </c>
      <c r="L46852" s="51">
        <v>236.33244176271401</v>
      </c>
    </row>
    <row r="46853" spans="1:12" ht="21.6" customHeight="1" x14ac:dyDescent="0.3">
      <c r="A46853" s="46" t="s">
        <v>46876</v>
      </c>
      <c r="B46853" s="47">
        <v>0.13001828744806401</v>
      </c>
      <c r="C46853" s="48">
        <v>2.4239782842676401E-3</v>
      </c>
      <c r="D46853" s="49">
        <v>3.1516150533177507E-4</v>
      </c>
      <c r="E46853" s="48">
        <v>1.1597799662421001E-3</v>
      </c>
      <c r="F46853" s="49">
        <v>1.5079260502737135E-4</v>
      </c>
      <c r="G46853" s="50">
        <v>1166.19418909923</v>
      </c>
      <c r="H46853" s="51">
        <v>151.62657129856561</v>
      </c>
      <c r="I46853" s="52">
        <v>699.71651345953899</v>
      </c>
      <c r="J46853" s="51">
        <v>90.975942779139487</v>
      </c>
      <c r="K46853" s="53">
        <v>1865.91070255877</v>
      </c>
      <c r="L46853" s="51">
        <v>242.60251407770511</v>
      </c>
    </row>
    <row r="46854" spans="1:12" ht="21.6" customHeight="1" x14ac:dyDescent="0.3">
      <c r="A46854" s="46" t="s">
        <v>46877</v>
      </c>
      <c r="B46854" s="47">
        <v>0.13001828744806401</v>
      </c>
      <c r="C46854" s="48">
        <v>2.3375323670224999E-3</v>
      </c>
      <c r="D46854" s="49">
        <v>3.0392195521468488E-4</v>
      </c>
      <c r="E46854" s="48">
        <v>1.1152863513247001E-3</v>
      </c>
      <c r="F46854" s="49">
        <v>1.4500762141343737E-4</v>
      </c>
      <c r="G46854" s="50">
        <v>1130.26208876438</v>
      </c>
      <c r="H46854" s="51">
        <v>146.95474114861639</v>
      </c>
      <c r="I46854" s="52">
        <v>678.157253258629</v>
      </c>
      <c r="J46854" s="51">
        <v>88.172844689169978</v>
      </c>
      <c r="K46854" s="53">
        <v>1808.4193420230099</v>
      </c>
      <c r="L46854" s="51">
        <v>235.12758583778637</v>
      </c>
    </row>
    <row r="46855" spans="1:12" ht="21.6" customHeight="1" x14ac:dyDescent="0.3">
      <c r="A46855" s="46" t="s">
        <v>46878</v>
      </c>
      <c r="B46855" s="47">
        <v>0.13001828744806401</v>
      </c>
      <c r="C46855" s="48">
        <v>2.39366107565333E-3</v>
      </c>
      <c r="D46855" s="49">
        <v>3.1121971378753678E-4</v>
      </c>
      <c r="E46855" s="48">
        <v>1.1464697540964201E-3</v>
      </c>
      <c r="F46855" s="49">
        <v>1.490620340386196E-4</v>
      </c>
      <c r="G46855" s="50">
        <v>1144.18057053291</v>
      </c>
      <c r="H46855" s="51">
        <v>148.76439831203777</v>
      </c>
      <c r="I46855" s="52">
        <v>686.50834231974704</v>
      </c>
      <c r="J46855" s="51">
        <v>89.258638987222795</v>
      </c>
      <c r="K46855" s="53">
        <v>1830.68891285266</v>
      </c>
      <c r="L46855" s="51">
        <v>238.02303729926058</v>
      </c>
    </row>
    <row r="46856" spans="1:12" ht="21.6" customHeight="1" x14ac:dyDescent="0.3">
      <c r="A46856" s="46" t="s">
        <v>46879</v>
      </c>
      <c r="B46856" s="47">
        <v>0.13001828744806401</v>
      </c>
      <c r="C46856" s="48">
        <v>2.30822996525235E-3</v>
      </c>
      <c r="D46856" s="49">
        <v>3.0011210711841484E-4</v>
      </c>
      <c r="E46856" s="48">
        <v>1.1026988274772101E-3</v>
      </c>
      <c r="F46856" s="49">
        <v>1.4337101311957505E-4</v>
      </c>
      <c r="G46856" s="50">
        <v>1109.2276317660001</v>
      </c>
      <c r="H46856" s="51">
        <v>144.21987707228709</v>
      </c>
      <c r="I46856" s="52">
        <v>665.53657905960495</v>
      </c>
      <c r="J46856" s="51">
        <v>86.531926243372894</v>
      </c>
      <c r="K46856" s="53">
        <v>1774.76421082561</v>
      </c>
      <c r="L46856" s="51">
        <v>230.75180331565997</v>
      </c>
    </row>
    <row r="46857" spans="1:12" ht="21.6" customHeight="1" x14ac:dyDescent="0.3">
      <c r="A46857" s="46" t="s">
        <v>46880</v>
      </c>
      <c r="B46857" s="47">
        <v>0.13001828744806401</v>
      </c>
      <c r="C46857" s="48">
        <v>2.3568925598074601E-3</v>
      </c>
      <c r="D46857" s="49">
        <v>3.0643913432524975E-4</v>
      </c>
      <c r="E46857" s="48">
        <v>1.1313254872732099E-3</v>
      </c>
      <c r="F46857" s="49">
        <v>1.4709300240160929E-4</v>
      </c>
      <c r="G46857" s="50">
        <v>1138.3849079649001</v>
      </c>
      <c r="H46857" s="51">
        <v>148.01085619031826</v>
      </c>
      <c r="I46857" s="52">
        <v>683.03094477894194</v>
      </c>
      <c r="J46857" s="51">
        <v>88.806513714191212</v>
      </c>
      <c r="K46857" s="53">
        <v>1821.4158527438401</v>
      </c>
      <c r="L46857" s="51">
        <v>236.81736990450946</v>
      </c>
    </row>
    <row r="46858" spans="1:12" ht="21.6" customHeight="1" x14ac:dyDescent="0.3">
      <c r="A46858" s="46" t="s">
        <v>46881</v>
      </c>
      <c r="B46858" s="47">
        <v>0.13001828744806401</v>
      </c>
      <c r="C46858" s="48">
        <v>2.2733611311993901E-3</v>
      </c>
      <c r="D46858" s="49">
        <v>2.9557852102953826E-4</v>
      </c>
      <c r="E46858" s="48">
        <v>1.0883768303742601E-3</v>
      </c>
      <c r="F46858" s="49">
        <v>1.4150889158341334E-4</v>
      </c>
      <c r="G46858" s="50">
        <v>1103.61359927029</v>
      </c>
      <c r="H46858" s="51">
        <v>143.48995018151709</v>
      </c>
      <c r="I46858" s="52">
        <v>662.16815956217897</v>
      </c>
      <c r="J46858" s="51">
        <v>86.093970108910909</v>
      </c>
      <c r="K46858" s="53">
        <v>1765.7817588324699</v>
      </c>
      <c r="L46858" s="51">
        <v>229.58392029042801</v>
      </c>
    </row>
    <row r="46859" spans="1:12" ht="21.6" customHeight="1" x14ac:dyDescent="0.3">
      <c r="A46859" s="46" t="s">
        <v>46882</v>
      </c>
      <c r="B46859" s="47">
        <v>0.13001828744806401</v>
      </c>
      <c r="C46859" s="48">
        <v>2.4579550363822002E-3</v>
      </c>
      <c r="D46859" s="49">
        <v>3.1957910445475752E-4</v>
      </c>
      <c r="E46859" s="48">
        <v>1.16776644399244E-3</v>
      </c>
      <c r="F46859" s="49">
        <v>1.5183099318721261E-4</v>
      </c>
      <c r="G46859" s="50">
        <v>1171.95174612043</v>
      </c>
      <c r="H46859" s="51">
        <v>152.37515900234661</v>
      </c>
      <c r="I46859" s="52">
        <v>703.17104767225999</v>
      </c>
      <c r="J46859" s="51">
        <v>91.425095401408228</v>
      </c>
      <c r="K46859" s="53">
        <v>1875.1227937926899</v>
      </c>
      <c r="L46859" s="51">
        <v>243.80025440375482</v>
      </c>
    </row>
    <row r="46860" spans="1:12" ht="21.6" customHeight="1" x14ac:dyDescent="0.3">
      <c r="A46860" s="46" t="s">
        <v>46883</v>
      </c>
      <c r="B46860" s="47">
        <v>0.13001828744806401</v>
      </c>
      <c r="C46860" s="48">
        <v>2.3694482077288399E-3</v>
      </c>
      <c r="D46860" s="49">
        <v>3.0807159816578837E-4</v>
      </c>
      <c r="E46860" s="48">
        <v>1.1222610046246299E-3</v>
      </c>
      <c r="F46860" s="49">
        <v>1.4591445389103822E-4</v>
      </c>
      <c r="G46860" s="50">
        <v>1135.8272409439201</v>
      </c>
      <c r="H46860" s="51">
        <v>147.67831270438805</v>
      </c>
      <c r="I46860" s="52">
        <v>681.49634456635295</v>
      </c>
      <c r="J46860" s="51">
        <v>88.606987622632957</v>
      </c>
      <c r="K46860" s="53">
        <v>1817.32358551027</v>
      </c>
      <c r="L46860" s="51">
        <v>236.28530032702099</v>
      </c>
    </row>
    <row r="46861" spans="1:12" ht="21.6" customHeight="1" x14ac:dyDescent="0.3">
      <c r="A46861" s="46" t="s">
        <v>46884</v>
      </c>
      <c r="B46861" s="47">
        <v>0.13001828744806401</v>
      </c>
      <c r="C46861" s="48">
        <v>2.4200336516657099E-3</v>
      </c>
      <c r="D46861" s="49">
        <v>3.1464863095626028E-4</v>
      </c>
      <c r="E46861" s="48">
        <v>1.1521427392065899E-3</v>
      </c>
      <c r="F46861" s="49">
        <v>1.4979962584736226E-4</v>
      </c>
      <c r="G46861" s="50">
        <v>1165.9733687911701</v>
      </c>
      <c r="H46861" s="51">
        <v>151.59786062027788</v>
      </c>
      <c r="I46861" s="52">
        <v>699.58402127470595</v>
      </c>
      <c r="J46861" s="51">
        <v>90.958716372167245</v>
      </c>
      <c r="K46861" s="53">
        <v>1865.5573900658801</v>
      </c>
      <c r="L46861" s="51">
        <v>242.55657699244512</v>
      </c>
    </row>
    <row r="46862" spans="1:12" ht="21.6" customHeight="1" x14ac:dyDescent="0.3">
      <c r="A46862" s="46" t="s">
        <v>46885</v>
      </c>
      <c r="B46862" s="47">
        <v>0.13001828744806401</v>
      </c>
      <c r="C46862" s="48">
        <v>2.33348664502725E-3</v>
      </c>
      <c r="D46862" s="49">
        <v>3.033959373693715E-4</v>
      </c>
      <c r="E46862" s="48">
        <v>1.1074856010153001E-3</v>
      </c>
      <c r="F46862" s="49">
        <v>1.4399338121739923E-4</v>
      </c>
      <c r="G46862" s="50">
        <v>1130.0362437409501</v>
      </c>
      <c r="H46862" s="51">
        <v>146.92537716544138</v>
      </c>
      <c r="I46862" s="52">
        <v>678.02174624456995</v>
      </c>
      <c r="J46862" s="51">
        <v>88.155226299264811</v>
      </c>
      <c r="K46862" s="53">
        <v>1808.05798998552</v>
      </c>
      <c r="L46862" s="51">
        <v>235.0806034647062</v>
      </c>
    </row>
    <row r="46863" spans="1:12" ht="21.6" customHeight="1" x14ac:dyDescent="0.3">
      <c r="A46863" s="46" t="s">
        <v>46886</v>
      </c>
      <c r="B46863" s="47">
        <v>0.13001828744806401</v>
      </c>
      <c r="C46863" s="48">
        <v>2.3897185755517099E-3</v>
      </c>
      <c r="D46863" s="49">
        <v>3.1070711667606027E-4</v>
      </c>
      <c r="E46863" s="48">
        <v>1.1388325270609201E-3</v>
      </c>
      <c r="F46863" s="49">
        <v>1.4806905485861184E-4</v>
      </c>
      <c r="G46863" s="50">
        <v>1143.95989645344</v>
      </c>
      <c r="H46863" s="51">
        <v>148.7357066461409</v>
      </c>
      <c r="I46863" s="52">
        <v>686.37593787206902</v>
      </c>
      <c r="J46863" s="51">
        <v>89.241423987685195</v>
      </c>
      <c r="K46863" s="53">
        <v>1830.33583432552</v>
      </c>
      <c r="L46863" s="51">
        <v>237.97713063382611</v>
      </c>
    </row>
    <row r="46864" spans="1:12" ht="21.6" customHeight="1" x14ac:dyDescent="0.3">
      <c r="A46864" s="46" t="s">
        <v>46887</v>
      </c>
      <c r="B46864" s="47">
        <v>0.13001828744806401</v>
      </c>
      <c r="C46864" s="48">
        <v>2.3041863757574002E-3</v>
      </c>
      <c r="D46864" s="49">
        <v>2.9958636653713849E-4</v>
      </c>
      <c r="E46864" s="48">
        <v>1.0948980771678101E-3</v>
      </c>
      <c r="F46864" s="49">
        <v>1.4235677292353692E-4</v>
      </c>
      <c r="G46864" s="50">
        <v>1109.0019329711699</v>
      </c>
      <c r="H46864" s="51">
        <v>144.1905321015042</v>
      </c>
      <c r="I46864" s="52">
        <v>665.40115978270205</v>
      </c>
      <c r="J46864" s="51">
        <v>86.514319260902525</v>
      </c>
      <c r="K46864" s="53">
        <v>1774.4030927538699</v>
      </c>
      <c r="L46864" s="51">
        <v>230.70485136240671</v>
      </c>
    </row>
    <row r="46865" spans="1:12" ht="21.6" customHeight="1" x14ac:dyDescent="0.3">
      <c r="A46865" s="46" t="s">
        <v>46888</v>
      </c>
      <c r="B46865" s="47">
        <v>0.13001828744806401</v>
      </c>
      <c r="C46865" s="48">
        <v>2.3529608681882E-3</v>
      </c>
      <c r="D46865" s="49">
        <v>3.0592794251413965E-4</v>
      </c>
      <c r="E46865" s="48">
        <v>1.1236882602377099E-3</v>
      </c>
      <c r="F46865" s="49">
        <v>1.4610002322160154E-4</v>
      </c>
      <c r="G46865" s="50">
        <v>1138.16497503851</v>
      </c>
      <c r="H46865" s="51">
        <v>147.98226088787558</v>
      </c>
      <c r="I46865" s="52">
        <v>682.89898502310996</v>
      </c>
      <c r="J46865" s="51">
        <v>88.789356532725876</v>
      </c>
      <c r="K46865" s="53">
        <v>1821.06396006162</v>
      </c>
      <c r="L46865" s="51">
        <v>236.77161742060144</v>
      </c>
    </row>
    <row r="46866" spans="1:12" ht="21.6" customHeight="1" x14ac:dyDescent="0.3">
      <c r="A46866" s="46" t="s">
        <v>46889</v>
      </c>
      <c r="B46866" s="47">
        <v>0.13001828744806401</v>
      </c>
      <c r="C46866" s="48">
        <v>2.2693283501868098E-3</v>
      </c>
      <c r="D46866" s="49">
        <v>2.9505418574862953E-4</v>
      </c>
      <c r="E46866" s="48">
        <v>1.0805760800648601E-3</v>
      </c>
      <c r="F46866" s="49">
        <v>1.4049465138737521E-4</v>
      </c>
      <c r="G46866" s="50">
        <v>1103.38864162853</v>
      </c>
      <c r="H46866" s="51">
        <v>143.46070157418711</v>
      </c>
      <c r="I46866" s="52">
        <v>662.03318497712098</v>
      </c>
      <c r="J46866" s="51">
        <v>86.076420944512648</v>
      </c>
      <c r="K46866" s="53">
        <v>1765.42182660565</v>
      </c>
      <c r="L46866" s="51">
        <v>229.53712251869976</v>
      </c>
    </row>
    <row r="46867" spans="1:12" ht="21.6" customHeight="1" x14ac:dyDescent="0.3">
      <c r="A46867" s="46" t="s">
        <v>46890</v>
      </c>
      <c r="B46867" s="47">
        <v>0.13001828744806401</v>
      </c>
      <c r="C46867" s="48">
        <v>2.42020015679386E-3</v>
      </c>
      <c r="D46867" s="49">
        <v>3.1467027966787368E-4</v>
      </c>
      <c r="E46867" s="48">
        <v>1.1058370013777899E-3</v>
      </c>
      <c r="F46867" s="49">
        <v>1.4377903311584266E-4</v>
      </c>
      <c r="G46867" s="50">
        <v>1169.68170320633</v>
      </c>
      <c r="H46867" s="51">
        <v>152.08001191022171</v>
      </c>
      <c r="I46867" s="52">
        <v>701.80902192379995</v>
      </c>
      <c r="J46867" s="51">
        <v>91.248007146133276</v>
      </c>
      <c r="K46867" s="53">
        <v>1871.4907251301299</v>
      </c>
      <c r="L46867" s="51">
        <v>243.328019056355</v>
      </c>
    </row>
    <row r="46868" spans="1:12" ht="21.6" customHeight="1" x14ac:dyDescent="0.3">
      <c r="A46868" s="46" t="s">
        <v>46891</v>
      </c>
      <c r="B46868" s="47">
        <v>0.13001828744806401</v>
      </c>
      <c r="C46868" s="48">
        <v>2.33245444432101E-3</v>
      </c>
      <c r="D46868" s="49">
        <v>3.0326173240124348E-4</v>
      </c>
      <c r="E46868" s="48">
        <v>1.0620127600490001E-3</v>
      </c>
      <c r="F46868" s="49">
        <v>1.3808108030956273E-4</v>
      </c>
      <c r="G46868" s="50">
        <v>1133.59954745805</v>
      </c>
      <c r="H46868" s="51">
        <v>147.38867181239601</v>
      </c>
      <c r="I46868" s="52">
        <v>680.15972847483499</v>
      </c>
      <c r="J46868" s="51">
        <v>88.433203087438272</v>
      </c>
      <c r="K46868" s="53">
        <v>1813.75927593289</v>
      </c>
      <c r="L46868" s="51">
        <v>235.82187489983428</v>
      </c>
    </row>
    <row r="46869" spans="1:12" ht="21.6" customHeight="1" x14ac:dyDescent="0.3">
      <c r="A46869" s="46" t="s">
        <v>46892</v>
      </c>
      <c r="B46869" s="47">
        <v>0.13001828744806401</v>
      </c>
      <c r="C46869" s="48">
        <v>2.3822619497993898E-3</v>
      </c>
      <c r="D46869" s="49">
        <v>3.0973761896560249E-4</v>
      </c>
      <c r="E46869" s="48">
        <v>1.0902132965919401E-3</v>
      </c>
      <c r="F46869" s="49">
        <v>1.4174766577599232E-4</v>
      </c>
      <c r="G46869" s="50">
        <v>1163.7009960478699</v>
      </c>
      <c r="H46869" s="51">
        <v>151.30241060775035</v>
      </c>
      <c r="I46869" s="52">
        <v>698.22059762872402</v>
      </c>
      <c r="J46869" s="51">
        <v>90.781446364650478</v>
      </c>
      <c r="K46869" s="53">
        <v>1861.92159367659</v>
      </c>
      <c r="L46869" s="51">
        <v>242.08385697240084</v>
      </c>
    </row>
    <row r="46870" spans="1:12" ht="21.6" customHeight="1" x14ac:dyDescent="0.3">
      <c r="A46870" s="46" t="s">
        <v>46893</v>
      </c>
      <c r="B46870" s="47">
        <v>0.13001828744806401</v>
      </c>
      <c r="C46870" s="48">
        <v>2.29648052034866E-3</v>
      </c>
      <c r="D46870" s="49">
        <v>2.9858446441357169E-4</v>
      </c>
      <c r="E46870" s="48">
        <v>1.04723735643968E-3</v>
      </c>
      <c r="F46870" s="49">
        <v>1.3616000763592498E-4</v>
      </c>
      <c r="G46870" s="50">
        <v>1127.80659019172</v>
      </c>
      <c r="H46870" s="51">
        <v>146.63548142936799</v>
      </c>
      <c r="I46870" s="52">
        <v>676.68395411503604</v>
      </c>
      <c r="J46870" s="51">
        <v>87.981288857621308</v>
      </c>
      <c r="K46870" s="53">
        <v>1804.4905443067601</v>
      </c>
      <c r="L46870" s="51">
        <v>234.61677028698929</v>
      </c>
    </row>
    <row r="46871" spans="1:12" ht="21.6" customHeight="1" x14ac:dyDescent="0.3">
      <c r="A46871" s="46" t="s">
        <v>46894</v>
      </c>
      <c r="B46871" s="47">
        <v>0.13001828744806401</v>
      </c>
      <c r="C46871" s="48">
        <v>2.3527525588582401E-3</v>
      </c>
      <c r="D46871" s="49">
        <v>3.0590085849179882E-4</v>
      </c>
      <c r="E46871" s="48">
        <v>1.0781653293139601E-3</v>
      </c>
      <c r="F46871" s="49">
        <v>1.4018120970327907E-4</v>
      </c>
      <c r="G46871" s="50">
        <v>1141.73718638076</v>
      </c>
      <c r="H46871" s="51">
        <v>148.44671368899751</v>
      </c>
      <c r="I46871" s="52">
        <v>685.04231182845604</v>
      </c>
      <c r="J46871" s="51">
        <v>89.068028213398492</v>
      </c>
      <c r="K46871" s="53">
        <v>1826.77949820921</v>
      </c>
      <c r="L46871" s="51">
        <v>237.514741902396</v>
      </c>
    </row>
    <row r="46872" spans="1:12" ht="21.6" customHeight="1" x14ac:dyDescent="0.3">
      <c r="A46872" s="46" t="s">
        <v>46895</v>
      </c>
      <c r="B46872" s="47">
        <v>0.13001828744806401</v>
      </c>
      <c r="C46872" s="48">
        <v>2.26795228328868E-3</v>
      </c>
      <c r="D46872" s="49">
        <v>2.9487527188712073E-4</v>
      </c>
      <c r="E46872" s="48">
        <v>1.03584354289518E-3</v>
      </c>
      <c r="F46872" s="49">
        <v>1.3467860351136653E-4</v>
      </c>
      <c r="G46872" s="50">
        <v>1106.8199376653999</v>
      </c>
      <c r="H46872" s="51">
        <v>143.90683280862825</v>
      </c>
      <c r="I46872" s="52">
        <v>664.09196259924204</v>
      </c>
      <c r="J46872" s="51">
        <v>86.344099685177227</v>
      </c>
      <c r="K46872" s="53">
        <v>1770.9119002646401</v>
      </c>
      <c r="L46872" s="51">
        <v>230.25093249380546</v>
      </c>
    </row>
    <row r="46873" spans="1:12" ht="21.6" customHeight="1" x14ac:dyDescent="0.3">
      <c r="A46873" s="46" t="s">
        <v>46896</v>
      </c>
      <c r="B46873" s="47">
        <v>0.13001828744806401</v>
      </c>
      <c r="C46873" s="48">
        <v>2.3159785454348E-3</v>
      </c>
      <c r="D46873" s="49">
        <v>3.0111956424389101E-4</v>
      </c>
      <c r="E46873" s="48">
        <v>1.0630210624907499E-3</v>
      </c>
      <c r="F46873" s="49">
        <v>1.3821217806626873E-4</v>
      </c>
      <c r="G46873" s="50">
        <v>1135.94000663109</v>
      </c>
      <c r="H46873" s="51">
        <v>147.69297430591681</v>
      </c>
      <c r="I46873" s="52">
        <v>681.564003978659</v>
      </c>
      <c r="J46873" s="51">
        <v>88.615784583550735</v>
      </c>
      <c r="K46873" s="53">
        <v>1817.5040106097499</v>
      </c>
      <c r="L46873" s="51">
        <v>236.30875888946753</v>
      </c>
    </row>
    <row r="46874" spans="1:12" ht="21.6" customHeight="1" x14ac:dyDescent="0.3">
      <c r="A46874" s="46" t="s">
        <v>46897</v>
      </c>
      <c r="B46874" s="47">
        <v>0.13001828744806401</v>
      </c>
      <c r="C46874" s="48">
        <v>2.2330822757723702E-3</v>
      </c>
      <c r="D46874" s="49">
        <v>2.9034153322654897E-4</v>
      </c>
      <c r="E46874" s="48">
        <v>1.02152154579224E-3</v>
      </c>
      <c r="F46874" s="49">
        <v>1.3281648197520615E-4</v>
      </c>
      <c r="G46874" s="50">
        <v>1101.2047464070299</v>
      </c>
      <c r="H46874" s="51">
        <v>143.17675525752165</v>
      </c>
      <c r="I46874" s="52">
        <v>660.722847844223</v>
      </c>
      <c r="J46874" s="51">
        <v>85.906053154513643</v>
      </c>
      <c r="K46874" s="53">
        <v>1761.92759425126</v>
      </c>
      <c r="L46874" s="51">
        <v>229.08280841203529</v>
      </c>
    </row>
    <row r="46875" spans="1:12" ht="21.6" customHeight="1" x14ac:dyDescent="0.3">
      <c r="A46875" s="46" t="s">
        <v>46898</v>
      </c>
      <c r="B46875" s="47">
        <v>0.13001828744806401</v>
      </c>
      <c r="C46875" s="48">
        <v>2.4169544480906698E-3</v>
      </c>
      <c r="D46875" s="49">
        <v>3.1424827818072964E-4</v>
      </c>
      <c r="E46875" s="48">
        <v>1.0991336826338099E-3</v>
      </c>
      <c r="F46875" s="49">
        <v>1.4290747909253187E-4</v>
      </c>
      <c r="G46875" s="50">
        <v>1169.5045813433601</v>
      </c>
      <c r="H46875" s="51">
        <v>152.05698282892877</v>
      </c>
      <c r="I46875" s="52">
        <v>701.70274880601596</v>
      </c>
      <c r="J46875" s="51">
        <v>91.234189697357237</v>
      </c>
      <c r="K46875" s="53">
        <v>1871.2073301493699</v>
      </c>
      <c r="L46875" s="51">
        <v>243.291172526286</v>
      </c>
    </row>
    <row r="46876" spans="1:12" ht="21.6" customHeight="1" x14ac:dyDescent="0.3">
      <c r="A46876" s="46" t="s">
        <v>46899</v>
      </c>
      <c r="B46876" s="47">
        <v>0.13001828744806401</v>
      </c>
      <c r="C46876" s="48">
        <v>2.3291157840782499E-3</v>
      </c>
      <c r="D46876" s="49">
        <v>3.0282764551410889E-4</v>
      </c>
      <c r="E46876" s="48">
        <v>1.0551659142602099E-3</v>
      </c>
      <c r="F46876" s="49">
        <v>1.3719086514568324E-4</v>
      </c>
      <c r="G46876" s="50">
        <v>1133.4178463712301</v>
      </c>
      <c r="H46876" s="51">
        <v>147.36504734826025</v>
      </c>
      <c r="I46876" s="52">
        <v>680.05070782273901</v>
      </c>
      <c r="J46876" s="51">
        <v>88.419028408956279</v>
      </c>
      <c r="K46876" s="53">
        <v>1813.46855419397</v>
      </c>
      <c r="L46876" s="51">
        <v>235.78407575721653</v>
      </c>
    </row>
    <row r="46877" spans="1:12" ht="21.6" customHeight="1" x14ac:dyDescent="0.3">
      <c r="A46877" s="46" t="s">
        <v>46900</v>
      </c>
      <c r="B46877" s="47">
        <v>0.13001828744806401</v>
      </c>
      <c r="C46877" s="48">
        <v>2.3790207404844502E-3</v>
      </c>
      <c r="D46877" s="49">
        <v>3.0931620248121335E-4</v>
      </c>
      <c r="E46877" s="48">
        <v>1.08350997784796E-3</v>
      </c>
      <c r="F46877" s="49">
        <v>1.4087611175268153E-4</v>
      </c>
      <c r="G46877" s="50">
        <v>1163.52418271438</v>
      </c>
      <c r="H46877" s="51">
        <v>151.27942164093201</v>
      </c>
      <c r="I46877" s="52">
        <v>698.11450962862796</v>
      </c>
      <c r="J46877" s="51">
        <v>90.767652984559206</v>
      </c>
      <c r="K46877" s="53">
        <v>1861.638692343</v>
      </c>
      <c r="L46877" s="51">
        <v>242.04707462549123</v>
      </c>
    </row>
    <row r="46878" spans="1:12" ht="21.6" customHeight="1" x14ac:dyDescent="0.3">
      <c r="A46878" s="46" t="s">
        <v>46901</v>
      </c>
      <c r="B46878" s="47">
        <v>0.13001828744806401</v>
      </c>
      <c r="C46878" s="48">
        <v>2.29314635949414E-3</v>
      </c>
      <c r="D46878" s="49">
        <v>2.9815096252919064E-4</v>
      </c>
      <c r="E46878" s="48">
        <v>1.0403905106508801E-3</v>
      </c>
      <c r="F46878" s="49">
        <v>1.3526979247204424E-4</v>
      </c>
      <c r="G46878" s="50">
        <v>1127.6251976343799</v>
      </c>
      <c r="H46878" s="51">
        <v>146.61189707970681</v>
      </c>
      <c r="I46878" s="52">
        <v>676.57511858062901</v>
      </c>
      <c r="J46878" s="51">
        <v>87.967138247824224</v>
      </c>
      <c r="K46878" s="53">
        <v>1804.2003162150099</v>
      </c>
      <c r="L46878" s="51">
        <v>234.57903532753102</v>
      </c>
    </row>
    <row r="46879" spans="1:12" ht="21.6" customHeight="1" x14ac:dyDescent="0.3">
      <c r="A46879" s="46" t="s">
        <v>46902</v>
      </c>
      <c r="B46879" s="47">
        <v>0.13001828744806401</v>
      </c>
      <c r="C46879" s="48">
        <v>2.3495122100258801E-3</v>
      </c>
      <c r="D46879" s="49">
        <v>3.0547955388588106E-4</v>
      </c>
      <c r="E46879" s="48">
        <v>1.07146201056998E-3</v>
      </c>
      <c r="F46879" s="49">
        <v>1.3930965567996828E-4</v>
      </c>
      <c r="G46879" s="50">
        <v>1141.56043205178</v>
      </c>
      <c r="H46879" s="51">
        <v>148.42373239384449</v>
      </c>
      <c r="I46879" s="52">
        <v>684.93625923107197</v>
      </c>
      <c r="J46879" s="51">
        <v>89.054239436307199</v>
      </c>
      <c r="K46879" s="53">
        <v>1826.49669128286</v>
      </c>
      <c r="L46879" s="51">
        <v>237.47797183015169</v>
      </c>
    </row>
    <row r="46880" spans="1:12" ht="21.6" customHeight="1" x14ac:dyDescent="0.3">
      <c r="A46880" s="46" t="s">
        <v>46903</v>
      </c>
      <c r="B46880" s="47">
        <v>0.13001828744806401</v>
      </c>
      <c r="C46880" s="48">
        <v>2.2646189829167401E-3</v>
      </c>
      <c r="D46880" s="49">
        <v>2.9444188188121106E-4</v>
      </c>
      <c r="E46880" s="48">
        <v>1.0289966971063901E-3</v>
      </c>
      <c r="F46880" s="49">
        <v>1.3378838834748709E-4</v>
      </c>
      <c r="G46880" s="50">
        <v>1106.63860411258</v>
      </c>
      <c r="H46880" s="51">
        <v>143.88325613063373</v>
      </c>
      <c r="I46880" s="52">
        <v>663.983162467547</v>
      </c>
      <c r="J46880" s="51">
        <v>86.329953678380122</v>
      </c>
      <c r="K46880" s="53">
        <v>1770.62176658012</v>
      </c>
      <c r="L46880" s="51">
        <v>230.21320980901385</v>
      </c>
    </row>
    <row r="46881" spans="1:12" ht="21.6" customHeight="1" x14ac:dyDescent="0.3">
      <c r="A46881" s="46" t="s">
        <v>46904</v>
      </c>
      <c r="B46881" s="47">
        <v>0.13001828744806401</v>
      </c>
      <c r="C46881" s="48">
        <v>2.31274255791989E-3</v>
      </c>
      <c r="D46881" s="49">
        <v>3.0069882668899912E-4</v>
      </c>
      <c r="E46881" s="48">
        <v>1.0563177437467599E-3</v>
      </c>
      <c r="F46881" s="49">
        <v>1.3734062404295664E-4</v>
      </c>
      <c r="G46881" s="50">
        <v>1135.76355136389</v>
      </c>
      <c r="H46881" s="51">
        <v>147.67003189426427</v>
      </c>
      <c r="I46881" s="52">
        <v>681.45813081833603</v>
      </c>
      <c r="J46881" s="51">
        <v>88.602019136558823</v>
      </c>
      <c r="K46881" s="53">
        <v>1817.2216821822301</v>
      </c>
      <c r="L46881" s="51">
        <v>236.27205103082309</v>
      </c>
    </row>
    <row r="46882" spans="1:12" ht="21.6" customHeight="1" x14ac:dyDescent="0.3">
      <c r="A46882" s="46" t="s">
        <v>46905</v>
      </c>
      <c r="B46882" s="47">
        <v>0.13001828744806401</v>
      </c>
      <c r="C46882" s="48">
        <v>2.2297533367178798E-3</v>
      </c>
      <c r="D46882" s="49">
        <v>2.8990871027166518E-4</v>
      </c>
      <c r="E46882" s="48">
        <v>1.0146747000034399E-3</v>
      </c>
      <c r="F46882" s="49">
        <v>1.3192626681132538E-4</v>
      </c>
      <c r="G46882" s="50">
        <v>1101.0237119159799</v>
      </c>
      <c r="H46882" s="51">
        <v>143.15321746302629</v>
      </c>
      <c r="I46882" s="52">
        <v>660.61422714958906</v>
      </c>
      <c r="J46882" s="51">
        <v>85.891930477815919</v>
      </c>
      <c r="K46882" s="53">
        <v>1761.63793906557</v>
      </c>
      <c r="L46882" s="51">
        <v>229.04514794084221</v>
      </c>
    </row>
    <row r="46883" spans="1:12" ht="21.6" customHeight="1" x14ac:dyDescent="0.3">
      <c r="A46883" s="46" t="s">
        <v>46906</v>
      </c>
      <c r="B46883" s="47">
        <v>0.13001828744806401</v>
      </c>
      <c r="C46883" s="48">
        <v>2.4317182864433701E-3</v>
      </c>
      <c r="D46883" s="49">
        <v>3.1616784715950776E-4</v>
      </c>
      <c r="E46883" s="48">
        <v>1.1034629065713999E-3</v>
      </c>
      <c r="F46883" s="49">
        <v>1.4347035737487647E-4</v>
      </c>
      <c r="G46883" s="50">
        <v>1170.5558772147299</v>
      </c>
      <c r="H46883" s="51">
        <v>152.19367051772548</v>
      </c>
      <c r="I46883" s="52">
        <v>702.33352632884203</v>
      </c>
      <c r="J46883" s="51">
        <v>91.316202310635816</v>
      </c>
      <c r="K46883" s="53">
        <v>1872.8894035435801</v>
      </c>
      <c r="L46883" s="51">
        <v>243.5098728283613</v>
      </c>
    </row>
    <row r="46884" spans="1:12" ht="21.6" customHeight="1" x14ac:dyDescent="0.3">
      <c r="A46884" s="46" t="s">
        <v>46907</v>
      </c>
      <c r="B46884" s="47">
        <v>0.13001828744806401</v>
      </c>
      <c r="C46884" s="48">
        <v>2.34380794628442E-3</v>
      </c>
      <c r="D46884" s="49">
        <v>3.0473789528306428E-4</v>
      </c>
      <c r="E46884" s="48">
        <v>1.0604168446807401E-3</v>
      </c>
      <c r="F46884" s="49">
        <v>1.378735821264695E-4</v>
      </c>
      <c r="G46884" s="50">
        <v>1134.46879919515</v>
      </c>
      <c r="H46884" s="51">
        <v>147.50169043461503</v>
      </c>
      <c r="I46884" s="52">
        <v>680.68127951709096</v>
      </c>
      <c r="J46884" s="51">
        <v>88.501014260769139</v>
      </c>
      <c r="K46884" s="53">
        <v>1815.15007871224</v>
      </c>
      <c r="L46884" s="51">
        <v>236.00270469538418</v>
      </c>
    </row>
    <row r="46885" spans="1:12" ht="21.6" customHeight="1" x14ac:dyDescent="0.3">
      <c r="A46885" s="46" t="s">
        <v>46908</v>
      </c>
      <c r="B46885" s="47">
        <v>0.13001828744806401</v>
      </c>
      <c r="C46885" s="48">
        <v>2.39385267794509E-3</v>
      </c>
      <c r="D46885" s="49">
        <v>3.1124462558938251E-4</v>
      </c>
      <c r="E46885" s="48">
        <v>1.0884153092695901E-3</v>
      </c>
      <c r="F46885" s="49">
        <v>1.4151389454348707E-4</v>
      </c>
      <c r="G46885" s="50">
        <v>1164.58517341882</v>
      </c>
      <c r="H46885" s="51">
        <v>151.41736983532161</v>
      </c>
      <c r="I46885" s="52">
        <v>698.75110405129499</v>
      </c>
      <c r="J46885" s="51">
        <v>90.850421901193357</v>
      </c>
      <c r="K46885" s="53">
        <v>1863.33627747012</v>
      </c>
      <c r="L46885" s="51">
        <v>242.26779173651497</v>
      </c>
    </row>
    <row r="46886" spans="1:12" ht="21.6" customHeight="1" x14ac:dyDescent="0.3">
      <c r="A46886" s="46" t="s">
        <v>46909</v>
      </c>
      <c r="B46886" s="47">
        <v>0.13001828744806401</v>
      </c>
      <c r="C46886" s="48">
        <v>2.30789936354674E-3</v>
      </c>
      <c r="D46886" s="49">
        <v>3.0006912285082405E-4</v>
      </c>
      <c r="E46886" s="48">
        <v>1.0461862683525101E-3</v>
      </c>
      <c r="F46886" s="49">
        <v>1.360233469628741E-4</v>
      </c>
      <c r="G46886" s="50">
        <v>1128.6850508733201</v>
      </c>
      <c r="H46886" s="51">
        <v>146.74969738278008</v>
      </c>
      <c r="I46886" s="52">
        <v>677.21103052399405</v>
      </c>
      <c r="J46886" s="51">
        <v>88.049818429668306</v>
      </c>
      <c r="K46886" s="53">
        <v>1805.8960813973099</v>
      </c>
      <c r="L46886" s="51">
        <v>234.79951581244839</v>
      </c>
    </row>
    <row r="46887" spans="1:12" ht="21.6" customHeight="1" x14ac:dyDescent="0.3">
      <c r="A46887" s="46" t="s">
        <v>46910</v>
      </c>
      <c r="B46887" s="47">
        <v>0.13001828744806401</v>
      </c>
      <c r="C46887" s="48">
        <v>2.3641552087041401E-3</v>
      </c>
      <c r="D46887" s="49">
        <v>3.0738341149713264E-4</v>
      </c>
      <c r="E46887" s="48">
        <v>1.07611480856709E-3</v>
      </c>
      <c r="F46887" s="49">
        <v>1.3991460450739427E-4</v>
      </c>
      <c r="G46887" s="50">
        <v>1142.5994264731</v>
      </c>
      <c r="H46887" s="51">
        <v>148.5588206691726</v>
      </c>
      <c r="I46887" s="52">
        <v>685.55965588386505</v>
      </c>
      <c r="J46887" s="51">
        <v>89.135292401504216</v>
      </c>
      <c r="K46887" s="53">
        <v>1828.15908235697</v>
      </c>
      <c r="L46887" s="51">
        <v>237.69411307067682</v>
      </c>
    </row>
    <row r="46888" spans="1:12" ht="21.6" customHeight="1" x14ac:dyDescent="0.3">
      <c r="A46888" s="46" t="s">
        <v>46911</v>
      </c>
      <c r="B46888" s="47">
        <v>0.13001828744806401</v>
      </c>
      <c r="C46888" s="48">
        <v>2.2792012681450199E-3</v>
      </c>
      <c r="D46888" s="49">
        <v>2.9633784563367119E-4</v>
      </c>
      <c r="E46888" s="48">
        <v>1.0345536328817801E-3</v>
      </c>
      <c r="F46888" s="49">
        <v>1.3451089162046218E-4</v>
      </c>
      <c r="G46888" s="50">
        <v>1107.67768083329</v>
      </c>
      <c r="H46888" s="51">
        <v>144.01835510638759</v>
      </c>
      <c r="I46888" s="52">
        <v>664.60660849997805</v>
      </c>
      <c r="J46888" s="51">
        <v>86.411013063833096</v>
      </c>
      <c r="K46888" s="53">
        <v>1772.28428933327</v>
      </c>
      <c r="L46888" s="51">
        <v>230.4293681702207</v>
      </c>
    </row>
    <row r="46889" spans="1:12" ht="21.6" customHeight="1" x14ac:dyDescent="0.3">
      <c r="A46889" s="46" t="s">
        <v>46912</v>
      </c>
      <c r="B46889" s="47">
        <v>0.13001828744806401</v>
      </c>
      <c r="C46889" s="48">
        <v>2.3274515659778301E-3</v>
      </c>
      <c r="D46889" s="49">
        <v>3.0261126672675222E-4</v>
      </c>
      <c r="E46889" s="48">
        <v>1.06152897046336E-3</v>
      </c>
      <c r="F46889" s="49">
        <v>1.3801817881615259E-4</v>
      </c>
      <c r="G46889" s="50">
        <v>1136.8119431170701</v>
      </c>
      <c r="H46889" s="51">
        <v>147.80634199458743</v>
      </c>
      <c r="I46889" s="52">
        <v>682.08716587024605</v>
      </c>
      <c r="J46889" s="51">
        <v>88.683805196752971</v>
      </c>
      <c r="K46889" s="53">
        <v>1818.89910898732</v>
      </c>
      <c r="L46889" s="51">
        <v>236.49014719134038</v>
      </c>
    </row>
    <row r="46890" spans="1:12" ht="21.6" customHeight="1" x14ac:dyDescent="0.3">
      <c r="A46890" s="46" t="s">
        <v>46913</v>
      </c>
      <c r="B46890" s="47">
        <v>0.13001828744806401</v>
      </c>
      <c r="C46890" s="48">
        <v>2.2443945967647902E-3</v>
      </c>
      <c r="D46890" s="49">
        <v>2.9181234182904621E-4</v>
      </c>
      <c r="E46890" s="48">
        <v>1.0207597441776E-3</v>
      </c>
      <c r="F46890" s="49">
        <v>1.3271743383389548E-4</v>
      </c>
      <c r="G46890" s="50">
        <v>1102.0714159284801</v>
      </c>
      <c r="H46890" s="51">
        <v>143.28943814448402</v>
      </c>
      <c r="I46890" s="52">
        <v>661.24284955708902</v>
      </c>
      <c r="J46890" s="51">
        <v>85.973662886690548</v>
      </c>
      <c r="K46890" s="53">
        <v>1763.3142654855701</v>
      </c>
      <c r="L46890" s="51">
        <v>229.26310103117459</v>
      </c>
    </row>
    <row r="46891" spans="1:12" ht="21.6" customHeight="1" x14ac:dyDescent="0.3">
      <c r="A46891" s="46" t="s">
        <v>46914</v>
      </c>
      <c r="B46891" s="47">
        <v>0.13001828744806401</v>
      </c>
      <c r="C46891" s="48">
        <v>2.4280752451397302E-3</v>
      </c>
      <c r="D46891" s="49">
        <v>3.1569418516810594E-4</v>
      </c>
      <c r="E46891" s="48">
        <v>1.0964912258298099E-3</v>
      </c>
      <c r="F46891" s="49">
        <v>1.425639113842203E-4</v>
      </c>
      <c r="G46891" s="50">
        <v>1170.35079524615</v>
      </c>
      <c r="H46891" s="51">
        <v>152.16700611138424</v>
      </c>
      <c r="I46891" s="52">
        <v>702.21047714769202</v>
      </c>
      <c r="J46891" s="51">
        <v>91.300203666830811</v>
      </c>
      <c r="K46891" s="53">
        <v>1872.56127239384</v>
      </c>
      <c r="L46891" s="51">
        <v>243.46720977821505</v>
      </c>
    </row>
    <row r="46892" spans="1:12" ht="21.6" customHeight="1" x14ac:dyDescent="0.3">
      <c r="A46892" s="46" t="s">
        <v>46915</v>
      </c>
      <c r="B46892" s="47">
        <v>0.13001828744806401</v>
      </c>
      <c r="C46892" s="48">
        <v>2.3400689314089099E-3</v>
      </c>
      <c r="D46892" s="49">
        <v>3.0425175497220765E-4</v>
      </c>
      <c r="E46892" s="48">
        <v>1.0532958909040501E-3</v>
      </c>
      <c r="F46892" s="49">
        <v>1.3694772791142745E-4</v>
      </c>
      <c r="G46892" s="50">
        <v>1134.25898264548</v>
      </c>
      <c r="H46892" s="51">
        <v>147.47441044614868</v>
      </c>
      <c r="I46892" s="52">
        <v>680.55538958729005</v>
      </c>
      <c r="J46892" s="51">
        <v>88.48464626768947</v>
      </c>
      <c r="K46892" s="53">
        <v>1814.81437223277</v>
      </c>
      <c r="L46892" s="51">
        <v>235.95905671383815</v>
      </c>
    </row>
    <row r="46893" spans="1:12" ht="21.6" customHeight="1" x14ac:dyDescent="0.3">
      <c r="A46893" s="46" t="s">
        <v>46916</v>
      </c>
      <c r="B46893" s="47">
        <v>0.13001828744806401</v>
      </c>
      <c r="C46893" s="48">
        <v>2.39021944586677E-3</v>
      </c>
      <c r="D46893" s="49">
        <v>3.1077223897665797E-4</v>
      </c>
      <c r="E46893" s="48">
        <v>1.0814436285279999E-3</v>
      </c>
      <c r="F46893" s="49">
        <v>1.4060744855283084E-4</v>
      </c>
      <c r="G46893" s="50">
        <v>1164.3808024094701</v>
      </c>
      <c r="H46893" s="51">
        <v>151.39079786668191</v>
      </c>
      <c r="I46893" s="52">
        <v>698.62848144568704</v>
      </c>
      <c r="J46893" s="51">
        <v>90.834478720009798</v>
      </c>
      <c r="K46893" s="53">
        <v>1863.00928385516</v>
      </c>
      <c r="L46893" s="51">
        <v>242.22527658669171</v>
      </c>
    </row>
    <row r="46894" spans="1:12" ht="21.6" customHeight="1" x14ac:dyDescent="0.3">
      <c r="A46894" s="46" t="s">
        <v>46917</v>
      </c>
      <c r="B46894" s="47">
        <v>0.13001828744806401</v>
      </c>
      <c r="C46894" s="48">
        <v>2.3041701578965499E-3</v>
      </c>
      <c r="D46894" s="49">
        <v>2.9958425791864465E-4</v>
      </c>
      <c r="E46894" s="48">
        <v>1.0390653145758101E-3</v>
      </c>
      <c r="F46894" s="49">
        <v>1.3509749274783072E-4</v>
      </c>
      <c r="G46894" s="50">
        <v>1128.4759452828901</v>
      </c>
      <c r="H46894" s="51">
        <v>146.72250983201656</v>
      </c>
      <c r="I46894" s="52">
        <v>677.08556716973396</v>
      </c>
      <c r="J46894" s="51">
        <v>88.033505899209928</v>
      </c>
      <c r="K46894" s="53">
        <v>1805.56151245262</v>
      </c>
      <c r="L46894" s="51">
        <v>234.75601573122648</v>
      </c>
    </row>
    <row r="46895" spans="1:12" ht="21.6" customHeight="1" x14ac:dyDescent="0.3">
      <c r="A46895" s="46" t="s">
        <v>46918</v>
      </c>
      <c r="B46895" s="47">
        <v>0.13001828744806401</v>
      </c>
      <c r="C46895" s="48">
        <v>2.36052385258474E-3</v>
      </c>
      <c r="D46895" s="49">
        <v>3.0691126879337421E-4</v>
      </c>
      <c r="E46895" s="48">
        <v>1.06914312782551E-3</v>
      </c>
      <c r="F46895" s="49">
        <v>1.390081585167394E-4</v>
      </c>
      <c r="G46895" s="50">
        <v>1142.3951914306899</v>
      </c>
      <c r="H46895" s="51">
        <v>148.53226637872154</v>
      </c>
      <c r="I46895" s="52">
        <v>685.43711485841902</v>
      </c>
      <c r="J46895" s="51">
        <v>89.119359827233595</v>
      </c>
      <c r="K46895" s="53">
        <v>1827.83230628911</v>
      </c>
      <c r="L46895" s="51">
        <v>237.65162620595515</v>
      </c>
    </row>
    <row r="46896" spans="1:12" ht="21.6" customHeight="1" x14ac:dyDescent="0.3">
      <c r="A46896" s="46" t="s">
        <v>46919</v>
      </c>
      <c r="B46896" s="47">
        <v>0.13001828744806401</v>
      </c>
      <c r="C46896" s="48">
        <v>2.2754739384537501E-3</v>
      </c>
      <c r="D46896" s="49">
        <v>2.95853224610458E-4</v>
      </c>
      <c r="E46896" s="48">
        <v>1.0274326791050799E-3</v>
      </c>
      <c r="F46896" s="49">
        <v>1.335850374054188E-4</v>
      </c>
      <c r="G46896" s="50">
        <v>1107.4687112097999</v>
      </c>
      <c r="H46896" s="51">
        <v>143.99118523381276</v>
      </c>
      <c r="I46896" s="52">
        <v>664.48122672587999</v>
      </c>
      <c r="J46896" s="51">
        <v>86.394711140287654</v>
      </c>
      <c r="K46896" s="53">
        <v>1771.9499379356801</v>
      </c>
      <c r="L46896" s="51">
        <v>230.38589637410041</v>
      </c>
    </row>
    <row r="46897" spans="1:12" ht="21.6" customHeight="1" x14ac:dyDescent="0.3">
      <c r="A46897" s="46" t="s">
        <v>46920</v>
      </c>
      <c r="B46897" s="47">
        <v>0.13001828744806401</v>
      </c>
      <c r="C46897" s="48">
        <v>2.32382971807224E-3</v>
      </c>
      <c r="D46897" s="49">
        <v>3.0214036026467004E-4</v>
      </c>
      <c r="E46897" s="48">
        <v>1.05455728972178E-3</v>
      </c>
      <c r="F46897" s="49">
        <v>1.3711173282549772E-4</v>
      </c>
      <c r="G46897" s="50">
        <v>1136.6083972169999</v>
      </c>
      <c r="H46897" s="51">
        <v>147.77987730524322</v>
      </c>
      <c r="I46897" s="52">
        <v>681.96503833020097</v>
      </c>
      <c r="J46897" s="51">
        <v>88.667926383146067</v>
      </c>
      <c r="K46897" s="53">
        <v>1818.5734355472</v>
      </c>
      <c r="L46897" s="51">
        <v>236.44780368838929</v>
      </c>
    </row>
    <row r="46898" spans="1:12" ht="21.6" customHeight="1" x14ac:dyDescent="0.3">
      <c r="A46898" s="46" t="s">
        <v>46921</v>
      </c>
      <c r="B46898" s="47">
        <v>0.13001828744806401</v>
      </c>
      <c r="C46898" s="48">
        <v>2.24067677528733E-3</v>
      </c>
      <c r="D46898" s="49">
        <v>2.9132895704750921E-4</v>
      </c>
      <c r="E46898" s="48">
        <v>1.01363879040091E-3</v>
      </c>
      <c r="F46898" s="49">
        <v>1.3179157961885343E-4</v>
      </c>
      <c r="G46898" s="50">
        <v>1101.86313544732</v>
      </c>
      <c r="H46898" s="51">
        <v>143.26235787301474</v>
      </c>
      <c r="I46898" s="52">
        <v>661.11788126839201</v>
      </c>
      <c r="J46898" s="51">
        <v>85.957414723808853</v>
      </c>
      <c r="K46898" s="53">
        <v>1762.98101671571</v>
      </c>
      <c r="L46898" s="51">
        <v>229.21977259682359</v>
      </c>
    </row>
    <row r="46899" spans="1:12" ht="21.6" customHeight="1" x14ac:dyDescent="0.3">
      <c r="A46899" s="46" t="s">
        <v>46922</v>
      </c>
      <c r="B46899" s="47">
        <v>0.13001828744806401</v>
      </c>
      <c r="C46899" s="48">
        <v>2.3928620515074701E-3</v>
      </c>
      <c r="D46899" s="49">
        <v>3.1111582603646242E-4</v>
      </c>
      <c r="E46899" s="48">
        <v>1.0399586256587699E-3</v>
      </c>
      <c r="F46899" s="49">
        <v>1.3521363952499554E-4</v>
      </c>
      <c r="G46899" s="50">
        <v>1168.2148008249501</v>
      </c>
      <c r="H46899" s="51">
        <v>151.88928777474121</v>
      </c>
      <c r="I46899" s="52">
        <v>700.92888049497401</v>
      </c>
      <c r="J46899" s="51">
        <v>91.133572664845246</v>
      </c>
      <c r="K46899" s="53">
        <v>1869.14368131993</v>
      </c>
      <c r="L46899" s="51">
        <v>243.02286043958645</v>
      </c>
    </row>
    <row r="46900" spans="1:12" ht="21.6" customHeight="1" x14ac:dyDescent="0.3">
      <c r="A46900" s="46" t="s">
        <v>46923</v>
      </c>
      <c r="B46900" s="47">
        <v>0.13001828744806401</v>
      </c>
      <c r="C46900" s="48">
        <v>2.3055776335542699E-3</v>
      </c>
      <c r="D46900" s="49">
        <v>2.9976725549328624E-4</v>
      </c>
      <c r="E46900" s="48">
        <v>9.9829798073724292E-4</v>
      </c>
      <c r="F46900" s="49">
        <v>1.2979699381831673E-4</v>
      </c>
      <c r="G46900" s="50">
        <v>1132.1628897881999</v>
      </c>
      <c r="H46900" s="51">
        <v>147.20188004251298</v>
      </c>
      <c r="I46900" s="52">
        <v>679.29773387291903</v>
      </c>
      <c r="J46900" s="51">
        <v>88.321128025507676</v>
      </c>
      <c r="K46900" s="53">
        <v>1811.46062366111</v>
      </c>
      <c r="L46900" s="51">
        <v>235.52300806802066</v>
      </c>
    </row>
    <row r="46901" spans="1:12" ht="21.6" customHeight="1" x14ac:dyDescent="0.3">
      <c r="A46901" s="46" t="s">
        <v>46924</v>
      </c>
      <c r="B46901" s="47">
        <v>0.13001828744806401</v>
      </c>
      <c r="C46901" s="48">
        <v>2.3549964065379299E-3</v>
      </c>
      <c r="D46901" s="49">
        <v>3.0619259972440636E-4</v>
      </c>
      <c r="E46901" s="48">
        <v>1.0249110283569601E-3</v>
      </c>
      <c r="F46901" s="49">
        <v>1.3325717669360613E-4</v>
      </c>
      <c r="G46901" s="50">
        <v>1162.2427572223301</v>
      </c>
      <c r="H46901" s="51">
        <v>151.11281289296338</v>
      </c>
      <c r="I46901" s="52">
        <v>697.34565433340094</v>
      </c>
      <c r="J46901" s="51">
        <v>90.667687735778415</v>
      </c>
      <c r="K46901" s="53">
        <v>1859.5884115557301</v>
      </c>
      <c r="L46901" s="51">
        <v>241.78050062874178</v>
      </c>
    </row>
    <row r="46902" spans="1:12" ht="21.6" customHeight="1" x14ac:dyDescent="0.3">
      <c r="A46902" s="46" t="s">
        <v>46925</v>
      </c>
      <c r="B46902" s="47">
        <v>0.13001828744806401</v>
      </c>
      <c r="C46902" s="48">
        <v>2.2696726697712701E-3</v>
      </c>
      <c r="D46902" s="49">
        <v>2.9509895359133587E-4</v>
      </c>
      <c r="E46902" s="48">
        <v>9.8406740440900903E-4</v>
      </c>
      <c r="F46902" s="49">
        <v>1.2794675865472079E-4</v>
      </c>
      <c r="G46902" s="50">
        <v>1126.3781392022499</v>
      </c>
      <c r="H46902" s="51">
        <v>146.44975667801359</v>
      </c>
      <c r="I46902" s="52">
        <v>675.82688352135199</v>
      </c>
      <c r="J46902" s="51">
        <v>87.869854006808424</v>
      </c>
      <c r="K46902" s="53">
        <v>1802.2050227236</v>
      </c>
      <c r="L46902" s="51">
        <v>234.31961068482201</v>
      </c>
    </row>
    <row r="46903" spans="1:12" ht="21.6" customHeight="1" x14ac:dyDescent="0.3">
      <c r="A46903" s="46" t="s">
        <v>46926</v>
      </c>
      <c r="B46903" s="47">
        <v>0.13001828744806401</v>
      </c>
      <c r="C46903" s="48">
        <v>2.32604297541296E-3</v>
      </c>
      <c r="D46903" s="49">
        <v>3.0242812419379233E-4</v>
      </c>
      <c r="E46903" s="48">
        <v>1.01376277416937E-3</v>
      </c>
      <c r="F46903" s="49">
        <v>1.3180769977609995E-4</v>
      </c>
      <c r="G46903" s="50">
        <v>1140.3036080034201</v>
      </c>
      <c r="H46903" s="51">
        <v>148.26032228345318</v>
      </c>
      <c r="I46903" s="52">
        <v>684.18216480205297</v>
      </c>
      <c r="J46903" s="51">
        <v>88.956193370072029</v>
      </c>
      <c r="K46903" s="53">
        <v>1824.4857728054701</v>
      </c>
      <c r="L46903" s="51">
        <v>237.21651565352522</v>
      </c>
    </row>
    <row r="46904" spans="1:12" ht="21.6" customHeight="1" x14ac:dyDescent="0.3">
      <c r="A46904" s="46" t="s">
        <v>46927</v>
      </c>
      <c r="B46904" s="47">
        <v>0.13001828744806401</v>
      </c>
      <c r="C46904" s="48">
        <v>2.2416871944380299E-3</v>
      </c>
      <c r="D46904" s="49">
        <v>2.9146033001508796E-4</v>
      </c>
      <c r="E46904" s="48">
        <v>9.7352445333442905E-4</v>
      </c>
      <c r="F46904" s="49">
        <v>1.2657598221135516E-4</v>
      </c>
      <c r="G46904" s="50">
        <v>1105.41548769316</v>
      </c>
      <c r="H46904" s="51">
        <v>143.72422862843115</v>
      </c>
      <c r="I46904" s="52">
        <v>663.2492926159</v>
      </c>
      <c r="J46904" s="51">
        <v>86.23453717705921</v>
      </c>
      <c r="K46904" s="53">
        <v>1768.66478030906</v>
      </c>
      <c r="L46904" s="51">
        <v>229.95876580549037</v>
      </c>
    </row>
    <row r="46905" spans="1:12" ht="21.6" customHeight="1" x14ac:dyDescent="0.3">
      <c r="A46905" s="46" t="s">
        <v>46928</v>
      </c>
      <c r="B46905" s="47">
        <v>0.13001828744806401</v>
      </c>
      <c r="C46905" s="48">
        <v>2.2893392973345702E-3</v>
      </c>
      <c r="D46905" s="49">
        <v>2.9765597482699503E-4</v>
      </c>
      <c r="E46905" s="48">
        <v>9.9917693606564693E-4</v>
      </c>
      <c r="F46905" s="49">
        <v>1.2991127408485916E-4</v>
      </c>
      <c r="G46905" s="50">
        <v>1134.51482595475</v>
      </c>
      <c r="H46905" s="51">
        <v>147.50767475507499</v>
      </c>
      <c r="I46905" s="52">
        <v>680.70889557285398</v>
      </c>
      <c r="J46905" s="51">
        <v>88.504604853045521</v>
      </c>
      <c r="K46905" s="53">
        <v>1815.22372152761</v>
      </c>
      <c r="L46905" s="51">
        <v>236.01227960812051</v>
      </c>
    </row>
    <row r="46906" spans="1:12" ht="21.6" customHeight="1" x14ac:dyDescent="0.3">
      <c r="A46906" s="46" t="s">
        <v>46929</v>
      </c>
      <c r="B46906" s="47">
        <v>0.13001828744806401</v>
      </c>
      <c r="C46906" s="48">
        <v>2.2068840309591598E-3</v>
      </c>
      <c r="D46906" s="49">
        <v>2.8693528230179022E-4</v>
      </c>
      <c r="E46906" s="48">
        <v>9.5973056463025705E-4</v>
      </c>
      <c r="F46906" s="49">
        <v>1.2478252442478955E-4</v>
      </c>
      <c r="G46906" s="50">
        <v>1099.80825128028</v>
      </c>
      <c r="H46906" s="51">
        <v>142.99518535271207</v>
      </c>
      <c r="I46906" s="52">
        <v>659.88495076817298</v>
      </c>
      <c r="J46906" s="51">
        <v>85.797111211627879</v>
      </c>
      <c r="K46906" s="53">
        <v>1759.6932020484601</v>
      </c>
      <c r="L46906" s="51">
        <v>228.79229656433995</v>
      </c>
    </row>
    <row r="46907" spans="1:12" ht="21.6" customHeight="1" x14ac:dyDescent="0.3">
      <c r="A46907" s="46" t="s">
        <v>46930</v>
      </c>
      <c r="B46907" s="47">
        <v>0.13001828744806401</v>
      </c>
      <c r="C46907" s="48">
        <v>2.3898687797551401E-3</v>
      </c>
      <c r="D46907" s="49">
        <v>3.107266459693578E-4</v>
      </c>
      <c r="E46907" s="48">
        <v>1.03383946775304E-3</v>
      </c>
      <c r="F46907" s="49">
        <v>1.3441803709346827E-4</v>
      </c>
      <c r="G46907" s="50">
        <v>1168.0512814050401</v>
      </c>
      <c r="H46907" s="51">
        <v>151.86802725980002</v>
      </c>
      <c r="I46907" s="52">
        <v>700.83076884302898</v>
      </c>
      <c r="J46907" s="51">
        <v>91.120816355880649</v>
      </c>
      <c r="K46907" s="53">
        <v>1868.8820502480701</v>
      </c>
      <c r="L46907" s="51">
        <v>242.98884361568065</v>
      </c>
    </row>
    <row r="46908" spans="1:12" ht="21.6" customHeight="1" x14ac:dyDescent="0.3">
      <c r="A46908" s="46" t="s">
        <v>46931</v>
      </c>
      <c r="B46908" s="47">
        <v>0.13001828744806401</v>
      </c>
      <c r="C46908" s="48">
        <v>2.3024961775694702E-3</v>
      </c>
      <c r="D46908" s="49">
        <v>2.9936660986329601E-4</v>
      </c>
      <c r="E46908" s="48">
        <v>9.9204780345373E-4</v>
      </c>
      <c r="F46908" s="49">
        <v>1.2898435647166757E-4</v>
      </c>
      <c r="G46908" s="50">
        <v>1131.9950568827201</v>
      </c>
      <c r="H46908" s="51">
        <v>147.18005869556507</v>
      </c>
      <c r="I46908" s="52">
        <v>679.19703412963497</v>
      </c>
      <c r="J46908" s="51">
        <v>88.308035217339423</v>
      </c>
      <c r="K46908" s="53">
        <v>1811.1920910123599</v>
      </c>
      <c r="L46908" s="51">
        <v>235.4880939129045</v>
      </c>
    </row>
    <row r="46909" spans="1:12" ht="21.6" customHeight="1" x14ac:dyDescent="0.3">
      <c r="A46909" s="46" t="s">
        <v>46932</v>
      </c>
      <c r="B46909" s="47">
        <v>0.13001828744806401</v>
      </c>
      <c r="C46909" s="48">
        <v>2.3520070928940702E-3</v>
      </c>
      <c r="D46909" s="49">
        <v>3.0580393428378662E-4</v>
      </c>
      <c r="E46909" s="48">
        <v>1.01879187045123E-3</v>
      </c>
      <c r="F46909" s="49">
        <v>1.3246157426207881E-4</v>
      </c>
      <c r="G46909" s="50">
        <v>1162.0795246807099</v>
      </c>
      <c r="H46909" s="51">
        <v>151.09158967744614</v>
      </c>
      <c r="I46909" s="52">
        <v>697.24771480842799</v>
      </c>
      <c r="J46909" s="51">
        <v>90.654953806467944</v>
      </c>
      <c r="K46909" s="53">
        <v>1859.3272394891401</v>
      </c>
      <c r="L46909" s="51">
        <v>241.74654348391408</v>
      </c>
    </row>
    <row r="46910" spans="1:12" ht="21.6" customHeight="1" x14ac:dyDescent="0.3">
      <c r="A46910" s="46" t="s">
        <v>46933</v>
      </c>
      <c r="B46910" s="47">
        <v>0.13001828744806401</v>
      </c>
      <c r="C46910" s="48">
        <v>2.2665951718949398E-3</v>
      </c>
      <c r="D46910" s="49">
        <v>2.9469882258783035E-4</v>
      </c>
      <c r="E46910" s="48">
        <v>9.7781722712549589E-4</v>
      </c>
      <c r="F46910" s="49">
        <v>1.2713412130807163E-4</v>
      </c>
      <c r="G46910" s="50">
        <v>1126.21059317506</v>
      </c>
      <c r="H46910" s="51">
        <v>146.42797263048962</v>
      </c>
      <c r="I46910" s="52">
        <v>675.72635590504001</v>
      </c>
      <c r="J46910" s="51">
        <v>87.856783578294298</v>
      </c>
      <c r="K46910" s="53">
        <v>1801.9369490801</v>
      </c>
      <c r="L46910" s="51">
        <v>234.2847562087839</v>
      </c>
    </row>
    <row r="46911" spans="1:12" ht="21.6" customHeight="1" x14ac:dyDescent="0.3">
      <c r="A46911" s="46" t="s">
        <v>46934</v>
      </c>
      <c r="B46911" s="47">
        <v>0.13001828744806401</v>
      </c>
      <c r="C46911" s="48">
        <v>2.3230544187349701E-3</v>
      </c>
      <c r="D46911" s="49">
        <v>3.0203955717257862E-4</v>
      </c>
      <c r="E46911" s="48">
        <v>1.00764361626365E-3</v>
      </c>
      <c r="F46911" s="49">
        <v>1.3101209734457396E-4</v>
      </c>
      <c r="G46911" s="50">
        <v>1140.14043032565</v>
      </c>
      <c r="H46911" s="51">
        <v>148.23910620123976</v>
      </c>
      <c r="I46911" s="52">
        <v>684.08425819539195</v>
      </c>
      <c r="J46911" s="51">
        <v>88.943463720744106</v>
      </c>
      <c r="K46911" s="53">
        <v>1824.22468852104</v>
      </c>
      <c r="L46911" s="51">
        <v>237.18256992198388</v>
      </c>
    </row>
    <row r="46912" spans="1:12" ht="21.6" customHeight="1" x14ac:dyDescent="0.3">
      <c r="A46912" s="46" t="s">
        <v>46935</v>
      </c>
      <c r="B46912" s="47">
        <v>0.13001828744806401</v>
      </c>
      <c r="C46912" s="48">
        <v>2.2386104535275699E-3</v>
      </c>
      <c r="D46912" s="49">
        <v>2.9106029743098852E-4</v>
      </c>
      <c r="E46912" s="48">
        <v>9.6727427605091602E-4</v>
      </c>
      <c r="F46912" s="49">
        <v>1.2576334486470603E-4</v>
      </c>
      <c r="G46912" s="50">
        <v>1105.2479965298301</v>
      </c>
      <c r="H46912" s="51">
        <v>143.70245171421229</v>
      </c>
      <c r="I46912" s="52">
        <v>663.14879791789997</v>
      </c>
      <c r="J46912" s="51">
        <v>86.221471028527631</v>
      </c>
      <c r="K46912" s="53">
        <v>1768.3967944477299</v>
      </c>
      <c r="L46912" s="51">
        <v>229.92392274273993</v>
      </c>
    </row>
    <row r="46913" spans="1:12" ht="21.6" customHeight="1" x14ac:dyDescent="0.3">
      <c r="A46913" s="46" t="s">
        <v>46936</v>
      </c>
      <c r="B46913" s="47">
        <v>0.13001828744806401</v>
      </c>
      <c r="C46913" s="48">
        <v>2.2863545773042599E-3</v>
      </c>
      <c r="D46913" s="49">
        <v>2.9726790664014218E-4</v>
      </c>
      <c r="E46913" s="48">
        <v>9.9305777815992201E-4</v>
      </c>
      <c r="F46913" s="49">
        <v>1.2911567165333252E-4</v>
      </c>
      <c r="G46913" s="50">
        <v>1134.3519263519599</v>
      </c>
      <c r="H46913" s="51">
        <v>147.48649482769426</v>
      </c>
      <c r="I46913" s="52">
        <v>680.61115581117895</v>
      </c>
      <c r="J46913" s="51">
        <v>88.49189689661695</v>
      </c>
      <c r="K46913" s="53">
        <v>1814.9630821631399</v>
      </c>
      <c r="L46913" s="51">
        <v>235.97839172431122</v>
      </c>
    </row>
    <row r="46914" spans="1:12" ht="21.6" customHeight="1" x14ac:dyDescent="0.3">
      <c r="A46914" s="46" t="s">
        <v>46937</v>
      </c>
      <c r="B46914" s="47">
        <v>0.13001828744806401</v>
      </c>
      <c r="C46914" s="48">
        <v>2.2038111266963799E-3</v>
      </c>
      <c r="D46914" s="49">
        <v>2.8653574855205176E-4</v>
      </c>
      <c r="E46914" s="48">
        <v>9.5348038734674402E-4</v>
      </c>
      <c r="F46914" s="49">
        <v>1.2396988707814039E-4</v>
      </c>
      <c r="G46914" s="50">
        <v>1099.64103819193</v>
      </c>
      <c r="H46914" s="51">
        <v>142.97344459332589</v>
      </c>
      <c r="I46914" s="52">
        <v>659.78462291515802</v>
      </c>
      <c r="J46914" s="51">
        <v>85.784066755995539</v>
      </c>
      <c r="K46914" s="53">
        <v>1759.42566110708</v>
      </c>
      <c r="L46914" s="51">
        <v>228.75751134932142</v>
      </c>
    </row>
    <row r="46915" spans="1:12" ht="21.6" customHeight="1" x14ac:dyDescent="0.3">
      <c r="A46915" s="46" t="s">
        <v>46938</v>
      </c>
      <c r="B46915" s="47">
        <v>0.13001828744806401</v>
      </c>
      <c r="C46915" s="48">
        <v>2.4008362026961601E-3</v>
      </c>
      <c r="D46915" s="49">
        <v>3.1215261151786781E-4</v>
      </c>
      <c r="E46915" s="48">
        <v>1.1273446627075099E-3</v>
      </c>
      <c r="F46915" s="49">
        <v>1.4657542240894579E-4</v>
      </c>
      <c r="G46915" s="50">
        <v>1168.86418174596</v>
      </c>
      <c r="H46915" s="51">
        <v>151.97371916999236</v>
      </c>
      <c r="I46915" s="52">
        <v>701.31850904757698</v>
      </c>
      <c r="J46915" s="51">
        <v>91.184231501995541</v>
      </c>
      <c r="K46915" s="53">
        <v>1870.1826907935399</v>
      </c>
      <c r="L46915" s="51">
        <v>243.15795067198792</v>
      </c>
    </row>
    <row r="46916" spans="1:12" ht="21.6" customHeight="1" x14ac:dyDescent="0.3">
      <c r="A46916" s="46" t="s">
        <v>46939</v>
      </c>
      <c r="B46916" s="47">
        <v>0.13001828744806401</v>
      </c>
      <c r="C46916" s="48">
        <v>2.31389543482347E-3</v>
      </c>
      <c r="D46916" s="49">
        <v>3.0084872176964101E-4</v>
      </c>
      <c r="E46916" s="48">
        <v>1.08461214776777E-3</v>
      </c>
      <c r="F46916" s="49">
        <v>1.4101941399813201E-4</v>
      </c>
      <c r="G46916" s="50">
        <v>1132.8233284405201</v>
      </c>
      <c r="H46916" s="51">
        <v>147.28774914505217</v>
      </c>
      <c r="I46916" s="52">
        <v>679.693997064315</v>
      </c>
      <c r="J46916" s="51">
        <v>88.37264948703168</v>
      </c>
      <c r="K46916" s="53">
        <v>1812.5173255048401</v>
      </c>
      <c r="L46916" s="51">
        <v>235.66039863208385</v>
      </c>
    </row>
    <row r="46917" spans="1:12" ht="21.6" customHeight="1" x14ac:dyDescent="0.3">
      <c r="A46917" s="46" t="s">
        <v>46940</v>
      </c>
      <c r="B46917" s="47">
        <v>0.13001828744806401</v>
      </c>
      <c r="C46917" s="48">
        <v>2.3633213879848099E-3</v>
      </c>
      <c r="D46917" s="49">
        <v>3.0727499955516662E-4</v>
      </c>
      <c r="E46917" s="48">
        <v>1.1129589627721099E-3</v>
      </c>
      <c r="F46917" s="49">
        <v>1.4470501833960337E-4</v>
      </c>
      <c r="G46917" s="50">
        <v>1162.9003152095199</v>
      </c>
      <c r="H46917" s="51">
        <v>151.19830745635562</v>
      </c>
      <c r="I46917" s="52">
        <v>697.74018912571603</v>
      </c>
      <c r="J46917" s="51">
        <v>90.71898447381389</v>
      </c>
      <c r="K46917" s="53">
        <v>1860.6405043352399</v>
      </c>
      <c r="L46917" s="51">
        <v>241.91729193016951</v>
      </c>
    </row>
    <row r="46918" spans="1:12" ht="21.6" customHeight="1" x14ac:dyDescent="0.3">
      <c r="A46918" s="46" t="s">
        <v>46941</v>
      </c>
      <c r="B46918" s="47">
        <v>0.13001828744806401</v>
      </c>
      <c r="C46918" s="48">
        <v>2.27832893714471E-3</v>
      </c>
      <c r="D46918" s="49">
        <v>2.9622442665092308E-4</v>
      </c>
      <c r="E46918" s="48">
        <v>1.07100753057476E-3</v>
      </c>
      <c r="F46918" s="49">
        <v>1.3925056496931035E-4</v>
      </c>
      <c r="G46918" s="50">
        <v>1127.0464387197601</v>
      </c>
      <c r="H46918" s="51">
        <v>146.53664783678263</v>
      </c>
      <c r="I46918" s="52">
        <v>676.22786323186097</v>
      </c>
      <c r="J46918" s="51">
        <v>87.921988702070223</v>
      </c>
      <c r="K46918" s="53">
        <v>1803.2743019516299</v>
      </c>
      <c r="L46918" s="51">
        <v>234.45863653885286</v>
      </c>
    </row>
    <row r="46919" spans="1:12" ht="21.6" customHeight="1" x14ac:dyDescent="0.3">
      <c r="A46919" s="46" t="s">
        <v>46942</v>
      </c>
      <c r="B46919" s="47">
        <v>0.13001828744806401</v>
      </c>
      <c r="C46919" s="48">
        <v>2.3343109626010302E-3</v>
      </c>
      <c r="D46919" s="49">
        <v>3.0350311372862775E-4</v>
      </c>
      <c r="E46919" s="48">
        <v>1.0998855120591001E-3</v>
      </c>
      <c r="F46919" s="49">
        <v>1.4300523066686116E-4</v>
      </c>
      <c r="G46919" s="50">
        <v>1140.96317681459</v>
      </c>
      <c r="H46919" s="51">
        <v>148.34607829073565</v>
      </c>
      <c r="I46919" s="52">
        <v>684.57790608875598</v>
      </c>
      <c r="J46919" s="51">
        <v>89.007646974441641</v>
      </c>
      <c r="K46919" s="53">
        <v>1825.5410829033499</v>
      </c>
      <c r="L46919" s="51">
        <v>237.35372526517727</v>
      </c>
    </row>
    <row r="46920" spans="1:12" ht="21.6" customHeight="1" x14ac:dyDescent="0.3">
      <c r="A46920" s="46" t="s">
        <v>46943</v>
      </c>
      <c r="B46920" s="47">
        <v>0.13001828744806401</v>
      </c>
      <c r="C46920" s="48">
        <v>2.2502941252840101E-3</v>
      </c>
      <c r="D46920" s="49">
        <v>2.9257938842386621E-4</v>
      </c>
      <c r="E46920" s="48">
        <v>1.0586439130142E-3</v>
      </c>
      <c r="F46920" s="49">
        <v>1.3764306858742354E-4</v>
      </c>
      <c r="G46920" s="50">
        <v>1106.08622267135</v>
      </c>
      <c r="H46920" s="51">
        <v>143.81143644162694</v>
      </c>
      <c r="I46920" s="52">
        <v>663.65173360281005</v>
      </c>
      <c r="J46920" s="51">
        <v>86.28686186497616</v>
      </c>
      <c r="K46920" s="53">
        <v>1769.7379562741601</v>
      </c>
      <c r="L46920" s="51">
        <v>230.09829830660311</v>
      </c>
    </row>
    <row r="46921" spans="1:12" ht="21.6" customHeight="1" x14ac:dyDescent="0.3">
      <c r="A46921" s="46" t="s">
        <v>46944</v>
      </c>
      <c r="B46921" s="47">
        <v>0.13001828744806401</v>
      </c>
      <c r="C46921" s="48">
        <v>2.2979473490023798E-3</v>
      </c>
      <c r="D46921" s="49">
        <v>2.987751789631081E-4</v>
      </c>
      <c r="E46921" s="48">
        <v>1.08594125995971E-3</v>
      </c>
      <c r="F46921" s="49">
        <v>1.4119222288915437E-4</v>
      </c>
      <c r="G46921" s="50">
        <v>1135.1823209059701</v>
      </c>
      <c r="H46921" s="51">
        <v>147.59446130551285</v>
      </c>
      <c r="I46921" s="52">
        <v>681.10939254358505</v>
      </c>
      <c r="J46921" s="51">
        <v>88.556676783308106</v>
      </c>
      <c r="K46921" s="53">
        <v>1816.2917134495599</v>
      </c>
      <c r="L46921" s="51">
        <v>236.15113808882097</v>
      </c>
    </row>
    <row r="46922" spans="1:12" ht="21.6" customHeight="1" x14ac:dyDescent="0.3">
      <c r="A46922" s="46" t="s">
        <v>46945</v>
      </c>
      <c r="B46922" s="47">
        <v>0.13001828744806401</v>
      </c>
      <c r="C46922" s="48">
        <v>2.2158190415444501E-3</v>
      </c>
      <c r="D46922" s="49">
        <v>2.8809699707642002E-4</v>
      </c>
      <c r="E46922" s="48">
        <v>1.0454567749043501E-3</v>
      </c>
      <c r="F46922" s="49">
        <v>1.3592849947403974E-4</v>
      </c>
      <c r="G46922" s="50">
        <v>1100.4866059006399</v>
      </c>
      <c r="H46922" s="51">
        <v>143.08338385873373</v>
      </c>
      <c r="I46922" s="52">
        <v>660.29196354038697</v>
      </c>
      <c r="J46922" s="51">
        <v>85.85003031524063</v>
      </c>
      <c r="K46922" s="53">
        <v>1760.77856944103</v>
      </c>
      <c r="L46922" s="51">
        <v>228.93341417397437</v>
      </c>
    </row>
    <row r="46923" spans="1:12" ht="21.6" customHeight="1" x14ac:dyDescent="0.3">
      <c r="A46923" s="46" t="s">
        <v>46946</v>
      </c>
      <c r="B46923" s="47">
        <v>0.13001828744806401</v>
      </c>
      <c r="C46923" s="48">
        <v>2.3968085114696E-3</v>
      </c>
      <c r="D46923" s="49">
        <v>3.1162893800222086E-4</v>
      </c>
      <c r="E46923" s="48">
        <v>1.1197074356719999E-3</v>
      </c>
      <c r="F46923" s="49">
        <v>1.4558244322893674E-4</v>
      </c>
      <c r="G46923" s="50">
        <v>1168.6378752151099</v>
      </c>
      <c r="H46923" s="51">
        <v>151.94429518241293</v>
      </c>
      <c r="I46923" s="52">
        <v>701.18272512907197</v>
      </c>
      <c r="J46923" s="51">
        <v>91.166577109448539</v>
      </c>
      <c r="K46923" s="53">
        <v>1869.8206003441901</v>
      </c>
      <c r="L46923" s="51">
        <v>243.11087229186148</v>
      </c>
    </row>
    <row r="46924" spans="1:12" ht="21.6" customHeight="1" x14ac:dyDescent="0.3">
      <c r="A46924" s="46" t="s">
        <v>46947</v>
      </c>
      <c r="B46924" s="47">
        <v>0.13001828744806401</v>
      </c>
      <c r="C46924" s="48">
        <v>2.30977079281152E-3</v>
      </c>
      <c r="D46924" s="49">
        <v>3.0031244287891091E-4</v>
      </c>
      <c r="E46924" s="48">
        <v>1.07681139745837E-3</v>
      </c>
      <c r="F46924" s="49">
        <v>1.4000517380209385E-4</v>
      </c>
      <c r="G46924" s="50">
        <v>1132.5921627386199</v>
      </c>
      <c r="H46924" s="51">
        <v>147.25769337637436</v>
      </c>
      <c r="I46924" s="52">
        <v>679.55529764317396</v>
      </c>
      <c r="J46924" s="51">
        <v>88.354616025824882</v>
      </c>
      <c r="K46924" s="53">
        <v>1812.1474603817901</v>
      </c>
      <c r="L46924" s="51">
        <v>235.61230940219923</v>
      </c>
    </row>
    <row r="46925" spans="1:12" ht="21.6" customHeight="1" x14ac:dyDescent="0.3">
      <c r="A46925" s="46" t="s">
        <v>46948</v>
      </c>
      <c r="B46925" s="47">
        <v>0.13001828744806401</v>
      </c>
      <c r="C46925" s="48">
        <v>2.3593073626020701E-3</v>
      </c>
      <c r="D46925" s="49">
        <v>3.0675310284912976E-4</v>
      </c>
      <c r="E46925" s="48">
        <v>1.1053217357366099E-3</v>
      </c>
      <c r="F46925" s="49">
        <v>1.4371203915959559E-4</v>
      </c>
      <c r="G46925" s="50">
        <v>1162.67490743847</v>
      </c>
      <c r="H46925" s="51">
        <v>151.16900032398621</v>
      </c>
      <c r="I46925" s="52">
        <v>697.60494446308405</v>
      </c>
      <c r="J46925" s="51">
        <v>90.701400194391994</v>
      </c>
      <c r="K46925" s="53">
        <v>1860.27985190155</v>
      </c>
      <c r="L46925" s="51">
        <v>241.8704005183782</v>
      </c>
    </row>
    <row r="46926" spans="1:12" ht="21.6" customHeight="1" x14ac:dyDescent="0.3">
      <c r="A46926" s="46" t="s">
        <v>46949</v>
      </c>
      <c r="B46926" s="47">
        <v>0.13001828744806401</v>
      </c>
      <c r="C46926" s="48">
        <v>2.2742179609765798E-3</v>
      </c>
      <c r="D46926" s="49">
        <v>2.9568992456980296E-4</v>
      </c>
      <c r="E46926" s="48">
        <v>1.0632067802653601E-3</v>
      </c>
      <c r="F46926" s="49">
        <v>1.3823632477327221E-4</v>
      </c>
      <c r="G46926" s="50">
        <v>1126.81617177765</v>
      </c>
      <c r="H46926" s="51">
        <v>146.50670892331357</v>
      </c>
      <c r="I46926" s="52">
        <v>676.08970306659398</v>
      </c>
      <c r="J46926" s="51">
        <v>87.904025353988658</v>
      </c>
      <c r="K46926" s="53">
        <v>1802.9058748442501</v>
      </c>
      <c r="L46926" s="51">
        <v>234.41073427730223</v>
      </c>
    </row>
    <row r="46927" spans="1:12" ht="21.6" customHeight="1" x14ac:dyDescent="0.3">
      <c r="A46927" s="46" t="s">
        <v>46950</v>
      </c>
      <c r="B46927" s="47">
        <v>0.13001828744806401</v>
      </c>
      <c r="C46927" s="48">
        <v>2.33029955073371E-3</v>
      </c>
      <c r="D46927" s="49">
        <v>3.0298155682738993E-4</v>
      </c>
      <c r="E46927" s="48">
        <v>1.0922482850236001E-3</v>
      </c>
      <c r="F46927" s="49">
        <v>1.4201225148685338E-4</v>
      </c>
      <c r="G46927" s="50">
        <v>1140.7379409262701</v>
      </c>
      <c r="H46927" s="51">
        <v>148.31679350626445</v>
      </c>
      <c r="I46927" s="52">
        <v>684.44276455576403</v>
      </c>
      <c r="J46927" s="51">
        <v>88.990076103758923</v>
      </c>
      <c r="K46927" s="53">
        <v>1825.1807054820299</v>
      </c>
      <c r="L46927" s="51">
        <v>237.30686961002337</v>
      </c>
    </row>
    <row r="46928" spans="1:12" ht="21.6" customHeight="1" x14ac:dyDescent="0.3">
      <c r="A46928" s="46" t="s">
        <v>46951</v>
      </c>
      <c r="B46928" s="47">
        <v>0.13001828744806401</v>
      </c>
      <c r="C46928" s="48">
        <v>2.2461857626313001E-3</v>
      </c>
      <c r="D46928" s="49">
        <v>2.9204522614754524E-4</v>
      </c>
      <c r="E46928" s="48">
        <v>1.0508431627048E-3</v>
      </c>
      <c r="F46928" s="49">
        <v>1.366288283913854E-4</v>
      </c>
      <c r="G46928" s="50">
        <v>1105.8561276119699</v>
      </c>
      <c r="H46928" s="51">
        <v>143.78151987605605</v>
      </c>
      <c r="I46928" s="52">
        <v>663.51367656718196</v>
      </c>
      <c r="J46928" s="51">
        <v>86.268911925633645</v>
      </c>
      <c r="K46928" s="53">
        <v>1769.3698041791499</v>
      </c>
      <c r="L46928" s="51">
        <v>230.05043180168968</v>
      </c>
    </row>
    <row r="46929" spans="1:12" ht="21.6" customHeight="1" x14ac:dyDescent="0.3">
      <c r="A46929" s="46" t="s">
        <v>46952</v>
      </c>
      <c r="B46929" s="47">
        <v>0.13001828744806401</v>
      </c>
      <c r="C46929" s="48">
        <v>2.29394918362096E-3</v>
      </c>
      <c r="D46929" s="49">
        <v>2.9825534434728174E-4</v>
      </c>
      <c r="E46929" s="48">
        <v>1.07830403292421E-3</v>
      </c>
      <c r="F46929" s="49">
        <v>1.4019924370914662E-4</v>
      </c>
      <c r="G46929" s="50">
        <v>1134.95795619758</v>
      </c>
      <c r="H46929" s="51">
        <v>147.5652897903642</v>
      </c>
      <c r="I46929" s="52">
        <v>680.974773718552</v>
      </c>
      <c r="J46929" s="51">
        <v>88.539173874219046</v>
      </c>
      <c r="K46929" s="53">
        <v>1815.93272991613</v>
      </c>
      <c r="L46929" s="51">
        <v>236.10446366458325</v>
      </c>
    </row>
    <row r="46930" spans="1:12" ht="21.6" customHeight="1" x14ac:dyDescent="0.3">
      <c r="A46930" s="46" t="s">
        <v>46953</v>
      </c>
      <c r="B46930" s="47">
        <v>0.13001828744806401</v>
      </c>
      <c r="C46930" s="48">
        <v>2.21172392537764E-3</v>
      </c>
      <c r="D46930" s="49">
        <v>2.8756455708551051E-4</v>
      </c>
      <c r="E46930" s="48">
        <v>1.0376560245949501E-3</v>
      </c>
      <c r="F46930" s="49">
        <v>1.3491425927800161E-4</v>
      </c>
      <c r="G46930" s="50">
        <v>1100.2573820211901</v>
      </c>
      <c r="H46930" s="51">
        <v>143.05358056248548</v>
      </c>
      <c r="I46930" s="52">
        <v>660.15442921271801</v>
      </c>
      <c r="J46930" s="51">
        <v>85.832148337491802</v>
      </c>
      <c r="K46930" s="53">
        <v>1760.4118112339099</v>
      </c>
      <c r="L46930" s="51">
        <v>228.88572889997727</v>
      </c>
    </row>
    <row r="46931" spans="1:12" ht="21.6" customHeight="1" x14ac:dyDescent="0.3">
      <c r="A46931" s="46" t="s">
        <v>46954</v>
      </c>
      <c r="B46931" s="47">
        <v>0.13001828744806401</v>
      </c>
      <c r="C46931" s="48">
        <v>2.35598947913281E-3</v>
      </c>
      <c r="D46931" s="49">
        <v>3.0632171732250432E-4</v>
      </c>
      <c r="E46931" s="48">
        <v>1.0577779930573501E-3</v>
      </c>
      <c r="F46931" s="49">
        <v>1.3753048315756679E-4</v>
      </c>
      <c r="G46931" s="50">
        <v>1166.20823826367</v>
      </c>
      <c r="H46931" s="51">
        <v>151.62839794686616</v>
      </c>
      <c r="I46931" s="52">
        <v>699.724942958204</v>
      </c>
      <c r="J46931" s="51">
        <v>90.977038768119968</v>
      </c>
      <c r="K46931" s="53">
        <v>1865.93318122187</v>
      </c>
      <c r="L46931" s="51">
        <v>242.60543671498613</v>
      </c>
    </row>
    <row r="46932" spans="1:12" ht="21.6" customHeight="1" x14ac:dyDescent="0.3">
      <c r="A46932" s="46" t="s">
        <v>46955</v>
      </c>
      <c r="B46932" s="47">
        <v>0.13001828744806401</v>
      </c>
      <c r="C46932" s="48">
        <v>2.2697370193574202E-3</v>
      </c>
      <c r="D46932" s="49">
        <v>2.9510732021432507E-4</v>
      </c>
      <c r="E46932" s="48">
        <v>1.0165631528827499E-3</v>
      </c>
      <c r="F46932" s="49">
        <v>1.3217180022061963E-4</v>
      </c>
      <c r="G46932" s="50">
        <v>1130.2060322490499</v>
      </c>
      <c r="H46932" s="51">
        <v>146.94745277649287</v>
      </c>
      <c r="I46932" s="52">
        <v>678.12361934943397</v>
      </c>
      <c r="J46932" s="51">
        <v>88.168471665896249</v>
      </c>
      <c r="K46932" s="53">
        <v>1808.32965159849</v>
      </c>
      <c r="L46932" s="51">
        <v>235.11592444238912</v>
      </c>
    </row>
    <row r="46933" spans="1:12" ht="21.6" customHeight="1" x14ac:dyDescent="0.3">
      <c r="A46933" s="46" t="s">
        <v>46956</v>
      </c>
      <c r="B46933" s="47">
        <v>0.13001828744806401</v>
      </c>
      <c r="C46933" s="48">
        <v>2.3184955191604302E-3</v>
      </c>
      <c r="D46933" s="49">
        <v>3.0144681685724924E-4</v>
      </c>
      <c r="E46933" s="48">
        <v>1.0433922931219601E-3</v>
      </c>
      <c r="F46933" s="49">
        <v>1.3566007908822567E-4</v>
      </c>
      <c r="G46933" s="50">
        <v>1160.24372669021</v>
      </c>
      <c r="H46933" s="51">
        <v>150.85290236662075</v>
      </c>
      <c r="I46933" s="52">
        <v>696.14623601412802</v>
      </c>
      <c r="J46933" s="51">
        <v>90.511741419972708</v>
      </c>
      <c r="K46933" s="53">
        <v>1856.38996270434</v>
      </c>
      <c r="L46933" s="51">
        <v>241.36464378659346</v>
      </c>
    </row>
    <row r="46934" spans="1:12" ht="21.6" customHeight="1" x14ac:dyDescent="0.3">
      <c r="A46934" s="46" t="s">
        <v>46957</v>
      </c>
      <c r="B46934" s="47">
        <v>0.13001828744806401</v>
      </c>
      <c r="C46934" s="48">
        <v>2.2341953339365499E-3</v>
      </c>
      <c r="D46934" s="49">
        <v>2.9048625114288569E-4</v>
      </c>
      <c r="E46934" s="48">
        <v>1.0029585356897399E-3</v>
      </c>
      <c r="F46934" s="49">
        <v>1.3040295119179796E-4</v>
      </c>
      <c r="G46934" s="50">
        <v>1124.4288672571199</v>
      </c>
      <c r="H46934" s="51">
        <v>146.19631567793724</v>
      </c>
      <c r="I46934" s="52">
        <v>674.657320354273</v>
      </c>
      <c r="J46934" s="51">
        <v>87.717789406762478</v>
      </c>
      <c r="K46934" s="53">
        <v>1799.08618761139</v>
      </c>
      <c r="L46934" s="51">
        <v>233.91410508469971</v>
      </c>
    </row>
    <row r="46935" spans="1:12" ht="21.6" customHeight="1" x14ac:dyDescent="0.3">
      <c r="A46935" s="46" t="s">
        <v>46958</v>
      </c>
      <c r="B46935" s="47">
        <v>0.13001828744806401</v>
      </c>
      <c r="C46935" s="48">
        <v>2.2903508428348401E-3</v>
      </c>
      <c r="D46935" s="49">
        <v>2.9778749424061592E-4</v>
      </c>
      <c r="E46935" s="48">
        <v>1.0315810872766401E-3</v>
      </c>
      <c r="F46935" s="49">
        <v>1.341244063315206E-4</v>
      </c>
      <c r="G46935" s="50">
        <v>1138.3597589470501</v>
      </c>
      <c r="H46935" s="51">
        <v>148.00758635808643</v>
      </c>
      <c r="I46935" s="52">
        <v>683.01585536823404</v>
      </c>
      <c r="J46935" s="51">
        <v>88.804551814852374</v>
      </c>
      <c r="K46935" s="53">
        <v>1821.37561431529</v>
      </c>
      <c r="L46935" s="51">
        <v>236.8121381729388</v>
      </c>
    </row>
    <row r="46936" spans="1:12" ht="21.6" customHeight="1" x14ac:dyDescent="0.3">
      <c r="A46936" s="46" t="s">
        <v>46959</v>
      </c>
      <c r="B46936" s="47">
        <v>0.13001828744806401</v>
      </c>
      <c r="C46936" s="48">
        <v>2.2069917753260002E-3</v>
      </c>
      <c r="D46936" s="49">
        <v>2.8694929103984901E-4</v>
      </c>
      <c r="E46936" s="48">
        <v>9.9178862843218407E-4</v>
      </c>
      <c r="F46936" s="49">
        <v>1.2895065897921686E-4</v>
      </c>
      <c r="G46936" s="50">
        <v>1103.51975770886</v>
      </c>
      <c r="H46936" s="51">
        <v>143.47774906240852</v>
      </c>
      <c r="I46936" s="52">
        <v>662.11185462531705</v>
      </c>
      <c r="J46936" s="51">
        <v>86.086649437445246</v>
      </c>
      <c r="K46936" s="53">
        <v>1765.6316123341701</v>
      </c>
      <c r="L46936" s="51">
        <v>229.56439849985378</v>
      </c>
    </row>
    <row r="46937" spans="1:12" ht="21.6" customHeight="1" x14ac:dyDescent="0.3">
      <c r="A46937" s="46" t="s">
        <v>46960</v>
      </c>
      <c r="B46937" s="47">
        <v>0.13001828744806401</v>
      </c>
      <c r="C46937" s="48">
        <v>2.2540074440146802E-3</v>
      </c>
      <c r="D46937" s="49">
        <v>2.9306218776597672E-4</v>
      </c>
      <c r="E46937" s="48">
        <v>1.01763683517725E-3</v>
      </c>
      <c r="F46937" s="49">
        <v>1.3231139855381384E-4</v>
      </c>
      <c r="G46937" s="50">
        <v>1132.57827779539</v>
      </c>
      <c r="H46937" s="51">
        <v>147.25588807983431</v>
      </c>
      <c r="I46937" s="52">
        <v>679.54696667723397</v>
      </c>
      <c r="J46937" s="51">
        <v>88.353532847900581</v>
      </c>
      <c r="K46937" s="53">
        <v>1812.1252444726199</v>
      </c>
      <c r="L46937" s="51">
        <v>235.6094209277349</v>
      </c>
    </row>
    <row r="46938" spans="1:12" ht="21.6" customHeight="1" x14ac:dyDescent="0.3">
      <c r="A46938" s="46" t="s">
        <v>46961</v>
      </c>
      <c r="B46938" s="47">
        <v>0.13001828744806401</v>
      </c>
      <c r="C46938" s="48">
        <v>2.1725407424411599E-3</v>
      </c>
      <c r="D46938" s="49">
        <v>2.8247002674334511E-4</v>
      </c>
      <c r="E46938" s="48">
        <v>9.7860149032232891E-4</v>
      </c>
      <c r="F46938" s="49">
        <v>1.2723608986583239E-4</v>
      </c>
      <c r="G46938" s="50">
        <v>1097.9198741140999</v>
      </c>
      <c r="H46938" s="51">
        <v>142.7496617875093</v>
      </c>
      <c r="I46938" s="52">
        <v>658.75192446846302</v>
      </c>
      <c r="J46938" s="51">
        <v>85.649797072505976</v>
      </c>
      <c r="K46938" s="53">
        <v>1756.6717985825701</v>
      </c>
      <c r="L46938" s="51">
        <v>228.39945886001527</v>
      </c>
    </row>
    <row r="46939" spans="1:12" ht="21.6" customHeight="1" x14ac:dyDescent="0.3">
      <c r="A46939" s="46" t="s">
        <v>46962</v>
      </c>
      <c r="B46939" s="47">
        <v>0.13001828744806401</v>
      </c>
      <c r="C46939" s="48">
        <v>2.35274234565378E-3</v>
      </c>
      <c r="D46939" s="49">
        <v>3.0589953058844557E-4</v>
      </c>
      <c r="E46939" s="48">
        <v>1.05107467431337E-3</v>
      </c>
      <c r="F46939" s="49">
        <v>1.36658929134256E-4</v>
      </c>
      <c r="G46939" s="50">
        <v>1166.03031481994</v>
      </c>
      <c r="H46939" s="51">
        <v>151.60526464541553</v>
      </c>
      <c r="I46939" s="52">
        <v>699.61818889196502</v>
      </c>
      <c r="J46939" s="51">
        <v>90.963158787249455</v>
      </c>
      <c r="K46939" s="53">
        <v>1865.6485037119</v>
      </c>
      <c r="L46939" s="51">
        <v>242.56842343266499</v>
      </c>
    </row>
    <row r="46940" spans="1:12" ht="21.6" customHeight="1" x14ac:dyDescent="0.3">
      <c r="A46940" s="46" t="s">
        <v>46963</v>
      </c>
      <c r="B46940" s="47">
        <v>0.13001828744806401</v>
      </c>
      <c r="C46940" s="48">
        <v>2.2664015085896898E-3</v>
      </c>
      <c r="D46940" s="49">
        <v>2.9467364281654019E-4</v>
      </c>
      <c r="E46940" s="48">
        <v>1.00971630709396E-3</v>
      </c>
      <c r="F46940" s="49">
        <v>1.3128158505674016E-4</v>
      </c>
      <c r="G46940" s="50">
        <v>1130.0237125515</v>
      </c>
      <c r="H46940" s="51">
        <v>146.92374788164938</v>
      </c>
      <c r="I46940" s="52">
        <v>678.01422753090503</v>
      </c>
      <c r="J46940" s="51">
        <v>88.154248728990282</v>
      </c>
      <c r="K46940" s="53">
        <v>1808.0379400824099</v>
      </c>
      <c r="L46940" s="51">
        <v>235.07799661063967</v>
      </c>
    </row>
    <row r="46941" spans="1:12" ht="21.6" customHeight="1" x14ac:dyDescent="0.3">
      <c r="A46941" s="46" t="s">
        <v>46964</v>
      </c>
      <c r="B46941" s="47">
        <v>0.13001828744806401</v>
      </c>
      <c r="C46941" s="48">
        <v>2.3152538999692599E-3</v>
      </c>
      <c r="D46941" s="49">
        <v>3.0102534708145446E-4</v>
      </c>
      <c r="E46941" s="48">
        <v>1.03668897437798E-3</v>
      </c>
      <c r="F46941" s="49">
        <v>1.3478852506491488E-4</v>
      </c>
      <c r="G46941" s="50">
        <v>1160.0661659039399</v>
      </c>
      <c r="H46941" s="51">
        <v>150.82981621727197</v>
      </c>
      <c r="I46941" s="52">
        <v>696.03969954236504</v>
      </c>
      <c r="J46941" s="51">
        <v>90.497889730363326</v>
      </c>
      <c r="K46941" s="53">
        <v>1856.1058654463</v>
      </c>
      <c r="L46941" s="51">
        <v>241.32770594763531</v>
      </c>
    </row>
    <row r="46942" spans="1:12" ht="21.6" customHeight="1" x14ac:dyDescent="0.3">
      <c r="A46942" s="46" t="s">
        <v>46965</v>
      </c>
      <c r="B46942" s="47">
        <v>0.13001828744806401</v>
      </c>
      <c r="C46942" s="48">
        <v>2.2308653374566701E-3</v>
      </c>
      <c r="D46942" s="49">
        <v>2.9005329070336364E-4</v>
      </c>
      <c r="E46942" s="48">
        <v>9.9611168990095E-4</v>
      </c>
      <c r="F46942" s="49">
        <v>1.2951273602791852E-4</v>
      </c>
      <c r="G46942" s="50">
        <v>1124.2469102170301</v>
      </c>
      <c r="H46942" s="51">
        <v>146.17265793519562</v>
      </c>
      <c r="I46942" s="52">
        <v>674.54814613021995</v>
      </c>
      <c r="J46942" s="51">
        <v>87.703594761117628</v>
      </c>
      <c r="K46942" s="53">
        <v>1798.79505634725</v>
      </c>
      <c r="L46942" s="51">
        <v>233.87625269631326</v>
      </c>
    </row>
    <row r="46943" spans="1:12" ht="21.6" customHeight="1" x14ac:dyDescent="0.3">
      <c r="A46943" s="46" t="s">
        <v>46966</v>
      </c>
      <c r="B46943" s="47">
        <v>0.13001828744806401</v>
      </c>
      <c r="C46943" s="48">
        <v>2.28711027822006E-3</v>
      </c>
      <c r="D46943" s="49">
        <v>2.9736616157903745E-4</v>
      </c>
      <c r="E46943" s="48">
        <v>1.0248777685326501E-3</v>
      </c>
      <c r="F46943" s="49">
        <v>1.3325285230820851E-4</v>
      </c>
      <c r="G46943" s="50">
        <v>1138.1822675169699</v>
      </c>
      <c r="H46943" s="51">
        <v>147.98450922631068</v>
      </c>
      <c r="I46943" s="52">
        <v>682.90936051018502</v>
      </c>
      <c r="J46943" s="51">
        <v>88.790705535786813</v>
      </c>
      <c r="K46943" s="53">
        <v>1821.0916280271599</v>
      </c>
      <c r="L46943" s="51">
        <v>236.77521476209751</v>
      </c>
    </row>
    <row r="46944" spans="1:12" ht="21.6" customHeight="1" x14ac:dyDescent="0.3">
      <c r="A46944" s="46" t="s">
        <v>46967</v>
      </c>
      <c r="B46944" s="47">
        <v>0.13001828744806401</v>
      </c>
      <c r="C46944" s="48">
        <v>2.2036628334225201E-3</v>
      </c>
      <c r="D46944" s="49">
        <v>2.865164677145444E-4</v>
      </c>
      <c r="E46944" s="48">
        <v>9.8494178264339001E-4</v>
      </c>
      <c r="F46944" s="49">
        <v>1.2806044381533687E-4</v>
      </c>
      <c r="G46944" s="50">
        <v>1103.33787002496</v>
      </c>
      <c r="H46944" s="51">
        <v>143.45410033723994</v>
      </c>
      <c r="I46944" s="52">
        <v>662.00272201497705</v>
      </c>
      <c r="J46944" s="51">
        <v>86.072460202344104</v>
      </c>
      <c r="K46944" s="53">
        <v>1765.34059203994</v>
      </c>
      <c r="L46944" s="51">
        <v>229.52656053958404</v>
      </c>
    </row>
    <row r="46945" spans="1:12" ht="21.6" customHeight="1" x14ac:dyDescent="0.3">
      <c r="A46945" s="46" t="s">
        <v>46968</v>
      </c>
      <c r="B46945" s="47">
        <v>0.13001828744806401</v>
      </c>
      <c r="C46945" s="48">
        <v>2.2507722244731699E-3</v>
      </c>
      <c r="D46945" s="49">
        <v>2.9264155006167108E-4</v>
      </c>
      <c r="E46945" s="48">
        <v>1.0109335164332699E-3</v>
      </c>
      <c r="F46945" s="49">
        <v>1.3143984453050303E-4</v>
      </c>
      <c r="G46945" s="50">
        <v>1132.40113789405</v>
      </c>
      <c r="H46945" s="51">
        <v>147.23285665322337</v>
      </c>
      <c r="I46945" s="52">
        <v>679.440682736432</v>
      </c>
      <c r="J46945" s="51">
        <v>88.339713991934275</v>
      </c>
      <c r="K46945" s="53">
        <v>1811.84182063048</v>
      </c>
      <c r="L46945" s="51">
        <v>235.57257064515764</v>
      </c>
    </row>
    <row r="46946" spans="1:12" ht="21.6" customHeight="1" x14ac:dyDescent="0.3">
      <c r="A46946" s="46" t="s">
        <v>46969</v>
      </c>
      <c r="B46946" s="47">
        <v>0.13001828744806401</v>
      </c>
      <c r="C46946" s="48">
        <v>2.1692171456109402E-3</v>
      </c>
      <c r="D46946" s="49">
        <v>2.8203789837531214E-4</v>
      </c>
      <c r="E46946" s="48">
        <v>9.7175464453353496E-4</v>
      </c>
      <c r="F46946" s="49">
        <v>1.2634587470195243E-4</v>
      </c>
      <c r="G46946" s="50">
        <v>1097.7383379589501</v>
      </c>
      <c r="H46946" s="51">
        <v>142.7260587675068</v>
      </c>
      <c r="I46946" s="52">
        <v>658.64300277537097</v>
      </c>
      <c r="J46946" s="51">
        <v>85.635635260504202</v>
      </c>
      <c r="K46946" s="53">
        <v>1756.38134073432</v>
      </c>
      <c r="L46946" s="51">
        <v>228.36169402801102</v>
      </c>
    </row>
    <row r="46947" spans="1:12" ht="21.6" customHeight="1" x14ac:dyDescent="0.3">
      <c r="A46947" s="46" t="s">
        <v>46970</v>
      </c>
      <c r="B46947" s="47">
        <v>0.13001828744806401</v>
      </c>
      <c r="C46947" s="48">
        <v>2.3706436694975498E-3</v>
      </c>
      <c r="D46947" s="49">
        <v>3.0822703005766567E-4</v>
      </c>
      <c r="E46947" s="48">
        <v>1.0554038982509601E-3</v>
      </c>
      <c r="F46947" s="49">
        <v>1.3722180741660063E-4</v>
      </c>
      <c r="G46947" s="50">
        <v>1167.2467279156699</v>
      </c>
      <c r="H46947" s="51">
        <v>151.76342059295175</v>
      </c>
      <c r="I46947" s="52">
        <v>700.34803674940304</v>
      </c>
      <c r="J46947" s="51">
        <v>91.058052355771181</v>
      </c>
      <c r="K46947" s="53">
        <v>1867.59476466507</v>
      </c>
      <c r="L46947" s="51">
        <v>242.82147294872294</v>
      </c>
    </row>
    <row r="46948" spans="1:12" ht="21.6" customHeight="1" x14ac:dyDescent="0.3">
      <c r="A46948" s="46" t="s">
        <v>46971</v>
      </c>
      <c r="B46948" s="47">
        <v>0.13001828744806401</v>
      </c>
      <c r="C46948" s="48">
        <v>2.2841983007259601E-3</v>
      </c>
      <c r="D46948" s="49">
        <v>2.9698755125216725E-4</v>
      </c>
      <c r="E46948" s="48">
        <v>1.0149672375144899E-3</v>
      </c>
      <c r="F46948" s="49">
        <v>1.319643020375264E-4</v>
      </c>
      <c r="G46948" s="50">
        <v>1131.23827705178</v>
      </c>
      <c r="H46948" s="51">
        <v>147.08166347797101</v>
      </c>
      <c r="I46948" s="52">
        <v>678.74296623107102</v>
      </c>
      <c r="J46948" s="51">
        <v>88.248998086783004</v>
      </c>
      <c r="K46948" s="53">
        <v>1809.9812432828501</v>
      </c>
      <c r="L46948" s="51">
        <v>235.330661564754</v>
      </c>
    </row>
    <row r="46949" spans="1:12" ht="21.6" customHeight="1" x14ac:dyDescent="0.3">
      <c r="A46949" s="46" t="s">
        <v>46972</v>
      </c>
      <c r="B46949" s="47">
        <v>0.13001828744806401</v>
      </c>
      <c r="C46949" s="48">
        <v>2.3331957816622498E-3</v>
      </c>
      <c r="D46949" s="49">
        <v>3.0335811981277281E-4</v>
      </c>
      <c r="E46949" s="48">
        <v>1.0415943057995999E-3</v>
      </c>
      <c r="F46949" s="49">
        <v>1.3542630785571907E-4</v>
      </c>
      <c r="G46949" s="50">
        <v>1161.2912995291099</v>
      </c>
      <c r="H46949" s="51">
        <v>150.98910599311162</v>
      </c>
      <c r="I46949" s="52">
        <v>696.77477971747101</v>
      </c>
      <c r="J46949" s="51">
        <v>90.593463595867632</v>
      </c>
      <c r="K46949" s="53">
        <v>1858.0660792465901</v>
      </c>
      <c r="L46949" s="51">
        <v>241.58256958897925</v>
      </c>
    </row>
    <row r="46950" spans="1:12" ht="21.6" customHeight="1" x14ac:dyDescent="0.3">
      <c r="A46950" s="46" t="s">
        <v>46973</v>
      </c>
      <c r="B46950" s="47">
        <v>0.13001828744806401</v>
      </c>
      <c r="C46950" s="48">
        <v>2.2486959336689501E-3</v>
      </c>
      <c r="D46950" s="49">
        <v>2.9237159428706225E-4</v>
      </c>
      <c r="E46950" s="48">
        <v>1.00190744760257E-3</v>
      </c>
      <c r="F46950" s="49">
        <v>1.3026629051874708E-4</v>
      </c>
      <c r="G46950" s="50">
        <v>1125.4694008287099</v>
      </c>
      <c r="H46950" s="51">
        <v>146.33160407094758</v>
      </c>
      <c r="I46950" s="52">
        <v>675.28164049722602</v>
      </c>
      <c r="J46950" s="51">
        <v>87.798962442568552</v>
      </c>
      <c r="K46950" s="53">
        <v>1800.7510413259299</v>
      </c>
      <c r="L46950" s="51">
        <v>234.13056651351613</v>
      </c>
    </row>
    <row r="46951" spans="1:12" ht="21.6" customHeight="1" x14ac:dyDescent="0.3">
      <c r="A46951" s="46" t="s">
        <v>46974</v>
      </c>
      <c r="B46951" s="47">
        <v>0.13001828744806401</v>
      </c>
      <c r="C46951" s="48">
        <v>2.3048050956518502E-3</v>
      </c>
      <c r="D46951" s="49">
        <v>2.9966681143822491E-4</v>
      </c>
      <c r="E46951" s="48">
        <v>1.02953056652977E-3</v>
      </c>
      <c r="F46951" s="49">
        <v>1.3385780113563583E-4</v>
      </c>
      <c r="G46951" s="50">
        <v>1139.3820327547901</v>
      </c>
      <c r="H46951" s="51">
        <v>148.14050064787179</v>
      </c>
      <c r="I46951" s="52">
        <v>683.62921965287501</v>
      </c>
      <c r="J46951" s="51">
        <v>88.88430038872319</v>
      </c>
      <c r="K46951" s="53">
        <v>1823.0112524076601</v>
      </c>
      <c r="L46951" s="51">
        <v>237.02480103659497</v>
      </c>
    </row>
    <row r="46952" spans="1:12" ht="21.6" customHeight="1" x14ac:dyDescent="0.3">
      <c r="A46952" s="46" t="s">
        <v>46975</v>
      </c>
      <c r="B46952" s="47">
        <v>0.13001828744806401</v>
      </c>
      <c r="C46952" s="48">
        <v>2.2212654281766799E-3</v>
      </c>
      <c r="D46952" s="49">
        <v>2.8880512693912257E-4</v>
      </c>
      <c r="E46952" s="48">
        <v>9.9049871841877502E-4</v>
      </c>
      <c r="F46952" s="49">
        <v>1.2878294708831131E-4</v>
      </c>
      <c r="G46952" s="50">
        <v>1104.5362717386299</v>
      </c>
      <c r="H46952" s="51">
        <v>143.60991447572613</v>
      </c>
      <c r="I46952" s="52">
        <v>662.72176304318305</v>
      </c>
      <c r="J46952" s="51">
        <v>86.165948685436334</v>
      </c>
      <c r="K46952" s="53">
        <v>1767.25803478182</v>
      </c>
      <c r="L46952" s="51">
        <v>229.77586316116248</v>
      </c>
    </row>
    <row r="46953" spans="1:12" ht="21.6" customHeight="1" x14ac:dyDescent="0.3">
      <c r="A46953" s="46" t="s">
        <v>46976</v>
      </c>
      <c r="B46953" s="47">
        <v>0.13001828744806401</v>
      </c>
      <c r="C46953" s="48">
        <v>2.2685063551727601E-3</v>
      </c>
      <c r="D46953" s="49">
        <v>2.9494731136461193E-4</v>
      </c>
      <c r="E46953" s="48">
        <v>1.0161447431498701E-3</v>
      </c>
      <c r="F46953" s="49">
        <v>1.3211739930369897E-4</v>
      </c>
      <c r="G46953" s="50">
        <v>1133.6093560581401</v>
      </c>
      <c r="H46953" s="51">
        <v>147.38994710978201</v>
      </c>
      <c r="I46953" s="52">
        <v>680.16561363488995</v>
      </c>
      <c r="J46953" s="51">
        <v>88.433968265869964</v>
      </c>
      <c r="K46953" s="53">
        <v>1813.77496969303</v>
      </c>
      <c r="L46953" s="51">
        <v>235.82391537565198</v>
      </c>
    </row>
    <row r="46954" spans="1:12" ht="21.6" customHeight="1" x14ac:dyDescent="0.3">
      <c r="A46954" s="46" t="s">
        <v>46977</v>
      </c>
      <c r="B46954" s="47">
        <v>0.13001828744806401</v>
      </c>
      <c r="C46954" s="48">
        <v>2.1868525071098502E-3</v>
      </c>
      <c r="D46954" s="49">
        <v>2.8433081787592796E-4</v>
      </c>
      <c r="E46954" s="48">
        <v>9.77839688707696E-4</v>
      </c>
      <c r="F46954" s="49">
        <v>1.2713704172452264E-4</v>
      </c>
      <c r="G46954" s="50">
        <v>1098.94442255883</v>
      </c>
      <c r="H46954" s="51">
        <v>142.88287182170069</v>
      </c>
      <c r="I46954" s="52">
        <v>659.36665353529702</v>
      </c>
      <c r="J46954" s="51">
        <v>85.729723093020283</v>
      </c>
      <c r="K46954" s="53">
        <v>1758.3110760941199</v>
      </c>
      <c r="L46954" s="51">
        <v>228.61259491472097</v>
      </c>
    </row>
    <row r="46955" spans="1:12" ht="21.6" customHeight="1" x14ac:dyDescent="0.3">
      <c r="A46955" s="46" t="s">
        <v>46978</v>
      </c>
      <c r="B46955" s="47">
        <v>0.13001828744806401</v>
      </c>
      <c r="C46955" s="48">
        <v>2.36692872022712E-3</v>
      </c>
      <c r="D46955" s="49">
        <v>3.0774401871556798E-4</v>
      </c>
      <c r="E46955" s="48">
        <v>1.0484322175093701E-3</v>
      </c>
      <c r="F46955" s="49">
        <v>1.3631536142594446E-4</v>
      </c>
      <c r="G46955" s="50">
        <v>1167.03692434083</v>
      </c>
      <c r="H46955" s="51">
        <v>151.73614229145056</v>
      </c>
      <c r="I46955" s="52">
        <v>700.22215460450298</v>
      </c>
      <c r="J46955" s="51">
        <v>91.041685374870994</v>
      </c>
      <c r="K46955" s="53">
        <v>1867.25907894534</v>
      </c>
      <c r="L46955" s="51">
        <v>242.77782766632157</v>
      </c>
    </row>
    <row r="46956" spans="1:12" ht="21.6" customHeight="1" x14ac:dyDescent="0.3">
      <c r="A46956" s="46" t="s">
        <v>46979</v>
      </c>
      <c r="B46956" s="47">
        <v>0.13001828744806401</v>
      </c>
      <c r="C46956" s="48">
        <v>2.2803915164915901E-3</v>
      </c>
      <c r="D46956" s="49">
        <v>2.9649259968533018E-4</v>
      </c>
      <c r="E46956" s="48">
        <v>1.0078462837377999E-3</v>
      </c>
      <c r="F46956" s="49">
        <v>1.3103844782248435E-4</v>
      </c>
      <c r="G46956" s="50">
        <v>1131.0239044401801</v>
      </c>
      <c r="H46956" s="51">
        <v>147.05379111813502</v>
      </c>
      <c r="I46956" s="52">
        <v>678.61434266411004</v>
      </c>
      <c r="J46956" s="51">
        <v>88.232274670881267</v>
      </c>
      <c r="K46956" s="53">
        <v>1809.63824710429</v>
      </c>
      <c r="L46956" s="51">
        <v>235.28606578901628</v>
      </c>
    </row>
    <row r="46957" spans="1:12" ht="21.6" customHeight="1" x14ac:dyDescent="0.3">
      <c r="A46957" s="46" t="s">
        <v>46980</v>
      </c>
      <c r="B46957" s="47">
        <v>0.13001828744806401</v>
      </c>
      <c r="C46957" s="48">
        <v>2.3294931568031202E-3</v>
      </c>
      <c r="D46957" s="49">
        <v>3.028767108695261E-4</v>
      </c>
      <c r="E46957" s="48">
        <v>1.0346226250580199E-3</v>
      </c>
      <c r="F46957" s="49">
        <v>1.345198618650642E-4</v>
      </c>
      <c r="G46957" s="50">
        <v>1161.08234105677</v>
      </c>
      <c r="H46957" s="51">
        <v>150.96193757039023</v>
      </c>
      <c r="I46957" s="52">
        <v>696.64940463406401</v>
      </c>
      <c r="J46957" s="51">
        <v>90.57716254223439</v>
      </c>
      <c r="K46957" s="53">
        <v>1857.7317456908299</v>
      </c>
      <c r="L46957" s="51">
        <v>241.53910011262462</v>
      </c>
    </row>
    <row r="46958" spans="1:12" ht="21.6" customHeight="1" x14ac:dyDescent="0.3">
      <c r="A46958" s="46" t="s">
        <v>46981</v>
      </c>
      <c r="B46958" s="47">
        <v>0.13001828744806401</v>
      </c>
      <c r="C46958" s="48">
        <v>2.2449014738458802E-3</v>
      </c>
      <c r="D46958" s="49">
        <v>2.9187824511907621E-4</v>
      </c>
      <c r="E46958" s="48">
        <v>9.947864938258809E-4</v>
      </c>
      <c r="F46958" s="49">
        <v>1.2934043630370514E-4</v>
      </c>
      <c r="G46958" s="50">
        <v>1125.2558733195899</v>
      </c>
      <c r="H46958" s="51">
        <v>146.30384158988875</v>
      </c>
      <c r="I46958" s="52">
        <v>675.15352399175902</v>
      </c>
      <c r="J46958" s="51">
        <v>87.782304953933902</v>
      </c>
      <c r="K46958" s="53">
        <v>1800.4093973113499</v>
      </c>
      <c r="L46958" s="51">
        <v>234.08614654382265</v>
      </c>
    </row>
    <row r="46959" spans="1:12" ht="21.6" customHeight="1" x14ac:dyDescent="0.3">
      <c r="A46959" s="46" t="s">
        <v>46982</v>
      </c>
      <c r="B46959" s="47">
        <v>0.13001828744806401</v>
      </c>
      <c r="C46959" s="48">
        <v>2.3011048277667401E-3</v>
      </c>
      <c r="D46959" s="49">
        <v>2.9918570894470388E-4</v>
      </c>
      <c r="E46959" s="48">
        <v>1.02255888578818E-3</v>
      </c>
      <c r="F46959" s="49">
        <v>1.3295135514497964E-4</v>
      </c>
      <c r="G46959" s="50">
        <v>1139.17323590352</v>
      </c>
      <c r="H46959" s="51">
        <v>148.11335323884509</v>
      </c>
      <c r="I46959" s="52">
        <v>683.50394154211301</v>
      </c>
      <c r="J46959" s="51">
        <v>88.868011943307195</v>
      </c>
      <c r="K46959" s="53">
        <v>1822.6771774456299</v>
      </c>
      <c r="L46959" s="51">
        <v>236.98136518215227</v>
      </c>
    </row>
    <row r="46960" spans="1:12" ht="21.6" customHeight="1" x14ac:dyDescent="0.3">
      <c r="A46960" s="46" t="s">
        <v>46983</v>
      </c>
      <c r="B46960" s="47">
        <v>0.13001828744806401</v>
      </c>
      <c r="C46960" s="48">
        <v>2.21747332532764E-3</v>
      </c>
      <c r="D46960" s="49">
        <v>2.8831208422086345E-4</v>
      </c>
      <c r="E46960" s="48">
        <v>9.833777646420809E-4</v>
      </c>
      <c r="F46960" s="49">
        <v>1.2785709287326872E-4</v>
      </c>
      <c r="G46960" s="50">
        <v>1104.3229058505999</v>
      </c>
      <c r="H46960" s="51">
        <v>143.58217300836463</v>
      </c>
      <c r="I46960" s="52">
        <v>662.59374351036104</v>
      </c>
      <c r="J46960" s="51">
        <v>86.149303805018917</v>
      </c>
      <c r="K46960" s="53">
        <v>1766.91664936096</v>
      </c>
      <c r="L46960" s="51">
        <v>229.73147681338355</v>
      </c>
    </row>
    <row r="46961" spans="1:12" ht="21.6" customHeight="1" x14ac:dyDescent="0.3">
      <c r="A46961" s="46" t="s">
        <v>46984</v>
      </c>
      <c r="B46961" s="47">
        <v>0.13001828744806401</v>
      </c>
      <c r="C46961" s="48">
        <v>2.264818033505E-3</v>
      </c>
      <c r="D46961" s="49">
        <v>2.9446776209781218E-4</v>
      </c>
      <c r="E46961" s="48">
        <v>1.0091730624082801E-3</v>
      </c>
      <c r="F46961" s="49">
        <v>1.312109533130428E-4</v>
      </c>
      <c r="G46961" s="50">
        <v>1133.4013783760699</v>
      </c>
      <c r="H46961" s="51">
        <v>147.36290620773184</v>
      </c>
      <c r="I46961" s="52">
        <v>680.04082702564199</v>
      </c>
      <c r="J46961" s="51">
        <v>88.417743724639095</v>
      </c>
      <c r="K46961" s="53">
        <v>1813.44220540171</v>
      </c>
      <c r="L46961" s="51">
        <v>235.78064993237092</v>
      </c>
    </row>
    <row r="46962" spans="1:12" ht="21.6" customHeight="1" x14ac:dyDescent="0.3">
      <c r="A46962" s="46" t="s">
        <v>46985</v>
      </c>
      <c r="B46962" s="47">
        <v>0.13001828744806401</v>
      </c>
      <c r="C46962" s="48">
        <v>2.1830723504781598E-3</v>
      </c>
      <c r="D46962" s="49">
        <v>2.8383932838439013E-4</v>
      </c>
      <c r="E46962" s="48">
        <v>9.7071873493100199E-4</v>
      </c>
      <c r="F46962" s="49">
        <v>1.2621118750948007E-4</v>
      </c>
      <c r="G46962" s="50">
        <v>1098.7318758399799</v>
      </c>
      <c r="H46962" s="51">
        <v>142.8552368613131</v>
      </c>
      <c r="I46962" s="52">
        <v>659.23912550398904</v>
      </c>
      <c r="J46962" s="51">
        <v>85.713142116787992</v>
      </c>
      <c r="K46962" s="53">
        <v>1757.9710013439701</v>
      </c>
      <c r="L46962" s="51">
        <v>228.56837897810109</v>
      </c>
    </row>
    <row r="46963" spans="1:12" ht="21.6" customHeight="1" x14ac:dyDescent="0.3">
      <c r="A46963" s="46" t="s">
        <v>46986</v>
      </c>
      <c r="B46963" s="47">
        <v>0.13001828744806401</v>
      </c>
      <c r="C46963" s="48">
        <v>2.3286513738464201E-3</v>
      </c>
      <c r="D46963" s="49">
        <v>3.0276726369109301E-4</v>
      </c>
      <c r="E46963" s="48">
        <v>9.9189961733833006E-4</v>
      </c>
      <c r="F46963" s="49">
        <v>1.2896508956671969E-4</v>
      </c>
      <c r="G46963" s="50">
        <v>1164.7413358822901</v>
      </c>
      <c r="H46963" s="51">
        <v>151.43767381138565</v>
      </c>
      <c r="I46963" s="52">
        <v>698.84480152937795</v>
      </c>
      <c r="J46963" s="51">
        <v>90.86260428683191</v>
      </c>
      <c r="K46963" s="53">
        <v>1863.5861374116701</v>
      </c>
      <c r="L46963" s="51">
        <v>242.30027809821758</v>
      </c>
    </row>
    <row r="46964" spans="1:12" ht="21.6" customHeight="1" x14ac:dyDescent="0.3">
      <c r="A46964" s="46" t="s">
        <v>46987</v>
      </c>
      <c r="B46964" s="47">
        <v>0.13001828744806401</v>
      </c>
      <c r="C46964" s="48">
        <v>2.2428602085906801E-3</v>
      </c>
      <c r="D46964" s="49">
        <v>2.9161284330636784E-4</v>
      </c>
      <c r="E46964" s="48">
        <v>9.5284837357099104E-4</v>
      </c>
      <c r="F46964" s="49">
        <v>1.2388771372937339E-4</v>
      </c>
      <c r="G46964" s="50">
        <v>1128.7693745791901</v>
      </c>
      <c r="H46964" s="51">
        <v>146.76066100660859</v>
      </c>
      <c r="I46964" s="52">
        <v>677.261624747518</v>
      </c>
      <c r="J46964" s="51">
        <v>88.056396603965652</v>
      </c>
      <c r="K46964" s="53">
        <v>1806.0309993267099</v>
      </c>
      <c r="L46964" s="51">
        <v>234.81705761057424</v>
      </c>
    </row>
    <row r="46965" spans="1:12" ht="21.6" customHeight="1" x14ac:dyDescent="0.3">
      <c r="A46965" s="46" t="s">
        <v>46988</v>
      </c>
      <c r="B46965" s="47">
        <v>0.13001828744806401</v>
      </c>
      <c r="C46965" s="48">
        <v>2.2912299758989802E-3</v>
      </c>
      <c r="D46965" s="49">
        <v>2.9790179761605441E-4</v>
      </c>
      <c r="E46965" s="48">
        <v>9.7809002488697403E-4</v>
      </c>
      <c r="F46965" s="49">
        <v>1.2716959000583867E-4</v>
      </c>
      <c r="G46965" s="50">
        <v>1158.7854878646699</v>
      </c>
      <c r="H46965" s="51">
        <v>150.66330465183376</v>
      </c>
      <c r="I46965" s="52">
        <v>695.27129271880494</v>
      </c>
      <c r="J46965" s="51">
        <v>90.397982791100631</v>
      </c>
      <c r="K46965" s="53">
        <v>1854.0567805834801</v>
      </c>
      <c r="L46965" s="51">
        <v>241.06128744293437</v>
      </c>
    </row>
    <row r="46966" spans="1:12" ht="21.6" customHeight="1" x14ac:dyDescent="0.3">
      <c r="A46966" s="46" t="s">
        <v>46989</v>
      </c>
      <c r="B46966" s="47">
        <v>0.13001828744806401</v>
      </c>
      <c r="C46966" s="48">
        <v>2.2073874833591599E-3</v>
      </c>
      <c r="D46966" s="49">
        <v>2.8700074032064987E-4</v>
      </c>
      <c r="E46966" s="48">
        <v>9.3978858365907105E-4</v>
      </c>
      <c r="F46966" s="49">
        <v>1.2218970221059407E-4</v>
      </c>
      <c r="G46966" s="50">
        <v>1123.00041626764</v>
      </c>
      <c r="H46966" s="51">
        <v>146.01059092658156</v>
      </c>
      <c r="I46966" s="52">
        <v>673.80024976058905</v>
      </c>
      <c r="J46966" s="51">
        <v>87.606354555949594</v>
      </c>
      <c r="K46966" s="53">
        <v>1796.8006660282299</v>
      </c>
      <c r="L46966" s="51">
        <v>233.61694548253115</v>
      </c>
    </row>
    <row r="46967" spans="1:12" ht="21.6" customHeight="1" x14ac:dyDescent="0.3">
      <c r="A46967" s="46" t="s">
        <v>46990</v>
      </c>
      <c r="B46967" s="47">
        <v>0.13001828744806401</v>
      </c>
      <c r="C46967" s="48">
        <v>2.26364125938956E-3</v>
      </c>
      <c r="D46967" s="49">
        <v>2.9431475994260944E-4</v>
      </c>
      <c r="E46967" s="48">
        <v>9.6717853213205399E-4</v>
      </c>
      <c r="F46967" s="49">
        <v>1.2575089640434202E-4</v>
      </c>
      <c r="G46967" s="50">
        <v>1136.9261805697099</v>
      </c>
      <c r="H46967" s="51">
        <v>147.82119495254207</v>
      </c>
      <c r="I46967" s="52">
        <v>682.15570834183097</v>
      </c>
      <c r="J46967" s="51">
        <v>88.692716971525897</v>
      </c>
      <c r="K46967" s="53">
        <v>1819.0818889115401</v>
      </c>
      <c r="L46967" s="51">
        <v>236.51391192406797</v>
      </c>
    </row>
    <row r="46968" spans="1:12" ht="21.6" customHeight="1" x14ac:dyDescent="0.3">
      <c r="A46968" s="46" t="s">
        <v>46991</v>
      </c>
      <c r="B46968" s="47">
        <v>0.13001828744806401</v>
      </c>
      <c r="C46968" s="48">
        <v>2.1807266864753601E-3</v>
      </c>
      <c r="D46968" s="49">
        <v>2.8353434916781754E-4</v>
      </c>
      <c r="E46968" s="48">
        <v>9.2946953887142398E-4</v>
      </c>
      <c r="F46968" s="49">
        <v>1.2084803767920431E-4</v>
      </c>
      <c r="G46968" s="50">
        <v>1102.11530773662</v>
      </c>
      <c r="H46968" s="51">
        <v>143.29514488221139</v>
      </c>
      <c r="I46968" s="52">
        <v>661.26918464197399</v>
      </c>
      <c r="J46968" s="51">
        <v>85.977086929327086</v>
      </c>
      <c r="K46968" s="53">
        <v>1763.38449237859</v>
      </c>
      <c r="L46968" s="51">
        <v>229.27223181153846</v>
      </c>
    </row>
    <row r="46969" spans="1:12" ht="21.6" customHeight="1" x14ac:dyDescent="0.3">
      <c r="A46969" s="46" t="s">
        <v>46992</v>
      </c>
      <c r="B46969" s="47">
        <v>0.13001828744806401</v>
      </c>
      <c r="C46969" s="48">
        <v>2.22736819591444E-3</v>
      </c>
      <c r="D46969" s="49">
        <v>2.8959859834907945E-4</v>
      </c>
      <c r="E46969" s="48">
        <v>9.5379270875215101E-4</v>
      </c>
      <c r="F46969" s="49">
        <v>1.2401049457240476E-4</v>
      </c>
      <c r="G46969" s="50">
        <v>1131.15309711904</v>
      </c>
      <c r="H46969" s="51">
        <v>147.07058852899121</v>
      </c>
      <c r="I46969" s="52">
        <v>678.69185827142906</v>
      </c>
      <c r="J46969" s="51">
        <v>88.242353117395382</v>
      </c>
      <c r="K46969" s="53">
        <v>1809.84495539047</v>
      </c>
      <c r="L46969" s="51">
        <v>235.31294164638661</v>
      </c>
    </row>
    <row r="46970" spans="1:12" ht="21.6" customHeight="1" x14ac:dyDescent="0.3">
      <c r="A46970" s="46" t="s">
        <v>46993</v>
      </c>
      <c r="B46970" s="47">
        <v>0.13001828744806401</v>
      </c>
      <c r="C46970" s="48">
        <v>2.14634249762796E-3</v>
      </c>
      <c r="D46970" s="49">
        <v>2.7906377581858773E-4</v>
      </c>
      <c r="E46970" s="48">
        <v>9.1681050916034496E-4</v>
      </c>
      <c r="F46970" s="49">
        <v>1.1920213231541565E-4</v>
      </c>
      <c r="G46970" s="50">
        <v>1096.52337898735</v>
      </c>
      <c r="H46970" s="51">
        <v>142.56809188269972</v>
      </c>
      <c r="I46970" s="52">
        <v>657.914027392413</v>
      </c>
      <c r="J46970" s="51">
        <v>85.540855129620212</v>
      </c>
      <c r="K46970" s="53">
        <v>1754.43740637976</v>
      </c>
      <c r="L46970" s="51">
        <v>228.10894701231993</v>
      </c>
    </row>
    <row r="46971" spans="1:12" ht="21.6" customHeight="1" x14ac:dyDescent="0.3">
      <c r="A46971" s="46" t="s">
        <v>46994</v>
      </c>
      <c r="B46971" s="47">
        <v>0.13001828744806401</v>
      </c>
      <c r="C46971" s="48">
        <v>2.3256566773182498E-3</v>
      </c>
      <c r="D46971" s="49">
        <v>3.0237789837707368E-4</v>
      </c>
      <c r="E46971" s="48">
        <v>9.8578045943260601E-4</v>
      </c>
      <c r="F46971" s="49">
        <v>1.2816948713519318E-4</v>
      </c>
      <c r="G46971" s="50">
        <v>1164.57701488163</v>
      </c>
      <c r="H46971" s="51">
        <v>151.41630907628809</v>
      </c>
      <c r="I46971" s="52">
        <v>698.74620892897804</v>
      </c>
      <c r="J46971" s="51">
        <v>90.849785445772852</v>
      </c>
      <c r="K46971" s="53">
        <v>1863.3232238106</v>
      </c>
      <c r="L46971" s="51">
        <v>242.26609452206094</v>
      </c>
    </row>
    <row r="46972" spans="1:12" ht="21.6" customHeight="1" x14ac:dyDescent="0.3">
      <c r="A46972" s="46" t="s">
        <v>46995</v>
      </c>
      <c r="B46972" s="47">
        <v>0.13001828744806401</v>
      </c>
      <c r="C46972" s="48">
        <v>2.2397819020809101E-3</v>
      </c>
      <c r="D46972" s="49">
        <v>2.9121260716572731E-4</v>
      </c>
      <c r="E46972" s="48">
        <v>9.4659819628747802E-4</v>
      </c>
      <c r="F46972" s="49">
        <v>1.2307507638272423E-4</v>
      </c>
      <c r="G46972" s="50">
        <v>1128.600923063</v>
      </c>
      <c r="H46972" s="51">
        <v>146.7387592289555</v>
      </c>
      <c r="I46972" s="52">
        <v>677.16055383779997</v>
      </c>
      <c r="J46972" s="51">
        <v>88.043255537373298</v>
      </c>
      <c r="K46972" s="53">
        <v>1805.7614769008001</v>
      </c>
      <c r="L46972" s="51">
        <v>234.78201476632881</v>
      </c>
    </row>
    <row r="46973" spans="1:12" ht="21.6" customHeight="1" x14ac:dyDescent="0.3">
      <c r="A46973" s="46" t="s">
        <v>46996</v>
      </c>
      <c r="B46973" s="47">
        <v>0.13001828744806401</v>
      </c>
      <c r="C46973" s="48">
        <v>2.2882402523788799E-3</v>
      </c>
      <c r="D46973" s="49">
        <v>2.9751307888402774E-4</v>
      </c>
      <c r="E46973" s="48">
        <v>9.7197086698124998E-4</v>
      </c>
      <c r="F46973" s="49">
        <v>1.2637398757431214E-4</v>
      </c>
      <c r="G46973" s="50">
        <v>1158.6215078702701</v>
      </c>
      <c r="H46973" s="51">
        <v>150.64198425378615</v>
      </c>
      <c r="I46973" s="52">
        <v>695.17290472216598</v>
      </c>
      <c r="J46973" s="51">
        <v>90.385190552272192</v>
      </c>
      <c r="K46973" s="53">
        <v>1853.79441259244</v>
      </c>
      <c r="L46973" s="51">
        <v>241.02717480605833</v>
      </c>
    </row>
    <row r="46974" spans="1:12" ht="21.6" customHeight="1" x14ac:dyDescent="0.3">
      <c r="A46974" s="46" t="s">
        <v>46997</v>
      </c>
      <c r="B46974" s="47">
        <v>0.13001828744806401</v>
      </c>
      <c r="C46974" s="48">
        <v>2.20431414985746E-3</v>
      </c>
      <c r="D46974" s="49">
        <v>2.866011507620021E-4</v>
      </c>
      <c r="E46974" s="48">
        <v>9.3353840637555802E-4</v>
      </c>
      <c r="F46974" s="49">
        <v>1.2137706486394489E-4</v>
      </c>
      <c r="G46974" s="50">
        <v>1122.8323057577099</v>
      </c>
      <c r="H46974" s="51">
        <v>145.98873348597843</v>
      </c>
      <c r="I46974" s="52">
        <v>673.69938345463095</v>
      </c>
      <c r="J46974" s="51">
        <v>87.593240091587703</v>
      </c>
      <c r="K46974" s="53">
        <v>1796.5316892123401</v>
      </c>
      <c r="L46974" s="51">
        <v>233.58197357756615</v>
      </c>
    </row>
    <row r="46975" spans="1:12" ht="21.6" customHeight="1" x14ac:dyDescent="0.3">
      <c r="A46975" s="46" t="s">
        <v>46998</v>
      </c>
      <c r="B46975" s="47">
        <v>0.13001828744806401</v>
      </c>
      <c r="C46975" s="48">
        <v>2.2606524869291599E-3</v>
      </c>
      <c r="D46975" s="49">
        <v>2.9392616486573626E-4</v>
      </c>
      <c r="E46975" s="48">
        <v>9.6105937422632896E-4</v>
      </c>
      <c r="F46975" s="49">
        <v>1.2495529397281535E-4</v>
      </c>
      <c r="G46975" s="50">
        <v>1136.76226579084</v>
      </c>
      <c r="H46975" s="51">
        <v>147.79988303370598</v>
      </c>
      <c r="I46975" s="52">
        <v>682.05735947450501</v>
      </c>
      <c r="J46975" s="51">
        <v>88.67992982022372</v>
      </c>
      <c r="K46975" s="53">
        <v>1818.8196252653399</v>
      </c>
      <c r="L46975" s="51">
        <v>236.4798128539297</v>
      </c>
    </row>
    <row r="46976" spans="1:12" ht="21.6" customHeight="1" x14ac:dyDescent="0.3">
      <c r="A46976" s="46" t="s">
        <v>46999</v>
      </c>
      <c r="B46976" s="47">
        <v>0.13001828744806401</v>
      </c>
      <c r="C46976" s="48">
        <v>2.1776543040333499E-3</v>
      </c>
      <c r="D46976" s="49">
        <v>2.8313488326432186E-4</v>
      </c>
      <c r="E46976" s="48">
        <v>9.2321936158791095E-4</v>
      </c>
      <c r="F46976" s="49">
        <v>1.2003540033255515E-4</v>
      </c>
      <c r="G46976" s="50">
        <v>1101.9472624422101</v>
      </c>
      <c r="H46976" s="51">
        <v>143.2732959208185</v>
      </c>
      <c r="I46976" s="52">
        <v>661.168357465329</v>
      </c>
      <c r="J46976" s="51">
        <v>85.963977552491485</v>
      </c>
      <c r="K46976" s="53">
        <v>1763.1156199075399</v>
      </c>
      <c r="L46976" s="51">
        <v>229.23727347330998</v>
      </c>
    </row>
    <row r="46977" spans="1:12" ht="21.6" customHeight="1" x14ac:dyDescent="0.3">
      <c r="A46977" s="46" t="s">
        <v>47000</v>
      </c>
      <c r="B46977" s="47">
        <v>0.13001828744806401</v>
      </c>
      <c r="C46977" s="48">
        <v>2.2243842438575299E-3</v>
      </c>
      <c r="D46977" s="49">
        <v>2.8921063001281284E-4</v>
      </c>
      <c r="E46977" s="48">
        <v>9.4767355084642599E-4</v>
      </c>
      <c r="F46977" s="49">
        <v>1.2321489214087812E-4</v>
      </c>
      <c r="G46977" s="50">
        <v>1130.9895128821199</v>
      </c>
      <c r="H46977" s="51">
        <v>147.04931958665335</v>
      </c>
      <c r="I46977" s="52">
        <v>678.59370772927502</v>
      </c>
      <c r="J46977" s="51">
        <v>88.229591751992416</v>
      </c>
      <c r="K46977" s="53">
        <v>1809.5832206114001</v>
      </c>
      <c r="L46977" s="51">
        <v>235.27891133864577</v>
      </c>
    </row>
    <row r="46978" spans="1:12" ht="21.6" customHeight="1" x14ac:dyDescent="0.3">
      <c r="A46978" s="46" t="s">
        <v>47001</v>
      </c>
      <c r="B46978" s="47">
        <v>0.13001828744806401</v>
      </c>
      <c r="C46978" s="48">
        <v>2.1432749355894498E-3</v>
      </c>
      <c r="D46978" s="49">
        <v>2.7866493665569997E-4</v>
      </c>
      <c r="E46978" s="48">
        <v>9.1056033187683204E-4</v>
      </c>
      <c r="F46978" s="49">
        <v>1.1838949496876652E-4</v>
      </c>
      <c r="G46978" s="50">
        <v>1096.3556642348999</v>
      </c>
      <c r="H46978" s="51">
        <v>142.54628589780637</v>
      </c>
      <c r="I46978" s="52">
        <v>657.81339854094006</v>
      </c>
      <c r="J46978" s="51">
        <v>85.527771538683837</v>
      </c>
      <c r="K46978" s="53">
        <v>1754.1690627758401</v>
      </c>
      <c r="L46978" s="51">
        <v>228.07405743649019</v>
      </c>
    </row>
    <row r="46979" spans="1:12" ht="21.6" customHeight="1" x14ac:dyDescent="0.3">
      <c r="A46979" s="46" t="s">
        <v>47002</v>
      </c>
      <c r="B46979" s="47">
        <v>0.13001828744806401</v>
      </c>
      <c r="C46979" s="48">
        <v>2.44341504163951E-3</v>
      </c>
      <c r="D46979" s="49">
        <v>3.1768863923880913E-4</v>
      </c>
      <c r="E46979" s="48">
        <v>1.16579186936386E-3</v>
      </c>
      <c r="F46979" s="49">
        <v>1.5157426237556623E-4</v>
      </c>
      <c r="G46979" s="50">
        <v>1171.16147181877</v>
      </c>
      <c r="H46979" s="51">
        <v>152.27240889103055</v>
      </c>
      <c r="I46979" s="52">
        <v>702.69688309126502</v>
      </c>
      <c r="J46979" s="51">
        <v>91.363445334618731</v>
      </c>
      <c r="K46979" s="53">
        <v>1873.8583549100399</v>
      </c>
      <c r="L46979" s="51">
        <v>243.63585422564927</v>
      </c>
    </row>
    <row r="46980" spans="1:12" ht="21.6" customHeight="1" x14ac:dyDescent="0.3">
      <c r="A46980" s="46" t="s">
        <v>47003</v>
      </c>
      <c r="B46980" s="47">
        <v>0.13001828744806401</v>
      </c>
      <c r="C46980" s="48">
        <v>2.35549502675144E-3</v>
      </c>
      <c r="D46980" s="49">
        <v>3.0625742947065396E-4</v>
      </c>
      <c r="E46980" s="48">
        <v>1.12097183350077E-3</v>
      </c>
      <c r="F46980" s="49">
        <v>1.4574683806928648E-4</v>
      </c>
      <c r="G46980" s="50">
        <v>1135.0646376265699</v>
      </c>
      <c r="H46980" s="51">
        <v>147.57916032706399</v>
      </c>
      <c r="I46980" s="52">
        <v>681.03878257594295</v>
      </c>
      <c r="J46980" s="51">
        <v>88.547496196238512</v>
      </c>
      <c r="K46980" s="53">
        <v>1816.1034202025101</v>
      </c>
      <c r="L46980" s="51">
        <v>236.1266565233025</v>
      </c>
    </row>
    <row r="46981" spans="1:12" ht="21.6" customHeight="1" x14ac:dyDescent="0.3">
      <c r="A46981" s="46" t="s">
        <v>47004</v>
      </c>
      <c r="B46981" s="47">
        <v>0.13001828744806401</v>
      </c>
      <c r="C46981" s="48">
        <v>2.4056953183545699E-3</v>
      </c>
      <c r="D46981" s="49">
        <v>3.1278438541428635E-4</v>
      </c>
      <c r="E46981" s="48">
        <v>1.1504157655481001E-3</v>
      </c>
      <c r="F46981" s="49">
        <v>1.495750876898175E-4</v>
      </c>
      <c r="G46981" s="50">
        <v>1165.18959013071</v>
      </c>
      <c r="H46981" s="51">
        <v>151.49595506110654</v>
      </c>
      <c r="I46981" s="52">
        <v>699.11375407842695</v>
      </c>
      <c r="J46981" s="51">
        <v>90.897573036664056</v>
      </c>
      <c r="K46981" s="53">
        <v>1864.3033442091401</v>
      </c>
      <c r="L46981" s="51">
        <v>242.3935280977706</v>
      </c>
    </row>
    <row r="46982" spans="1:12" ht="21.6" customHeight="1" x14ac:dyDescent="0.3">
      <c r="A46982" s="46" t="s">
        <v>47005</v>
      </c>
      <c r="B46982" s="47">
        <v>0.13001828744806401</v>
      </c>
      <c r="C46982" s="48">
        <v>2.3197089171551402E-3</v>
      </c>
      <c r="D46982" s="49">
        <v>3.0160458078651433E-4</v>
      </c>
      <c r="E46982" s="48">
        <v>1.1064305871747099E-3</v>
      </c>
      <c r="F46982" s="49">
        <v>1.4385621012461168E-4</v>
      </c>
      <c r="G46982" s="50">
        <v>1129.27901612358</v>
      </c>
      <c r="H46982" s="51">
        <v>146.82692372742255</v>
      </c>
      <c r="I46982" s="52">
        <v>677.56740967415305</v>
      </c>
      <c r="J46982" s="51">
        <v>88.096154236454183</v>
      </c>
      <c r="K46982" s="53">
        <v>1806.84642579774</v>
      </c>
      <c r="L46982" s="51">
        <v>234.92307796387672</v>
      </c>
    </row>
    <row r="46983" spans="1:12" ht="21.6" customHeight="1" x14ac:dyDescent="0.3">
      <c r="A46983" s="46" t="s">
        <v>47006</v>
      </c>
      <c r="B46983" s="47">
        <v>0.13001828744806401</v>
      </c>
      <c r="C46983" s="48">
        <v>2.3756540450479298E-3</v>
      </c>
      <c r="D46983" s="49">
        <v>3.0887847050619776E-4</v>
      </c>
      <c r="E46983" s="48">
        <v>1.13715290568896E-3</v>
      </c>
      <c r="F46983" s="49">
        <v>1.4785067336426844E-4</v>
      </c>
      <c r="G46983" s="50">
        <v>1143.1939783615001</v>
      </c>
      <c r="H46983" s="51">
        <v>148.63612328750139</v>
      </c>
      <c r="I46983" s="52">
        <v>685.91638701690397</v>
      </c>
      <c r="J46983" s="51">
        <v>89.181673972501343</v>
      </c>
      <c r="K46983" s="53">
        <v>1829.1103653784101</v>
      </c>
      <c r="L46983" s="51">
        <v>237.81779726000275</v>
      </c>
    </row>
    <row r="46984" spans="1:12" ht="21.6" customHeight="1" x14ac:dyDescent="0.3">
      <c r="A46984" s="46" t="s">
        <v>47007</v>
      </c>
      <c r="B46984" s="47">
        <v>0.13001828744806401</v>
      </c>
      <c r="C46984" s="48">
        <v>2.29069237871137E-3</v>
      </c>
      <c r="D46984" s="49">
        <v>2.9783190015038444E-4</v>
      </c>
      <c r="E46984" s="48">
        <v>1.0938878445845999E-3</v>
      </c>
      <c r="F46984" s="49">
        <v>1.422254242131437E-4</v>
      </c>
      <c r="G46984" s="50">
        <v>1108.2629359235</v>
      </c>
      <c r="H46984" s="51">
        <v>144.09444897093698</v>
      </c>
      <c r="I46984" s="52">
        <v>664.95776155410294</v>
      </c>
      <c r="J46984" s="51">
        <v>86.456669382562566</v>
      </c>
      <c r="K46984" s="53">
        <v>1773.2206974776</v>
      </c>
      <c r="L46984" s="51">
        <v>230.55111835349953</v>
      </c>
    </row>
    <row r="46985" spans="1:12" ht="21.6" customHeight="1" x14ac:dyDescent="0.3">
      <c r="A46985" s="46" t="s">
        <v>47008</v>
      </c>
      <c r="B46985" s="47">
        <v>0.13001828744806401</v>
      </c>
      <c r="C46985" s="48">
        <v>2.3390918108176601E-3</v>
      </c>
      <c r="D46985" s="49">
        <v>3.0412471142630309E-4</v>
      </c>
      <c r="E46985" s="48">
        <v>1.1222486418105101E-3</v>
      </c>
      <c r="F46985" s="49">
        <v>1.4591284649911833E-4</v>
      </c>
      <c r="G46985" s="50">
        <v>1137.40535325879</v>
      </c>
      <c r="H46985" s="51">
        <v>147.88349616496814</v>
      </c>
      <c r="I46985" s="52">
        <v>682.44321195528005</v>
      </c>
      <c r="J46985" s="51">
        <v>88.73009769898168</v>
      </c>
      <c r="K46985" s="53">
        <v>1819.8485652140801</v>
      </c>
      <c r="L46985" s="51">
        <v>236.6135938639498</v>
      </c>
    </row>
    <row r="46986" spans="1:12" ht="21.6" customHeight="1" x14ac:dyDescent="0.3">
      <c r="A46986" s="46" t="s">
        <v>47009</v>
      </c>
      <c r="B46986" s="47">
        <v>0.13001828744806401</v>
      </c>
      <c r="C46986" s="48">
        <v>2.2560044221914899E-3</v>
      </c>
      <c r="D46986" s="49">
        <v>2.9332183144859669E-4</v>
      </c>
      <c r="E46986" s="48">
        <v>1.0797928192802799E-3</v>
      </c>
      <c r="F46986" s="49">
        <v>1.4039281316153887E-4</v>
      </c>
      <c r="G46986" s="50">
        <v>1102.6548553190401</v>
      </c>
      <c r="H46986" s="51">
        <v>143.36529593487438</v>
      </c>
      <c r="I46986" s="52">
        <v>661.59291319142801</v>
      </c>
      <c r="J46986" s="51">
        <v>86.019177560925144</v>
      </c>
      <c r="K46986" s="53">
        <v>1764.24776851047</v>
      </c>
      <c r="L46986" s="51">
        <v>229.38447349579951</v>
      </c>
    </row>
    <row r="46987" spans="1:12" ht="21.6" customHeight="1" x14ac:dyDescent="0.3">
      <c r="A46987" s="46" t="s">
        <v>47010</v>
      </c>
      <c r="B46987" s="47">
        <v>0.13001828744806401</v>
      </c>
      <c r="C46987" s="48">
        <v>2.43902791635601E-3</v>
      </c>
      <c r="D46987" s="49">
        <v>3.1711823272262835E-4</v>
      </c>
      <c r="E46987" s="48">
        <v>1.15815464232836E-3</v>
      </c>
      <c r="F46987" s="49">
        <v>1.5058128319555848E-4</v>
      </c>
      <c r="G46987" s="50">
        <v>1170.9103312960401</v>
      </c>
      <c r="H46987" s="51">
        <v>152.2397560303564</v>
      </c>
      <c r="I46987" s="52">
        <v>702.546198777629</v>
      </c>
      <c r="J46987" s="51">
        <v>91.343853618214482</v>
      </c>
      <c r="K46987" s="53">
        <v>1873.4565300736699</v>
      </c>
      <c r="L46987" s="51">
        <v>243.58360964857087</v>
      </c>
    </row>
    <row r="46988" spans="1:12" ht="21.6" customHeight="1" x14ac:dyDescent="0.3">
      <c r="A46988" s="46" t="s">
        <v>47011</v>
      </c>
      <c r="B46988" s="47">
        <v>0.13001828744806401</v>
      </c>
      <c r="C46988" s="48">
        <v>2.3510029169142199E-3</v>
      </c>
      <c r="D46988" s="49">
        <v>3.0567337304258999E-4</v>
      </c>
      <c r="E46988" s="48">
        <v>1.11317108319138E-3</v>
      </c>
      <c r="F46988" s="49">
        <v>1.4473259787324962E-4</v>
      </c>
      <c r="G46988" s="50">
        <v>1134.8083165820501</v>
      </c>
      <c r="H46988" s="51">
        <v>147.54583390381862</v>
      </c>
      <c r="I46988" s="52">
        <v>680.88498994923202</v>
      </c>
      <c r="J46988" s="51">
        <v>88.527500342291418</v>
      </c>
      <c r="K46988" s="53">
        <v>1815.6933065312801</v>
      </c>
      <c r="L46988" s="51">
        <v>236.07333424611005</v>
      </c>
    </row>
    <row r="46989" spans="1:12" ht="21.6" customHeight="1" x14ac:dyDescent="0.3">
      <c r="A46989" s="46" t="s">
        <v>47012</v>
      </c>
      <c r="B46989" s="47">
        <v>0.13001828744806401</v>
      </c>
      <c r="C46989" s="48">
        <v>2.4013271687519698E-3</v>
      </c>
      <c r="D46989" s="49">
        <v>3.1221644608363935E-4</v>
      </c>
      <c r="E46989" s="48">
        <v>1.1427785385126001E-3</v>
      </c>
      <c r="F46989" s="49">
        <v>1.4858210850980972E-4</v>
      </c>
      <c r="G46989" s="50">
        <v>1164.93975079753</v>
      </c>
      <c r="H46989" s="51">
        <v>151.46347137886931</v>
      </c>
      <c r="I46989" s="52">
        <v>698.96385047851902</v>
      </c>
      <c r="J46989" s="51">
        <v>90.87808282732172</v>
      </c>
      <c r="K46989" s="53">
        <v>1863.90360127605</v>
      </c>
      <c r="L46989" s="51">
        <v>242.34155420619103</v>
      </c>
    </row>
    <row r="46990" spans="1:12" ht="21.6" customHeight="1" x14ac:dyDescent="0.3">
      <c r="A46990" s="46" t="s">
        <v>47013</v>
      </c>
      <c r="B46990" s="47">
        <v>0.13001828744806401</v>
      </c>
      <c r="C46990" s="48">
        <v>2.31523578299881E-3</v>
      </c>
      <c r="D46990" s="49">
        <v>3.0102299154398284E-4</v>
      </c>
      <c r="E46990" s="48">
        <v>1.09862983686531E-3</v>
      </c>
      <c r="F46990" s="49">
        <v>1.4284196992857354E-4</v>
      </c>
      <c r="G46990" s="50">
        <v>1129.0239962686101</v>
      </c>
      <c r="H46990" s="51">
        <v>146.7937664826141</v>
      </c>
      <c r="I46990" s="52">
        <v>677.41439776116897</v>
      </c>
      <c r="J46990" s="51">
        <v>88.076259889568831</v>
      </c>
      <c r="K46990" s="53">
        <v>1806.4383940297801</v>
      </c>
      <c r="L46990" s="51">
        <v>234.87002637218293</v>
      </c>
    </row>
    <row r="46991" spans="1:12" ht="21.6" customHeight="1" x14ac:dyDescent="0.3">
      <c r="A46991" s="46" t="s">
        <v>47014</v>
      </c>
      <c r="B46991" s="47">
        <v>0.13001828744806401</v>
      </c>
      <c r="C46991" s="48">
        <v>2.3712895244370801E-3</v>
      </c>
      <c r="D46991" s="49">
        <v>3.0831100301084328E-4</v>
      </c>
      <c r="E46991" s="48">
        <v>1.12951567865345E-3</v>
      </c>
      <c r="F46991" s="49">
        <v>1.4685769418425936E-4</v>
      </c>
      <c r="G46991" s="50">
        <v>1142.9443878734701</v>
      </c>
      <c r="H46991" s="51">
        <v>148.60367195968439</v>
      </c>
      <c r="I46991" s="52">
        <v>685.76663272408496</v>
      </c>
      <c r="J46991" s="51">
        <v>89.162203175811015</v>
      </c>
      <c r="K46991" s="53">
        <v>1828.71102059756</v>
      </c>
      <c r="L46991" s="51">
        <v>237.76587513549541</v>
      </c>
    </row>
    <row r="46992" spans="1:12" ht="21.6" customHeight="1" x14ac:dyDescent="0.3">
      <c r="A46992" s="46" t="s">
        <v>47015</v>
      </c>
      <c r="B46992" s="47">
        <v>0.13001828744806401</v>
      </c>
      <c r="C46992" s="48">
        <v>2.2862228735468001E-3</v>
      </c>
      <c r="D46992" s="49">
        <v>2.9725078274314676E-4</v>
      </c>
      <c r="E46992" s="48">
        <v>1.0860870942752099E-3</v>
      </c>
      <c r="F46992" s="49">
        <v>1.4121118401710684E-4</v>
      </c>
      <c r="G46992" s="50">
        <v>1108.00816491368</v>
      </c>
      <c r="H46992" s="51">
        <v>144.06132408054876</v>
      </c>
      <c r="I46992" s="52">
        <v>664.80489894820801</v>
      </c>
      <c r="J46992" s="51">
        <v>86.436794448329252</v>
      </c>
      <c r="K46992" s="53">
        <v>1772.81306386189</v>
      </c>
      <c r="L46992" s="51">
        <v>230.49811852887802</v>
      </c>
    </row>
    <row r="46993" spans="1:12" ht="21.6" customHeight="1" x14ac:dyDescent="0.3">
      <c r="A46993" s="46" t="s">
        <v>47016</v>
      </c>
      <c r="B46993" s="47">
        <v>0.13001828744806401</v>
      </c>
      <c r="C46993" s="48">
        <v>2.3347456835890799E-3</v>
      </c>
      <c r="D46993" s="49">
        <v>3.0355963540701169E-4</v>
      </c>
      <c r="E46993" s="48">
        <v>1.1146114147750101E-3</v>
      </c>
      <c r="F46993" s="49">
        <v>1.4491986731911057E-4</v>
      </c>
      <c r="G46993" s="50">
        <v>1137.1570240312601</v>
      </c>
      <c r="H46993" s="51">
        <v>147.85120882408143</v>
      </c>
      <c r="I46993" s="52">
        <v>682.29421441876002</v>
      </c>
      <c r="J46993" s="51">
        <v>88.710725294449361</v>
      </c>
      <c r="K46993" s="53">
        <v>1819.4512384500199</v>
      </c>
      <c r="L46993" s="51">
        <v>236.56193411853079</v>
      </c>
    </row>
    <row r="46994" spans="1:12" ht="21.6" customHeight="1" x14ac:dyDescent="0.3">
      <c r="A46994" s="46" t="s">
        <v>47017</v>
      </c>
      <c r="B46994" s="47">
        <v>0.13001828744806401</v>
      </c>
      <c r="C46994" s="48">
        <v>2.25155331040918E-3</v>
      </c>
      <c r="D46994" s="49">
        <v>2.9274310551742085E-4</v>
      </c>
      <c r="E46994" s="48">
        <v>1.0719920689708799E-3</v>
      </c>
      <c r="F46994" s="49">
        <v>1.3937857296550073E-4</v>
      </c>
      <c r="G46994" s="50">
        <v>1102.40134556972</v>
      </c>
      <c r="H46994" s="51">
        <v>143.33233503141639</v>
      </c>
      <c r="I46994" s="52">
        <v>661.44080734183296</v>
      </c>
      <c r="J46994" s="51">
        <v>85.999401018849966</v>
      </c>
      <c r="K46994" s="53">
        <v>1763.8421529115501</v>
      </c>
      <c r="L46994" s="51">
        <v>229.33173605026636</v>
      </c>
    </row>
    <row r="46995" spans="1:12" ht="21.6" customHeight="1" x14ac:dyDescent="0.3">
      <c r="A46995" s="46" t="s">
        <v>47018</v>
      </c>
      <c r="B46995" s="47">
        <v>0.13001828744806401</v>
      </c>
      <c r="C46995" s="48">
        <v>2.4017043787913899E-3</v>
      </c>
      <c r="D46995" s="49">
        <v>3.1226549028697296E-4</v>
      </c>
      <c r="E46995" s="48">
        <v>1.0962251997137099E-3</v>
      </c>
      <c r="F46995" s="49">
        <v>1.425293231241885E-4</v>
      </c>
      <c r="G46995" s="50">
        <v>1168.66984398008</v>
      </c>
      <c r="H46995" s="51">
        <v>151.94845170648617</v>
      </c>
      <c r="I46995" s="52">
        <v>701.20190638804797</v>
      </c>
      <c r="J46995" s="51">
        <v>91.169071023891689</v>
      </c>
      <c r="K46995" s="53">
        <v>1869.8717503681301</v>
      </c>
      <c r="L46995" s="51">
        <v>243.11752273037786</v>
      </c>
    </row>
    <row r="46996" spans="1:12" ht="21.6" customHeight="1" x14ac:dyDescent="0.3">
      <c r="A46996" s="46" t="s">
        <v>47019</v>
      </c>
      <c r="B46996" s="47">
        <v>0.13001828744806401</v>
      </c>
      <c r="C46996" s="48">
        <v>2.31444439069052E-3</v>
      </c>
      <c r="D46996" s="49">
        <v>3.009200960713594E-4</v>
      </c>
      <c r="E46996" s="48">
        <v>1.0529228386157499E-3</v>
      </c>
      <c r="F46996" s="49">
        <v>1.368992242917741E-4</v>
      </c>
      <c r="G46996" s="50">
        <v>1132.61033450073</v>
      </c>
      <c r="H46996" s="51">
        <v>147.26005603776386</v>
      </c>
      <c r="I46996" s="52">
        <v>679.56620070044301</v>
      </c>
      <c r="J46996" s="51">
        <v>88.356033622658956</v>
      </c>
      <c r="K46996" s="53">
        <v>1812.1765352011801</v>
      </c>
      <c r="L46996" s="51">
        <v>235.6160896604228</v>
      </c>
    </row>
    <row r="46997" spans="1:12" ht="21.6" customHeight="1" x14ac:dyDescent="0.3">
      <c r="A46997" s="46" t="s">
        <v>47020</v>
      </c>
      <c r="B46997" s="47">
        <v>0.13001828744806401</v>
      </c>
      <c r="C46997" s="48">
        <v>2.3639789838863202E-3</v>
      </c>
      <c r="D46997" s="49">
        <v>3.0736049904811388E-4</v>
      </c>
      <c r="E46997" s="48">
        <v>1.08084909589795E-3</v>
      </c>
      <c r="F46997" s="49">
        <v>1.4053014843843977E-4</v>
      </c>
      <c r="G46997" s="50">
        <v>1162.6963970793499</v>
      </c>
      <c r="H46997" s="51">
        <v>151.17179437029131</v>
      </c>
      <c r="I46997" s="52">
        <v>697.61783824761199</v>
      </c>
      <c r="J46997" s="51">
        <v>90.703076622175047</v>
      </c>
      <c r="K46997" s="53">
        <v>1860.31423532696</v>
      </c>
      <c r="L46997" s="51">
        <v>241.87487099246636</v>
      </c>
    </row>
    <row r="46998" spans="1:12" ht="21.6" customHeight="1" x14ac:dyDescent="0.3">
      <c r="A46998" s="46" t="s">
        <v>47021</v>
      </c>
      <c r="B46998" s="47">
        <v>0.13001828744806401</v>
      </c>
      <c r="C46998" s="48">
        <v>2.2786570704813E-3</v>
      </c>
      <c r="D46998" s="49">
        <v>2.9626708998540109E-4</v>
      </c>
      <c r="E46998" s="48">
        <v>1.0383815922896901E-3</v>
      </c>
      <c r="F46998" s="49">
        <v>1.3500859634709933E-4</v>
      </c>
      <c r="G46998" s="50">
        <v>1126.8235175509301</v>
      </c>
      <c r="H46998" s="51">
        <v>146.50766400817542</v>
      </c>
      <c r="I46998" s="52">
        <v>676.09411053055999</v>
      </c>
      <c r="J46998" s="51">
        <v>87.904598404905514</v>
      </c>
      <c r="K46998" s="53">
        <v>1802.91762808149</v>
      </c>
      <c r="L46998" s="51">
        <v>234.41226241308095</v>
      </c>
    </row>
    <row r="46999" spans="1:12" ht="21.6" customHeight="1" x14ac:dyDescent="0.3">
      <c r="A46999" s="46" t="s">
        <v>47022</v>
      </c>
      <c r="B46999" s="47">
        <v>0.13001828744806401</v>
      </c>
      <c r="C46999" s="48">
        <v>2.33474552825283E-3</v>
      </c>
      <c r="D46999" s="49">
        <v>3.0355961521045849E-4</v>
      </c>
      <c r="E46999" s="48">
        <v>1.06884848090649E-3</v>
      </c>
      <c r="F46999" s="49">
        <v>1.3896984902892658E-4</v>
      </c>
      <c r="G46999" s="50">
        <v>1140.7505942093501</v>
      </c>
      <c r="H46999" s="51">
        <v>148.3184386644611</v>
      </c>
      <c r="I46999" s="52">
        <v>684.45035652561296</v>
      </c>
      <c r="J46999" s="51">
        <v>88.99106319867704</v>
      </c>
      <c r="K46999" s="53">
        <v>1825.2009507349601</v>
      </c>
      <c r="L46999" s="51">
        <v>237.30950186313814</v>
      </c>
    </row>
    <row r="47000" spans="1:12" ht="21.6" customHeight="1" x14ac:dyDescent="0.3">
      <c r="A47000" s="46" t="s">
        <v>47023</v>
      </c>
      <c r="B47000" s="47">
        <v>0.13001828744806401</v>
      </c>
      <c r="C47000" s="48">
        <v>2.2504146967477E-3</v>
      </c>
      <c r="D47000" s="49">
        <v>2.9259506491909027E-4</v>
      </c>
      <c r="E47000" s="48">
        <v>1.0270325600025801E-3</v>
      </c>
      <c r="F47000" s="49">
        <v>1.3353301460493651E-4</v>
      </c>
      <c r="G47000" s="50">
        <v>1105.8552418229001</v>
      </c>
      <c r="H47000" s="51">
        <v>143.78140470727817</v>
      </c>
      <c r="I47000" s="52">
        <v>663.51314509374004</v>
      </c>
      <c r="J47000" s="51">
        <v>86.268842824366899</v>
      </c>
      <c r="K47000" s="53">
        <v>1769.36838691664</v>
      </c>
      <c r="L47000" s="51">
        <v>230.05024753164508</v>
      </c>
    </row>
    <row r="47001" spans="1:12" ht="21.6" customHeight="1" x14ac:dyDescent="0.3">
      <c r="A47001" s="46" t="s">
        <v>47024</v>
      </c>
      <c r="B47001" s="47">
        <v>0.13001828744806401</v>
      </c>
      <c r="C47001" s="48">
        <v>2.29817779644501E-3</v>
      </c>
      <c r="D47001" s="49">
        <v>2.9880514134494565E-4</v>
      </c>
      <c r="E47001" s="48">
        <v>1.0539442170280501E-3</v>
      </c>
      <c r="F47001" s="49">
        <v>1.3703202216377777E-4</v>
      </c>
      <c r="G47001" s="50">
        <v>1134.9604519249899</v>
      </c>
      <c r="H47001" s="51">
        <v>147.56561428056798</v>
      </c>
      <c r="I47001" s="52">
        <v>680.97627115499699</v>
      </c>
      <c r="J47001" s="51">
        <v>88.539368568341175</v>
      </c>
      <c r="K47001" s="53">
        <v>1815.9367230799901</v>
      </c>
      <c r="L47001" s="51">
        <v>236.10498284890917</v>
      </c>
    </row>
    <row r="47002" spans="1:12" ht="21.6" customHeight="1" x14ac:dyDescent="0.3">
      <c r="A47002" s="46" t="s">
        <v>47025</v>
      </c>
      <c r="B47002" s="47">
        <v>0.13001828744806401</v>
      </c>
      <c r="C47002" s="48">
        <v>2.21572556676447E-3</v>
      </c>
      <c r="D47002" s="49">
        <v>2.880848436456074E-4</v>
      </c>
      <c r="E47002" s="48">
        <v>1.0129375346982501E-3</v>
      </c>
      <c r="F47002" s="49">
        <v>1.317004035533304E-4</v>
      </c>
      <c r="G47002" s="50">
        <v>1100.2460024557799</v>
      </c>
      <c r="H47002" s="51">
        <v>143.05210101087894</v>
      </c>
      <c r="I47002" s="52">
        <v>660.14760147347295</v>
      </c>
      <c r="J47002" s="51">
        <v>85.831260606528005</v>
      </c>
      <c r="K47002" s="53">
        <v>1760.3936039292601</v>
      </c>
      <c r="L47002" s="51">
        <v>228.88336161740693</v>
      </c>
    </row>
    <row r="47003" spans="1:12" ht="21.6" customHeight="1" x14ac:dyDescent="0.3">
      <c r="A47003" s="46" t="s">
        <v>47026</v>
      </c>
      <c r="B47003" s="47">
        <v>0.13001828744806401</v>
      </c>
      <c r="C47003" s="48">
        <v>2.3980273280644802E-3</v>
      </c>
      <c r="D47003" s="49">
        <v>3.1178740644860047E-4</v>
      </c>
      <c r="E47003" s="48">
        <v>1.0895218809697301E-3</v>
      </c>
      <c r="F47003" s="49">
        <v>1.4165776910087774E-4</v>
      </c>
      <c r="G47003" s="50">
        <v>1168.46316651897</v>
      </c>
      <c r="H47003" s="51">
        <v>151.92157985693854</v>
      </c>
      <c r="I47003" s="52">
        <v>701.07789991138395</v>
      </c>
      <c r="J47003" s="51">
        <v>91.152947914163377</v>
      </c>
      <c r="K47003" s="53">
        <v>1869.5410664303499</v>
      </c>
      <c r="L47003" s="51">
        <v>243.07452777110191</v>
      </c>
    </row>
    <row r="47004" spans="1:12" ht="21.6" customHeight="1" x14ac:dyDescent="0.3">
      <c r="A47004" s="46" t="s">
        <v>47027</v>
      </c>
      <c r="B47004" s="47">
        <v>0.13001828744806401</v>
      </c>
      <c r="C47004" s="48">
        <v>2.3106704932636299E-3</v>
      </c>
      <c r="D47004" s="49">
        <v>3.0042942039091051E-4</v>
      </c>
      <c r="E47004" s="48">
        <v>1.04607599282696E-3</v>
      </c>
      <c r="F47004" s="49">
        <v>1.3600900912789463E-4</v>
      </c>
      <c r="G47004" s="50">
        <v>1132.3989220093599</v>
      </c>
      <c r="H47004" s="51">
        <v>147.23256854769079</v>
      </c>
      <c r="I47004" s="52">
        <v>679.43935320561798</v>
      </c>
      <c r="J47004" s="51">
        <v>88.339541128614727</v>
      </c>
      <c r="K47004" s="53">
        <v>1811.8382752149801</v>
      </c>
      <c r="L47004" s="51">
        <v>235.5721096763055</v>
      </c>
    </row>
    <row r="47005" spans="1:12" ht="21.6" customHeight="1" x14ac:dyDescent="0.3">
      <c r="A47005" s="46" t="s">
        <v>47028</v>
      </c>
      <c r="B47005" s="47">
        <v>0.13001828744806401</v>
      </c>
      <c r="C47005" s="48">
        <v>2.3603142575707101E-3</v>
      </c>
      <c r="D47005" s="49">
        <v>3.0688401760859237E-4</v>
      </c>
      <c r="E47005" s="48">
        <v>1.07414577715397E-3</v>
      </c>
      <c r="F47005" s="49">
        <v>1.3965859441512899E-4</v>
      </c>
      <c r="G47005" s="50">
        <v>1162.4905647207299</v>
      </c>
      <c r="H47005" s="51">
        <v>151.14503239952214</v>
      </c>
      <c r="I47005" s="52">
        <v>697.49433883244103</v>
      </c>
      <c r="J47005" s="51">
        <v>90.68701943971368</v>
      </c>
      <c r="K47005" s="53">
        <v>1859.9849035531699</v>
      </c>
      <c r="L47005" s="51">
        <v>241.83205183923582</v>
      </c>
    </row>
    <row r="47006" spans="1:12" ht="21.6" customHeight="1" x14ac:dyDescent="0.3">
      <c r="A47006" s="46" t="s">
        <v>47029</v>
      </c>
      <c r="B47006" s="47">
        <v>0.13001828744806401</v>
      </c>
      <c r="C47006" s="48">
        <v>2.27489549746571E-3</v>
      </c>
      <c r="D47006" s="49">
        <v>2.9577801670380328E-4</v>
      </c>
      <c r="E47006" s="48">
        <v>1.0315347465008999E-3</v>
      </c>
      <c r="F47006" s="49">
        <v>1.3411838118321985E-4</v>
      </c>
      <c r="G47006" s="50">
        <v>1126.6129501620401</v>
      </c>
      <c r="H47006" s="51">
        <v>146.48028639687954</v>
      </c>
      <c r="I47006" s="52">
        <v>675.96777009722803</v>
      </c>
      <c r="J47006" s="51">
        <v>87.888171838128244</v>
      </c>
      <c r="K47006" s="53">
        <v>1802.58072025927</v>
      </c>
      <c r="L47006" s="51">
        <v>234.36845823500778</v>
      </c>
    </row>
    <row r="47007" spans="1:12" ht="21.6" customHeight="1" x14ac:dyDescent="0.3">
      <c r="A47007" s="46" t="s">
        <v>47030</v>
      </c>
      <c r="B47007" s="47">
        <v>0.13001828744806401</v>
      </c>
      <c r="C47007" s="48">
        <v>2.3310831589112499E-3</v>
      </c>
      <c r="D47007" s="49">
        <v>3.0308344022066396E-4</v>
      </c>
      <c r="E47007" s="48">
        <v>1.06214516216251E-3</v>
      </c>
      <c r="F47007" s="49">
        <v>1.3809829500561579E-4</v>
      </c>
      <c r="G47007" s="50">
        <v>1140.5449234718101</v>
      </c>
      <c r="H47007" s="51">
        <v>148.29169770738798</v>
      </c>
      <c r="I47007" s="52">
        <v>684.32695408308803</v>
      </c>
      <c r="J47007" s="51">
        <v>88.975018624433048</v>
      </c>
      <c r="K47007" s="53">
        <v>1824.8718775549</v>
      </c>
      <c r="L47007" s="51">
        <v>237.26671633182104</v>
      </c>
    </row>
    <row r="47008" spans="1:12" ht="21.6" customHeight="1" x14ac:dyDescent="0.3">
      <c r="A47008" s="46" t="s">
        <v>47031</v>
      </c>
      <c r="B47008" s="47">
        <v>0.13001828744806401</v>
      </c>
      <c r="C47008" s="48">
        <v>2.24665548070614E-3</v>
      </c>
      <c r="D47008" s="49">
        <v>2.9210629808721933E-4</v>
      </c>
      <c r="E47008" s="48">
        <v>1.0201857142137899E-3</v>
      </c>
      <c r="F47008" s="49">
        <v>1.3264279944105704E-4</v>
      </c>
      <c r="G47008" s="50">
        <v>1105.6448360550901</v>
      </c>
      <c r="H47008" s="51">
        <v>143.75404810967831</v>
      </c>
      <c r="I47008" s="52">
        <v>663.38690163305398</v>
      </c>
      <c r="J47008" s="51">
        <v>86.252428865806976</v>
      </c>
      <c r="K47008" s="53">
        <v>1769.0317376881401</v>
      </c>
      <c r="L47008" s="51">
        <v>230.00647697548527</v>
      </c>
    </row>
    <row r="47009" spans="1:12" ht="21.6" customHeight="1" x14ac:dyDescent="0.3">
      <c r="A47009" s="46" t="s">
        <v>47032</v>
      </c>
      <c r="B47009" s="47">
        <v>0.13001828744806401</v>
      </c>
      <c r="C47009" s="48">
        <v>2.2945273733207799E-3</v>
      </c>
      <c r="D47009" s="49">
        <v>2.9833051958187245E-4</v>
      </c>
      <c r="E47009" s="48">
        <v>1.04724089828407E-3</v>
      </c>
      <c r="F47009" s="49">
        <v>1.3616046814046698E-4</v>
      </c>
      <c r="G47009" s="50">
        <v>1134.7556003566399</v>
      </c>
      <c r="H47009" s="51">
        <v>147.53897983047005</v>
      </c>
      <c r="I47009" s="52">
        <v>680.85336021398598</v>
      </c>
      <c r="J47009" s="51">
        <v>88.523387898282294</v>
      </c>
      <c r="K47009" s="53">
        <v>1815.60896057062</v>
      </c>
      <c r="L47009" s="51">
        <v>236.06236772875235</v>
      </c>
    </row>
    <row r="47010" spans="1:12" ht="21.6" customHeight="1" x14ac:dyDescent="0.3">
      <c r="A47010" s="46" t="s">
        <v>47033</v>
      </c>
      <c r="B47010" s="47">
        <v>0.13001828744806401</v>
      </c>
      <c r="C47010" s="48">
        <v>2.21197829694025E-3</v>
      </c>
      <c r="D47010" s="49">
        <v>2.875976300404565E-4</v>
      </c>
      <c r="E47010" s="48">
        <v>1.0060906889094599E-3</v>
      </c>
      <c r="F47010" s="49">
        <v>1.3081018838945091E-4</v>
      </c>
      <c r="G47010" s="50">
        <v>1100.0364158571599</v>
      </c>
      <c r="H47010" s="51">
        <v>143.02485092025429</v>
      </c>
      <c r="I47010" s="52">
        <v>660.02184951430104</v>
      </c>
      <c r="J47010" s="51">
        <v>85.814910552153236</v>
      </c>
      <c r="K47010" s="53">
        <v>1760.05826537147</v>
      </c>
      <c r="L47010" s="51">
        <v>228.83976147240753</v>
      </c>
    </row>
    <row r="47011" spans="1:12" ht="21.6" customHeight="1" x14ac:dyDescent="0.3">
      <c r="A47011" s="46" t="s">
        <v>47034</v>
      </c>
      <c r="B47011" s="47">
        <v>0.13001828744806401</v>
      </c>
      <c r="C47011" s="48">
        <v>2.4144620669861502E-3</v>
      </c>
      <c r="D47011" s="49">
        <v>3.1392422305785207E-4</v>
      </c>
      <c r="E47011" s="48">
        <v>1.09789817929219E-3</v>
      </c>
      <c r="F47011" s="49">
        <v>1.4274684106391807E-4</v>
      </c>
      <c r="G47011" s="50">
        <v>1169.61392116108</v>
      </c>
      <c r="H47011" s="51">
        <v>152.07119900477858</v>
      </c>
      <c r="I47011" s="52">
        <v>701.768352696649</v>
      </c>
      <c r="J47011" s="51">
        <v>91.24271940286728</v>
      </c>
      <c r="K47011" s="53">
        <v>1871.3822738577301</v>
      </c>
      <c r="L47011" s="51">
        <v>243.31391840764587</v>
      </c>
    </row>
    <row r="47012" spans="1:12" ht="21.6" customHeight="1" x14ac:dyDescent="0.3">
      <c r="A47012" s="46" t="s">
        <v>47035</v>
      </c>
      <c r="B47012" s="47">
        <v>0.13001828744806401</v>
      </c>
      <c r="C47012" s="48">
        <v>2.3269982727831201E-3</v>
      </c>
      <c r="D47012" s="49">
        <v>3.0255233032186419E-4</v>
      </c>
      <c r="E47012" s="48">
        <v>1.05515425858781E-3</v>
      </c>
      <c r="F47012" s="49">
        <v>1.3718934969511875E-4</v>
      </c>
      <c r="G47012" s="50">
        <v>1133.5468189385099</v>
      </c>
      <c r="H47012" s="51">
        <v>147.38181614058576</v>
      </c>
      <c r="I47012" s="52">
        <v>680.12809136310705</v>
      </c>
      <c r="J47012" s="51">
        <v>88.429089684351595</v>
      </c>
      <c r="K47012" s="53">
        <v>1813.67491030161</v>
      </c>
      <c r="L47012" s="51">
        <v>235.81090582493735</v>
      </c>
    </row>
    <row r="47013" spans="1:12" ht="21.6" customHeight="1" x14ac:dyDescent="0.3">
      <c r="A47013" s="46" t="s">
        <v>47036</v>
      </c>
      <c r="B47013" s="47">
        <v>0.13001828744806401</v>
      </c>
      <c r="C47013" s="48">
        <v>2.37678882026105E-3</v>
      </c>
      <c r="D47013" s="49">
        <v>3.0902601203604616E-4</v>
      </c>
      <c r="E47013" s="48">
        <v>1.0829939299204299E-3</v>
      </c>
      <c r="F47013" s="49">
        <v>1.4080901608490295E-4</v>
      </c>
      <c r="G47013" s="50">
        <v>1163.6486170798501</v>
      </c>
      <c r="H47013" s="51">
        <v>151.29560038403011</v>
      </c>
      <c r="I47013" s="52">
        <v>698.18917024791199</v>
      </c>
      <c r="J47013" s="51">
        <v>90.777360230418324</v>
      </c>
      <c r="K47013" s="53">
        <v>1861.83778732776</v>
      </c>
      <c r="L47013" s="51">
        <v>242.07296061444845</v>
      </c>
    </row>
    <row r="47014" spans="1:12" ht="21.6" customHeight="1" x14ac:dyDescent="0.3">
      <c r="A47014" s="46" t="s">
        <v>47037</v>
      </c>
      <c r="B47014" s="47">
        <v>0.13001828744806401</v>
      </c>
      <c r="C47014" s="48">
        <v>2.2912575416422802E-3</v>
      </c>
      <c r="D47014" s="49">
        <v>2.9790538166679046E-4</v>
      </c>
      <c r="E47014" s="48">
        <v>1.04105924700252E-3</v>
      </c>
      <c r="F47014" s="49">
        <v>1.3535674042723872E-4</v>
      </c>
      <c r="G47014" s="50">
        <v>1127.7674749211501</v>
      </c>
      <c r="H47014" s="51">
        <v>146.63039572887541</v>
      </c>
      <c r="I47014" s="52">
        <v>676.66048495269195</v>
      </c>
      <c r="J47014" s="51">
        <v>87.97823743732549</v>
      </c>
      <c r="K47014" s="53">
        <v>1804.4279598738401</v>
      </c>
      <c r="L47014" s="51">
        <v>234.60863316620089</v>
      </c>
    </row>
    <row r="47015" spans="1:12" ht="21.6" customHeight="1" x14ac:dyDescent="0.3">
      <c r="A47015" s="46" t="s">
        <v>47038</v>
      </c>
      <c r="B47015" s="47">
        <v>0.13001828744806401</v>
      </c>
      <c r="C47015" s="48">
        <v>2.3473495215702799E-3</v>
      </c>
      <c r="D47015" s="49">
        <v>3.0519836483660018E-4</v>
      </c>
      <c r="E47015" s="48">
        <v>1.07072084369961E-3</v>
      </c>
      <c r="F47015" s="49">
        <v>1.3921329043276951E-4</v>
      </c>
      <c r="G47015" s="50">
        <v>1141.68058529468</v>
      </c>
      <c r="H47015" s="51">
        <v>148.43935451271767</v>
      </c>
      <c r="I47015" s="52">
        <v>685.00835117681299</v>
      </c>
      <c r="J47015" s="51">
        <v>89.06361270763125</v>
      </c>
      <c r="K47015" s="53">
        <v>1826.6889364715</v>
      </c>
      <c r="L47015" s="51">
        <v>237.50296722034892</v>
      </c>
    </row>
    <row r="47016" spans="1:12" ht="21.6" customHeight="1" x14ac:dyDescent="0.3">
      <c r="A47016" s="46" t="s">
        <v>47039</v>
      </c>
      <c r="B47016" s="47">
        <v>0.13001828744806401</v>
      </c>
      <c r="C47016" s="48">
        <v>2.2628270302509101E-3</v>
      </c>
      <c r="D47016" s="49">
        <v>2.9420889526441188E-4</v>
      </c>
      <c r="E47016" s="48">
        <v>1.0294525375229E-3</v>
      </c>
      <c r="F47016" s="49">
        <v>1.3384765593779131E-4</v>
      </c>
      <c r="G47016" s="50">
        <v>1106.7781467130901</v>
      </c>
      <c r="H47016" s="51">
        <v>143.90139922057813</v>
      </c>
      <c r="I47016" s="52">
        <v>664.06688802785504</v>
      </c>
      <c r="J47016" s="51">
        <v>86.34083953234699</v>
      </c>
      <c r="K47016" s="53">
        <v>1770.84503474094</v>
      </c>
      <c r="L47016" s="51">
        <v>230.24223875292512</v>
      </c>
    </row>
    <row r="47017" spans="1:12" ht="21.6" customHeight="1" x14ac:dyDescent="0.3">
      <c r="A47017" s="46" t="s">
        <v>47040</v>
      </c>
      <c r="B47017" s="47">
        <v>0.13001828744806401</v>
      </c>
      <c r="C47017" s="48">
        <v>2.31083233769349E-3</v>
      </c>
      <c r="D47017" s="49">
        <v>3.0045046312651393E-4</v>
      </c>
      <c r="E47017" s="48">
        <v>1.05627395466917E-3</v>
      </c>
      <c r="F47017" s="49">
        <v>1.3733493066207949E-4</v>
      </c>
      <c r="G47017" s="50">
        <v>1135.8983359546</v>
      </c>
      <c r="H47017" s="51">
        <v>147.68755635592277</v>
      </c>
      <c r="I47017" s="52">
        <v>681.53900157275996</v>
      </c>
      <c r="J47017" s="51">
        <v>88.612533813553654</v>
      </c>
      <c r="K47017" s="53">
        <v>1817.4373375273599</v>
      </c>
      <c r="L47017" s="51">
        <v>236.30009016947642</v>
      </c>
    </row>
    <row r="47018" spans="1:12" ht="21.6" customHeight="1" x14ac:dyDescent="0.3">
      <c r="A47018" s="46" t="s">
        <v>47041</v>
      </c>
      <c r="B47018" s="47">
        <v>0.13001828744806401</v>
      </c>
      <c r="C47018" s="48">
        <v>2.2281830596771902E-3</v>
      </c>
      <c r="D47018" s="49">
        <v>2.8970454554001567E-4</v>
      </c>
      <c r="E47018" s="48">
        <v>1.0157900535442499E-3</v>
      </c>
      <c r="F47018" s="49">
        <v>1.3207128316860062E-4</v>
      </c>
      <c r="G47018" s="50">
        <v>1101.17615095973</v>
      </c>
      <c r="H47018" s="51">
        <v>143.17303732643489</v>
      </c>
      <c r="I47018" s="52">
        <v>660.70569057584203</v>
      </c>
      <c r="J47018" s="51">
        <v>85.903822395861468</v>
      </c>
      <c r="K47018" s="53">
        <v>1761.88184153558</v>
      </c>
      <c r="L47018" s="51">
        <v>229.07685972229638</v>
      </c>
    </row>
    <row r="47019" spans="1:12" ht="21.6" customHeight="1" x14ac:dyDescent="0.3">
      <c r="A47019" s="46" t="s">
        <v>47042</v>
      </c>
      <c r="B47019" s="47">
        <v>0.13001828744806401</v>
      </c>
      <c r="C47019" s="48">
        <v>2.4104203316858502E-3</v>
      </c>
      <c r="D47019" s="49">
        <v>3.1339872355578869E-4</v>
      </c>
      <c r="E47019" s="48">
        <v>1.0909264985506E-3</v>
      </c>
      <c r="F47019" s="49">
        <v>1.418403950732619E-4</v>
      </c>
      <c r="G47019" s="50">
        <v>1169.3805895154401</v>
      </c>
      <c r="H47019" s="51">
        <v>152.04086162380503</v>
      </c>
      <c r="I47019" s="52">
        <v>701.62835370926803</v>
      </c>
      <c r="J47019" s="51">
        <v>91.224516974283546</v>
      </c>
      <c r="K47019" s="53">
        <v>1871.00894322471</v>
      </c>
      <c r="L47019" s="51">
        <v>243.26537859808857</v>
      </c>
    </row>
    <row r="47020" spans="1:12" ht="21.6" customHeight="1" x14ac:dyDescent="0.3">
      <c r="A47020" s="46" t="s">
        <v>47043</v>
      </c>
      <c r="B47020" s="47">
        <v>0.13001828744806401</v>
      </c>
      <c r="C47020" s="48">
        <v>2.3228562587336698E-3</v>
      </c>
      <c r="D47020" s="49">
        <v>3.0201379274856884E-4</v>
      </c>
      <c r="E47020" s="48">
        <v>1.04803330481111E-3</v>
      </c>
      <c r="F47020" s="49">
        <v>1.3626349548007539E-4</v>
      </c>
      <c r="G47020" s="50">
        <v>1133.3085805046901</v>
      </c>
      <c r="H47020" s="51">
        <v>147.35084078741619</v>
      </c>
      <c r="I47020" s="52">
        <v>679.98514830281897</v>
      </c>
      <c r="J47020" s="51">
        <v>88.410504472450356</v>
      </c>
      <c r="K47020" s="53">
        <v>1813.29372880751</v>
      </c>
      <c r="L47020" s="51">
        <v>235.76134525986654</v>
      </c>
    </row>
    <row r="47021" spans="1:12" ht="21.6" customHeight="1" x14ac:dyDescent="0.3">
      <c r="A47021" s="46" t="s">
        <v>47044</v>
      </c>
      <c r="B47021" s="47">
        <v>0.13001828744806401</v>
      </c>
      <c r="C47021" s="48">
        <v>2.3727637778529699E-3</v>
      </c>
      <c r="D47021" s="49">
        <v>3.0850268291524177E-4</v>
      </c>
      <c r="E47021" s="48">
        <v>1.0760222491788399E-3</v>
      </c>
      <c r="F47021" s="49">
        <v>1.3990257009424678E-4</v>
      </c>
      <c r="G47021" s="50">
        <v>1163.4164953122099</v>
      </c>
      <c r="H47021" s="51">
        <v>151.26542030932214</v>
      </c>
      <c r="I47021" s="52">
        <v>698.049897187331</v>
      </c>
      <c r="J47021" s="51">
        <v>90.759252185593937</v>
      </c>
      <c r="K47021" s="53">
        <v>1861.46639249954</v>
      </c>
      <c r="L47021" s="51">
        <v>242.02467249491608</v>
      </c>
    </row>
    <row r="47022" spans="1:12" ht="21.6" customHeight="1" x14ac:dyDescent="0.3">
      <c r="A47022" s="46" t="s">
        <v>47045</v>
      </c>
      <c r="B47022" s="47">
        <v>0.13001828744806401</v>
      </c>
      <c r="C47022" s="48">
        <v>2.2871322204850398E-3</v>
      </c>
      <c r="D47022" s="49">
        <v>2.9736901447475285E-4</v>
      </c>
      <c r="E47022" s="48">
        <v>1.03393829322582E-3</v>
      </c>
      <c r="F47022" s="49">
        <v>1.3443088621219537E-4</v>
      </c>
      <c r="G47022" s="50">
        <v>1127.5304463653399</v>
      </c>
      <c r="H47022" s="51">
        <v>146.59957768197268</v>
      </c>
      <c r="I47022" s="52">
        <v>676.51826781920397</v>
      </c>
      <c r="J47022" s="51">
        <v>87.959746609183611</v>
      </c>
      <c r="K47022" s="53">
        <v>1804.0487141845399</v>
      </c>
      <c r="L47022" s="51">
        <v>234.55932429115629</v>
      </c>
    </row>
    <row r="47023" spans="1:12" ht="21.6" customHeight="1" x14ac:dyDescent="0.3">
      <c r="A47023" s="46" t="s">
        <v>47046</v>
      </c>
      <c r="B47023" s="47">
        <v>0.13001828744806401</v>
      </c>
      <c r="C47023" s="48">
        <v>2.3433276715835098E-3</v>
      </c>
      <c r="D47023" s="49">
        <v>3.0467545078894731E-4</v>
      </c>
      <c r="E47023" s="48">
        <v>1.06374916295803E-3</v>
      </c>
      <c r="F47023" s="49">
        <v>1.3830684444211464E-4</v>
      </c>
      <c r="G47023" s="50">
        <v>1141.44869490938</v>
      </c>
      <c r="H47023" s="51">
        <v>148.4092045219453</v>
      </c>
      <c r="I47023" s="52">
        <v>684.86921694563</v>
      </c>
      <c r="J47023" s="51">
        <v>89.045522713167429</v>
      </c>
      <c r="K47023" s="53">
        <v>1826.3179118550099</v>
      </c>
      <c r="L47023" s="51">
        <v>237.45472723511273</v>
      </c>
    </row>
    <row r="47024" spans="1:12" ht="21.6" customHeight="1" x14ac:dyDescent="0.3">
      <c r="A47024" s="46" t="s">
        <v>47047</v>
      </c>
      <c r="B47024" s="47">
        <v>0.13001828744806401</v>
      </c>
      <c r="C47024" s="48">
        <v>2.2587049015149901E-3</v>
      </c>
      <c r="D47024" s="49">
        <v>2.9367294314552709E-4</v>
      </c>
      <c r="E47024" s="48">
        <v>1.02233158374621E-3</v>
      </c>
      <c r="F47024" s="49">
        <v>1.3292180172274926E-4</v>
      </c>
      <c r="G47024" s="50">
        <v>1106.5413495396101</v>
      </c>
      <c r="H47024" s="51">
        <v>143.87061125760971</v>
      </c>
      <c r="I47024" s="52">
        <v>663.92480972376597</v>
      </c>
      <c r="J47024" s="51">
        <v>86.322366754565806</v>
      </c>
      <c r="K47024" s="53">
        <v>1770.4661592633699</v>
      </c>
      <c r="L47024" s="51">
        <v>230.1929780121755</v>
      </c>
    </row>
    <row r="47025" spans="1:12" ht="21.6" customHeight="1" x14ac:dyDescent="0.3">
      <c r="A47025" s="46" t="s">
        <v>47048</v>
      </c>
      <c r="B47025" s="47">
        <v>0.13001828744806401</v>
      </c>
      <c r="C47025" s="48">
        <v>2.3068266683512798E-3</v>
      </c>
      <c r="D47025" s="49">
        <v>2.9992965285855654E-4</v>
      </c>
      <c r="E47025" s="48">
        <v>1.0493022739275801E-3</v>
      </c>
      <c r="F47025" s="49">
        <v>1.3642848467142332E-4</v>
      </c>
      <c r="G47025" s="50">
        <v>1135.6676183202801</v>
      </c>
      <c r="H47025" s="51">
        <v>147.65755884422444</v>
      </c>
      <c r="I47025" s="52">
        <v>681.40057099217097</v>
      </c>
      <c r="J47025" s="51">
        <v>88.594535306535036</v>
      </c>
      <c r="K47025" s="53">
        <v>1817.0681893124499</v>
      </c>
      <c r="L47025" s="51">
        <v>236.25209415075949</v>
      </c>
    </row>
    <row r="47026" spans="1:12" ht="21.6" customHeight="1" x14ac:dyDescent="0.3">
      <c r="A47026" s="46" t="s">
        <v>47049</v>
      </c>
      <c r="B47026" s="47">
        <v>0.13001828744806401</v>
      </c>
      <c r="C47026" s="48">
        <v>2.2240771115858201E-3</v>
      </c>
      <c r="D47026" s="49">
        <v>2.8917069720082512E-4</v>
      </c>
      <c r="E47026" s="48">
        <v>1.0086690997675499E-3</v>
      </c>
      <c r="F47026" s="49">
        <v>1.3114542895355726E-4</v>
      </c>
      <c r="G47026" s="50">
        <v>1100.94052653724</v>
      </c>
      <c r="H47026" s="51">
        <v>143.1424018425418</v>
      </c>
      <c r="I47026" s="52">
        <v>660.56431592234696</v>
      </c>
      <c r="J47026" s="51">
        <v>85.885441105525473</v>
      </c>
      <c r="K47026" s="53">
        <v>1761.50484245959</v>
      </c>
      <c r="L47026" s="51">
        <v>229.02784294806727</v>
      </c>
    </row>
    <row r="47027" spans="1:12" ht="21.6" customHeight="1" x14ac:dyDescent="0.3">
      <c r="A47027" s="46" t="s">
        <v>47050</v>
      </c>
      <c r="B47027" s="47">
        <v>0.13001828744806401</v>
      </c>
      <c r="C47027" s="48">
        <v>2.3756058320502501E-3</v>
      </c>
      <c r="D47027" s="49">
        <v>3.0887220193480668E-4</v>
      </c>
      <c r="E47027" s="48">
        <v>1.03439389837956E-3</v>
      </c>
      <c r="F47027" s="49">
        <v>1.3449012321403714E-4</v>
      </c>
      <c r="G47027" s="50">
        <v>1167.2728447713</v>
      </c>
      <c r="H47027" s="51">
        <v>151.76681626179428</v>
      </c>
      <c r="I47027" s="52">
        <v>700.36370686278099</v>
      </c>
      <c r="J47027" s="51">
        <v>91.060089757076696</v>
      </c>
      <c r="K47027" s="53">
        <v>1867.63655163408</v>
      </c>
      <c r="L47027" s="51">
        <v>242.82690601887097</v>
      </c>
    </row>
    <row r="47028" spans="1:12" ht="21.6" customHeight="1" x14ac:dyDescent="0.3">
      <c r="A47028" s="46" t="s">
        <v>47051</v>
      </c>
      <c r="B47028" s="47">
        <v>0.13001828744806401</v>
      </c>
      <c r="C47028" s="48">
        <v>2.28876796005298E-3</v>
      </c>
      <c r="D47028" s="49">
        <v>2.9758169053208745E-4</v>
      </c>
      <c r="E47028" s="48">
        <v>9.9303539464430895E-4</v>
      </c>
      <c r="F47028" s="49">
        <v>1.2911276138696546E-4</v>
      </c>
      <c r="G47028" s="50">
        <v>1131.24090953155</v>
      </c>
      <c r="H47028" s="51">
        <v>147.08200574848243</v>
      </c>
      <c r="I47028" s="52">
        <v>678.744545718935</v>
      </c>
      <c r="J47028" s="51">
        <v>88.249203449090118</v>
      </c>
      <c r="K47028" s="53">
        <v>1809.9854552504901</v>
      </c>
      <c r="L47028" s="51">
        <v>235.33120919757255</v>
      </c>
    </row>
    <row r="47029" spans="1:12" ht="21.6" customHeight="1" x14ac:dyDescent="0.3">
      <c r="A47029" s="46" t="s">
        <v>47052</v>
      </c>
      <c r="B47029" s="47">
        <v>0.13001828744806401</v>
      </c>
      <c r="C47029" s="48">
        <v>2.3379325488538999E-3</v>
      </c>
      <c r="D47029" s="49">
        <v>3.0397398617107132E-4</v>
      </c>
      <c r="E47029" s="48">
        <v>1.0194896490077999E-3</v>
      </c>
      <c r="F47029" s="49">
        <v>1.3255229823502202E-4</v>
      </c>
      <c r="G47029" s="50">
        <v>1161.3062008833599</v>
      </c>
      <c r="H47029" s="51">
        <v>150.99104344167185</v>
      </c>
      <c r="I47029" s="52">
        <v>696.78372053001794</v>
      </c>
      <c r="J47029" s="51">
        <v>90.594626065003382</v>
      </c>
      <c r="K47029" s="53">
        <v>1858.0899214133799</v>
      </c>
      <c r="L47029" s="51">
        <v>241.58566950667523</v>
      </c>
    </row>
    <row r="47030" spans="1:12" ht="21.6" customHeight="1" x14ac:dyDescent="0.3">
      <c r="A47030" s="46" t="s">
        <v>47053</v>
      </c>
      <c r="B47030" s="47">
        <v>0.13001828744806401</v>
      </c>
      <c r="C47030" s="48">
        <v>2.2530308478668098E-3</v>
      </c>
      <c r="D47030" s="49">
        <v>2.9293521240730228E-4</v>
      </c>
      <c r="E47030" s="48">
        <v>9.7894038305901591E-4</v>
      </c>
      <c r="F47030" s="49">
        <v>1.2728015211908503E-4</v>
      </c>
      <c r="G47030" s="50">
        <v>1125.46056325008</v>
      </c>
      <c r="H47030" s="51">
        <v>146.33045502410891</v>
      </c>
      <c r="I47030" s="52">
        <v>675.27633795004999</v>
      </c>
      <c r="J47030" s="51">
        <v>87.798273014465622</v>
      </c>
      <c r="K47030" s="53">
        <v>1800.73690120013</v>
      </c>
      <c r="L47030" s="51">
        <v>234.12872803857454</v>
      </c>
    </row>
    <row r="47031" spans="1:12" ht="21.6" customHeight="1" x14ac:dyDescent="0.3">
      <c r="A47031" s="46" t="s">
        <v>47054</v>
      </c>
      <c r="B47031" s="47">
        <v>0.13001828744806401</v>
      </c>
      <c r="C47031" s="48">
        <v>2.3092372882790898E-3</v>
      </c>
      <c r="D47031" s="49">
        <v>3.0024307753325857E-4</v>
      </c>
      <c r="E47031" s="48">
        <v>1.00836880930189E-3</v>
      </c>
      <c r="F47031" s="49">
        <v>1.3110638570147518E-4</v>
      </c>
      <c r="G47031" s="50">
        <v>1139.384766825</v>
      </c>
      <c r="H47031" s="51">
        <v>148.14085612699824</v>
      </c>
      <c r="I47031" s="52">
        <v>683.63086009500103</v>
      </c>
      <c r="J47031" s="51">
        <v>88.884513676199077</v>
      </c>
      <c r="K47031" s="53">
        <v>1823.0156269199999</v>
      </c>
      <c r="L47031" s="51">
        <v>237.02536980319732</v>
      </c>
    </row>
    <row r="47032" spans="1:12" ht="21.6" customHeight="1" x14ac:dyDescent="0.3">
      <c r="A47032" s="46" t="s">
        <v>47055</v>
      </c>
      <c r="B47032" s="47">
        <v>0.13001828744806401</v>
      </c>
      <c r="C47032" s="48">
        <v>2.2253129565439301E-3</v>
      </c>
      <c r="D47032" s="49">
        <v>2.8933137964582989E-4</v>
      </c>
      <c r="E47032" s="48">
        <v>9.6842335797555495E-4</v>
      </c>
      <c r="F47032" s="49">
        <v>1.2591274652868511E-4</v>
      </c>
      <c r="G47032" s="50">
        <v>1104.5159535729599</v>
      </c>
      <c r="H47032" s="51">
        <v>143.60727274262163</v>
      </c>
      <c r="I47032" s="52">
        <v>662.70957214377802</v>
      </c>
      <c r="J47032" s="51">
        <v>86.164363645573246</v>
      </c>
      <c r="K47032" s="53">
        <v>1767.2255257167401</v>
      </c>
      <c r="L47032" s="51">
        <v>229.77163638819488</v>
      </c>
    </row>
    <row r="47033" spans="1:12" ht="21.6" customHeight="1" x14ac:dyDescent="0.3">
      <c r="A47033" s="46" t="s">
        <v>47056</v>
      </c>
      <c r="B47033" s="47">
        <v>0.13001828744806401</v>
      </c>
      <c r="C47033" s="48">
        <v>2.2727200690502202E-3</v>
      </c>
      <c r="D47033" s="49">
        <v>2.9549517122675543E-4</v>
      </c>
      <c r="E47033" s="48">
        <v>9.9392192027145197E-4</v>
      </c>
      <c r="F47033" s="49">
        <v>1.2922802593078541E-4</v>
      </c>
      <c r="G47033" s="50">
        <v>1133.60121879228</v>
      </c>
      <c r="H47033" s="51">
        <v>147.38888911641035</v>
      </c>
      <c r="I47033" s="52">
        <v>680.16073127536799</v>
      </c>
      <c r="J47033" s="51">
        <v>88.433333469846218</v>
      </c>
      <c r="K47033" s="53">
        <v>1813.7619500676401</v>
      </c>
      <c r="L47033" s="51">
        <v>235.82222258625657</v>
      </c>
    </row>
    <row r="47034" spans="1:12" ht="21.6" customHeight="1" x14ac:dyDescent="0.3">
      <c r="A47034" s="46" t="s">
        <v>47057</v>
      </c>
      <c r="B47034" s="47">
        <v>0.13001828744806401</v>
      </c>
      <c r="C47034" s="48">
        <v>2.1906724938715598E-3</v>
      </c>
      <c r="D47034" s="49">
        <v>2.8482748601275969E-4</v>
      </c>
      <c r="E47034" s="48">
        <v>9.5476087399689897E-4</v>
      </c>
      <c r="F47034" s="49">
        <v>1.2413637375949363E-4</v>
      </c>
      <c r="G47034" s="50">
        <v>1098.91298631154</v>
      </c>
      <c r="H47034" s="51">
        <v>142.87878453466425</v>
      </c>
      <c r="I47034" s="52">
        <v>659.347791786926</v>
      </c>
      <c r="J47034" s="51">
        <v>85.727270720798799</v>
      </c>
      <c r="K47034" s="53">
        <v>1758.2607780984599</v>
      </c>
      <c r="L47034" s="51">
        <v>228.60605525546305</v>
      </c>
    </row>
    <row r="47035" spans="1:12" ht="21.6" customHeight="1" x14ac:dyDescent="0.3">
      <c r="A47035" s="46" t="s">
        <v>47058</v>
      </c>
      <c r="B47035" s="47">
        <v>0.13001828744806401</v>
      </c>
      <c r="C47035" s="48">
        <v>2.3722138663012701E-3</v>
      </c>
      <c r="D47035" s="49">
        <v>3.084311843570418E-4</v>
      </c>
      <c r="E47035" s="48">
        <v>1.0282747404738301E-3</v>
      </c>
      <c r="F47035" s="49">
        <v>1.3369452078250985E-4</v>
      </c>
      <c r="G47035" s="50">
        <v>1167.0810756743399</v>
      </c>
      <c r="H47035" s="51">
        <v>151.74188277222208</v>
      </c>
      <c r="I47035" s="52">
        <v>700.24864540460499</v>
      </c>
      <c r="J47035" s="51">
        <v>91.045129663333384</v>
      </c>
      <c r="K47035" s="53">
        <v>1867.3297210789401</v>
      </c>
      <c r="L47035" s="51">
        <v>242.78701243555548</v>
      </c>
    </row>
    <row r="47036" spans="1:12" ht="21.6" customHeight="1" x14ac:dyDescent="0.3">
      <c r="A47036" s="46" t="s">
        <v>47059</v>
      </c>
      <c r="B47036" s="47">
        <v>0.13001828744806401</v>
      </c>
      <c r="C47036" s="48">
        <v>2.2852835048942301E-3</v>
      </c>
      <c r="D47036" s="49">
        <v>2.971286476396572E-4</v>
      </c>
      <c r="E47036" s="48">
        <v>9.8678521736079603E-4</v>
      </c>
      <c r="F47036" s="49">
        <v>1.283001240403163E-4</v>
      </c>
      <c r="G47036" s="50">
        <v>1131.0446547419399</v>
      </c>
      <c r="H47036" s="51">
        <v>147.05648903683385</v>
      </c>
      <c r="I47036" s="52">
        <v>678.626792845164</v>
      </c>
      <c r="J47036" s="51">
        <v>88.233893422100323</v>
      </c>
      <c r="K47036" s="53">
        <v>1809.6714475870999</v>
      </c>
      <c r="L47036" s="51">
        <v>235.29038245893418</v>
      </c>
    </row>
    <row r="47037" spans="1:12" ht="21.6" customHeight="1" x14ac:dyDescent="0.3">
      <c r="A47037" s="46" t="s">
        <v>47060</v>
      </c>
      <c r="B47037" s="47">
        <v>0.13001828744806401</v>
      </c>
      <c r="C47037" s="48">
        <v>2.3345514248802701E-3</v>
      </c>
      <c r="D47037" s="49">
        <v>3.0353437822237036E-4</v>
      </c>
      <c r="E47037" s="48">
        <v>1.01337049110207E-3</v>
      </c>
      <c r="F47037" s="49">
        <v>1.3175669580349473E-4</v>
      </c>
      <c r="G47037" s="50">
        <v>1161.11521758345</v>
      </c>
      <c r="H47037" s="51">
        <v>150.9662121200864</v>
      </c>
      <c r="I47037" s="52">
        <v>696.66913055007296</v>
      </c>
      <c r="J47037" s="51">
        <v>90.579727272052224</v>
      </c>
      <c r="K47037" s="53">
        <v>1857.7843481335201</v>
      </c>
      <c r="L47037" s="51">
        <v>241.54593939213862</v>
      </c>
    </row>
    <row r="47038" spans="1:12" ht="21.6" customHeight="1" x14ac:dyDescent="0.3">
      <c r="A47038" s="46" t="s">
        <v>47061</v>
      </c>
      <c r="B47038" s="47">
        <v>0.13001828744806401</v>
      </c>
      <c r="C47038" s="48">
        <v>2.2495572344834202E-3</v>
      </c>
      <c r="D47038" s="49">
        <v>2.9248357914393725E-4</v>
      </c>
      <c r="E47038" s="48">
        <v>9.7269020577550299E-4</v>
      </c>
      <c r="F47038" s="49">
        <v>1.2646751477243589E-4</v>
      </c>
      <c r="G47038" s="50">
        <v>1125.2650942575101</v>
      </c>
      <c r="H47038" s="51">
        <v>146.3050404804458</v>
      </c>
      <c r="I47038" s="52">
        <v>675.15905655451002</v>
      </c>
      <c r="J47038" s="51">
        <v>87.783024288267995</v>
      </c>
      <c r="K47038" s="53">
        <v>1800.4241508120199</v>
      </c>
      <c r="L47038" s="51">
        <v>234.08806476871379</v>
      </c>
    </row>
    <row r="47039" spans="1:12" ht="21.6" customHeight="1" x14ac:dyDescent="0.3">
      <c r="A47039" s="46" t="s">
        <v>47062</v>
      </c>
      <c r="B47039" s="47">
        <v>0.13001828744806401</v>
      </c>
      <c r="C47039" s="48">
        <v>2.3058582377337399E-3</v>
      </c>
      <c r="D47039" s="49">
        <v>2.9980373916815172E-4</v>
      </c>
      <c r="E47039" s="48">
        <v>1.0022496513961701E-3</v>
      </c>
      <c r="F47039" s="49">
        <v>1.3031078326994919E-4</v>
      </c>
      <c r="G47039" s="50">
        <v>1139.1939338043301</v>
      </c>
      <c r="H47039" s="51">
        <v>148.11604434446218</v>
      </c>
      <c r="I47039" s="52">
        <v>683.51636028260305</v>
      </c>
      <c r="J47039" s="51">
        <v>88.869626606677969</v>
      </c>
      <c r="K47039" s="53">
        <v>1822.7102940869399</v>
      </c>
      <c r="L47039" s="51">
        <v>236.98567095114015</v>
      </c>
    </row>
    <row r="47040" spans="1:12" ht="21.6" customHeight="1" x14ac:dyDescent="0.3">
      <c r="A47040" s="46" t="s">
        <v>47063</v>
      </c>
      <c r="B47040" s="47">
        <v>0.13001828744806401</v>
      </c>
      <c r="C47040" s="48">
        <v>2.2218414165888199E-3</v>
      </c>
      <c r="D47040" s="49">
        <v>2.8888001596605892E-4</v>
      </c>
      <c r="E47040" s="48">
        <v>9.6217318069204204E-4</v>
      </c>
      <c r="F47040" s="49">
        <v>1.2510010918203595E-4</v>
      </c>
      <c r="G47040" s="50">
        <v>1104.32063485964</v>
      </c>
      <c r="H47040" s="51">
        <v>143.58187773800921</v>
      </c>
      <c r="I47040" s="52">
        <v>662.59238091578504</v>
      </c>
      <c r="J47040" s="51">
        <v>86.149126642805669</v>
      </c>
      <c r="K47040" s="53">
        <v>1766.91301577542</v>
      </c>
      <c r="L47040" s="51">
        <v>229.73100438081488</v>
      </c>
    </row>
    <row r="47041" spans="1:12" ht="21.6" customHeight="1" x14ac:dyDescent="0.3">
      <c r="A47041" s="46" t="s">
        <v>47064</v>
      </c>
      <c r="B47041" s="47">
        <v>0.13001828744806401</v>
      </c>
      <c r="C47041" s="48">
        <v>2.2693515275832902E-3</v>
      </c>
      <c r="D47041" s="49">
        <v>2.9505719923402738E-4</v>
      </c>
      <c r="E47041" s="48">
        <v>9.8780276236572792E-4</v>
      </c>
      <c r="F47041" s="49">
        <v>1.2843242349925887E-4</v>
      </c>
      <c r="G47041" s="50">
        <v>1133.4111474552401</v>
      </c>
      <c r="H47041" s="51">
        <v>147.36417636667548</v>
      </c>
      <c r="I47041" s="52">
        <v>680.04668847314997</v>
      </c>
      <c r="J47041" s="51">
        <v>88.418505820006047</v>
      </c>
      <c r="K47041" s="53">
        <v>1813.4578359283901</v>
      </c>
      <c r="L47041" s="51">
        <v>235.78268218668154</v>
      </c>
    </row>
    <row r="47042" spans="1:12" ht="21.6" customHeight="1" x14ac:dyDescent="0.3">
      <c r="A47042" s="46" t="s">
        <v>47065</v>
      </c>
      <c r="B47042" s="47">
        <v>0.13001828744806401</v>
      </c>
      <c r="C47042" s="48">
        <v>2.18721146299487E-3</v>
      </c>
      <c r="D47042" s="49">
        <v>2.8437748870536761E-4</v>
      </c>
      <c r="E47042" s="48">
        <v>9.4851069671338605E-4</v>
      </c>
      <c r="F47042" s="49">
        <v>1.2332373641284449E-4</v>
      </c>
      <c r="G47042" s="50">
        <v>1098.7184292818499</v>
      </c>
      <c r="H47042" s="51">
        <v>142.85348856285296</v>
      </c>
      <c r="I47042" s="52">
        <v>659.23105756911298</v>
      </c>
      <c r="J47042" s="51">
        <v>85.712093137712159</v>
      </c>
      <c r="K47042" s="53">
        <v>1757.9494868509601</v>
      </c>
      <c r="L47042" s="51">
        <v>228.56558170056513</v>
      </c>
    </row>
    <row r="47043" spans="1:12" ht="21.6" customHeight="1" x14ac:dyDescent="0.3">
      <c r="A47043" s="46" t="s">
        <v>47066</v>
      </c>
      <c r="B47043" s="47">
        <v>0.13001828744806401</v>
      </c>
      <c r="C47043" s="48">
        <v>2.3790475783619898E-3</v>
      </c>
      <c r="D47043" s="49">
        <v>3.093196918960898E-4</v>
      </c>
      <c r="E47043" s="48">
        <v>1.11267401806232E-3</v>
      </c>
      <c r="F47043" s="49">
        <v>1.4466797031641908E-4</v>
      </c>
      <c r="G47043" s="50">
        <v>1167.6683066581299</v>
      </c>
      <c r="H47043" s="51">
        <v>151.81823353907089</v>
      </c>
      <c r="I47043" s="52">
        <v>700.60098399488299</v>
      </c>
      <c r="J47043" s="51">
        <v>91.09094012344319</v>
      </c>
      <c r="K47043" s="53">
        <v>1868.2692906530201</v>
      </c>
      <c r="L47043" s="51">
        <v>242.90917366251409</v>
      </c>
    </row>
    <row r="47044" spans="1:12" ht="21.6" customHeight="1" x14ac:dyDescent="0.3">
      <c r="A47044" s="46" t="s">
        <v>47067</v>
      </c>
      <c r="B47044" s="47">
        <v>0.13001828744806401</v>
      </c>
      <c r="C47044" s="48">
        <v>2.2927184610656401E-3</v>
      </c>
      <c r="D47044" s="49">
        <v>2.9809532790831537E-4</v>
      </c>
      <c r="E47044" s="48">
        <v>1.07073805715913E-3</v>
      </c>
      <c r="F47044" s="49">
        <v>1.3921552849729735E-4</v>
      </c>
      <c r="G47044" s="50">
        <v>1131.65705358638</v>
      </c>
      <c r="H47044" s="51">
        <v>147.13611208582313</v>
      </c>
      <c r="I47044" s="52">
        <v>678.99423215182799</v>
      </c>
      <c r="J47044" s="51">
        <v>88.281667251493886</v>
      </c>
      <c r="K47044" s="53">
        <v>1810.6512857382099</v>
      </c>
      <c r="L47044" s="51">
        <v>235.41777933731703</v>
      </c>
    </row>
    <row r="47045" spans="1:12" ht="21.6" customHeight="1" x14ac:dyDescent="0.3">
      <c r="A47045" s="46" t="s">
        <v>47068</v>
      </c>
      <c r="B47045" s="47">
        <v>0.13001828744806401</v>
      </c>
      <c r="C47045" s="48">
        <v>2.3417630199770302E-3</v>
      </c>
      <c r="D47045" s="49">
        <v>3.0447201746661997E-4</v>
      </c>
      <c r="E47045" s="48">
        <v>1.09866623539706E-3</v>
      </c>
      <c r="F47045" s="49">
        <v>1.4284670240333731E-4</v>
      </c>
      <c r="G47045" s="50">
        <v>1161.7123881416201</v>
      </c>
      <c r="H47045" s="51">
        <v>151.04385521337406</v>
      </c>
      <c r="I47045" s="52">
        <v>697.02743288497197</v>
      </c>
      <c r="J47045" s="51">
        <v>90.626313128024435</v>
      </c>
      <c r="K47045" s="53">
        <v>1858.7398210265901</v>
      </c>
      <c r="L47045" s="51">
        <v>241.67016834139849</v>
      </c>
    </row>
    <row r="47046" spans="1:12" ht="21.6" customHeight="1" x14ac:dyDescent="0.3">
      <c r="A47046" s="46" t="s">
        <v>47069</v>
      </c>
      <c r="B47046" s="47">
        <v>0.13001828744806401</v>
      </c>
      <c r="C47046" s="48">
        <v>2.2573553038245302E-3</v>
      </c>
      <c r="D47046" s="49">
        <v>2.9349747076506965E-4</v>
      </c>
      <c r="E47046" s="48">
        <v>1.05749083792478E-3</v>
      </c>
      <c r="F47046" s="49">
        <v>1.3749314773899813E-4</v>
      </c>
      <c r="G47046" s="50">
        <v>1125.88694949058</v>
      </c>
      <c r="H47046" s="51">
        <v>146.38589303289015</v>
      </c>
      <c r="I47046" s="52">
        <v>675.53216969435198</v>
      </c>
      <c r="J47046" s="51">
        <v>87.831535819734611</v>
      </c>
      <c r="K47046" s="53">
        <v>1801.41911918494</v>
      </c>
      <c r="L47046" s="51">
        <v>234.21742885262478</v>
      </c>
    </row>
    <row r="47047" spans="1:12" ht="21.6" customHeight="1" x14ac:dyDescent="0.3">
      <c r="A47047" s="46" t="s">
        <v>47070</v>
      </c>
      <c r="B47047" s="47">
        <v>0.13001828744806401</v>
      </c>
      <c r="C47047" s="48">
        <v>2.31310815464544E-3</v>
      </c>
      <c r="D47047" s="49">
        <v>3.0074636094915171E-4</v>
      </c>
      <c r="E47047" s="48">
        <v>1.08566505922665E-3</v>
      </c>
      <c r="F47047" s="49">
        <v>1.4115631174285001E-4</v>
      </c>
      <c r="G47047" s="50">
        <v>1139.7979453355899</v>
      </c>
      <c r="H47047" s="51">
        <v>148.19457688935549</v>
      </c>
      <c r="I47047" s="52">
        <v>683.87876720135603</v>
      </c>
      <c r="J47047" s="51">
        <v>88.916746133613557</v>
      </c>
      <c r="K47047" s="53">
        <v>1823.6767125369499</v>
      </c>
      <c r="L47047" s="51">
        <v>237.11132302296903</v>
      </c>
    </row>
    <row r="47048" spans="1:12" ht="21.6" customHeight="1" x14ac:dyDescent="0.3">
      <c r="A47048" s="46" t="s">
        <v>47071</v>
      </c>
      <c r="B47048" s="47">
        <v>0.13001828744806401</v>
      </c>
      <c r="C47048" s="48">
        <v>2.2296826972670299E-3</v>
      </c>
      <c r="D47048" s="49">
        <v>2.8989952585123938E-4</v>
      </c>
      <c r="E47048" s="48">
        <v>1.0451955707044399E-3</v>
      </c>
      <c r="F47048" s="49">
        <v>1.3589453815129318E-4</v>
      </c>
      <c r="G47048" s="50">
        <v>1104.94962304918</v>
      </c>
      <c r="H47048" s="51">
        <v>143.66365770523825</v>
      </c>
      <c r="I47048" s="52">
        <v>662.96977382951297</v>
      </c>
      <c r="J47048" s="51">
        <v>86.198194623143607</v>
      </c>
      <c r="K47048" s="53">
        <v>1767.9193968786999</v>
      </c>
      <c r="L47048" s="51">
        <v>229.86185232838187</v>
      </c>
    </row>
    <row r="47049" spans="1:12" ht="21.6" customHeight="1" x14ac:dyDescent="0.3">
      <c r="A47049" s="46" t="s">
        <v>47072</v>
      </c>
      <c r="B47049" s="47">
        <v>0.13001828744806401</v>
      </c>
      <c r="C47049" s="48">
        <v>2.2769677315955298E-3</v>
      </c>
      <c r="D47049" s="49">
        <v>2.9604744503655385E-4</v>
      </c>
      <c r="E47049" s="48">
        <v>1.0720871274113801E-3</v>
      </c>
      <c r="F47049" s="49">
        <v>1.3939093230114203E-4</v>
      </c>
      <c r="G47049" s="50">
        <v>1134.0247935493901</v>
      </c>
      <c r="H47049" s="51">
        <v>147.44396158093605</v>
      </c>
      <c r="I47049" s="52">
        <v>680.41487612963704</v>
      </c>
      <c r="J47049" s="51">
        <v>88.466376948562015</v>
      </c>
      <c r="K47049" s="53">
        <v>1814.43966967903</v>
      </c>
      <c r="L47049" s="51">
        <v>235.91033852949806</v>
      </c>
    </row>
    <row r="47050" spans="1:12" ht="21.6" customHeight="1" x14ac:dyDescent="0.3">
      <c r="A47050" s="46" t="s">
        <v>47073</v>
      </c>
      <c r="B47050" s="47">
        <v>0.13001828744806401</v>
      </c>
      <c r="C47050" s="48">
        <v>2.1954047141438701E-3</v>
      </c>
      <c r="D47050" s="49">
        <v>2.8544276118839249E-4</v>
      </c>
      <c r="E47050" s="48">
        <v>1.03235486323458E-3</v>
      </c>
      <c r="F47050" s="49">
        <v>1.3422501135644044E-4</v>
      </c>
      <c r="G47050" s="50">
        <v>1099.3565836758601</v>
      </c>
      <c r="H47050" s="51">
        <v>142.93646030428962</v>
      </c>
      <c r="I47050" s="52">
        <v>659.61395020552095</v>
      </c>
      <c r="J47050" s="51">
        <v>85.761876182574412</v>
      </c>
      <c r="K47050" s="53">
        <v>1758.9705338813901</v>
      </c>
      <c r="L47050" s="51">
        <v>228.69833648686404</v>
      </c>
    </row>
    <row r="47051" spans="1:12" ht="21.6" customHeight="1" x14ac:dyDescent="0.3">
      <c r="A47051" s="46" t="s">
        <v>47074</v>
      </c>
      <c r="B47051" s="47">
        <v>0.13001828744806401</v>
      </c>
      <c r="C47051" s="48">
        <v>2.3745104926611001E-3</v>
      </c>
      <c r="D47051" s="49">
        <v>3.0872978778325502E-4</v>
      </c>
      <c r="E47051" s="48">
        <v>1.10503679102682E-3</v>
      </c>
      <c r="F47051" s="49">
        <v>1.4367499113641133E-4</v>
      </c>
      <c r="G47051" s="50">
        <v>1167.40802749248</v>
      </c>
      <c r="H47051" s="51">
        <v>151.78439248769467</v>
      </c>
      <c r="I47051" s="52">
        <v>700.44481649549198</v>
      </c>
      <c r="J47051" s="51">
        <v>91.070635492617328</v>
      </c>
      <c r="K47051" s="53">
        <v>1867.8528439879799</v>
      </c>
      <c r="L47051" s="51">
        <v>242.855027980312</v>
      </c>
    </row>
    <row r="47052" spans="1:12" ht="21.6" customHeight="1" x14ac:dyDescent="0.3">
      <c r="A47052" s="46" t="s">
        <v>47075</v>
      </c>
      <c r="B47052" s="47">
        <v>0.13001828744806401</v>
      </c>
      <c r="C47052" s="48">
        <v>2.2880805294189501E-3</v>
      </c>
      <c r="D47052" s="49">
        <v>2.9749231197831157E-4</v>
      </c>
      <c r="E47052" s="48">
        <v>1.06293730684973E-3</v>
      </c>
      <c r="F47052" s="49">
        <v>1.3820128830125921E-4</v>
      </c>
      <c r="G47052" s="50">
        <v>1131.3917594432501</v>
      </c>
      <c r="H47052" s="51">
        <v>147.10161899566339</v>
      </c>
      <c r="I47052" s="52">
        <v>678.83505566595204</v>
      </c>
      <c r="J47052" s="51">
        <v>88.260971397398293</v>
      </c>
      <c r="K47052" s="53">
        <v>1810.2268151092001</v>
      </c>
      <c r="L47052" s="51">
        <v>235.36259039306168</v>
      </c>
    </row>
    <row r="47053" spans="1:12" ht="21.6" customHeight="1" x14ac:dyDescent="0.3">
      <c r="A47053" s="46" t="s">
        <v>47076</v>
      </c>
      <c r="B47053" s="47">
        <v>0.13001828744806401</v>
      </c>
      <c r="C47053" s="48">
        <v>2.3372491901857998E-3</v>
      </c>
      <c r="D47053" s="49">
        <v>3.0388513704733214E-4</v>
      </c>
      <c r="E47053" s="48">
        <v>1.09102900836156E-3</v>
      </c>
      <c r="F47053" s="49">
        <v>1.4185372322332956E-4</v>
      </c>
      <c r="G47053" s="50">
        <v>1161.45363844438</v>
      </c>
      <c r="H47053" s="51">
        <v>151.01021302086122</v>
      </c>
      <c r="I47053" s="52">
        <v>696.87218306662999</v>
      </c>
      <c r="J47053" s="51">
        <v>90.606127812516988</v>
      </c>
      <c r="K47053" s="53">
        <v>1858.32582151101</v>
      </c>
      <c r="L47053" s="51">
        <v>241.61634083337822</v>
      </c>
    </row>
    <row r="47054" spans="1:12" ht="21.6" customHeight="1" x14ac:dyDescent="0.3">
      <c r="A47054" s="46" t="s">
        <v>47077</v>
      </c>
      <c r="B47054" s="47">
        <v>0.13001828744806401</v>
      </c>
      <c r="C47054" s="48">
        <v>2.25274062808751E-3</v>
      </c>
      <c r="D47054" s="49">
        <v>2.9289747852861417E-4</v>
      </c>
      <c r="E47054" s="48">
        <v>1.0496900876153801E-3</v>
      </c>
      <c r="F47054" s="49">
        <v>1.3647890754295999E-4</v>
      </c>
      <c r="G47054" s="50">
        <v>1125.62318481587</v>
      </c>
      <c r="H47054" s="51">
        <v>146.35159880159506</v>
      </c>
      <c r="I47054" s="52">
        <v>675.37391088952495</v>
      </c>
      <c r="J47054" s="51">
        <v>87.81095928095742</v>
      </c>
      <c r="K47054" s="53">
        <v>1800.9970957053999</v>
      </c>
      <c r="L47054" s="51">
        <v>234.16255808255249</v>
      </c>
    </row>
    <row r="47055" spans="1:12" ht="21.6" customHeight="1" x14ac:dyDescent="0.3">
      <c r="A47055" s="46" t="s">
        <v>47078</v>
      </c>
      <c r="B47055" s="47">
        <v>0.13001828744806401</v>
      </c>
      <c r="C47055" s="48">
        <v>2.3085987724155298E-3</v>
      </c>
      <c r="D47055" s="49">
        <v>3.0016005879417005E-4</v>
      </c>
      <c r="E47055" s="48">
        <v>1.07802783219115E-3</v>
      </c>
      <c r="F47055" s="49">
        <v>1.4016333256284226E-4</v>
      </c>
      <c r="G47055" s="50">
        <v>1139.53948814054</v>
      </c>
      <c r="H47055" s="51">
        <v>148.16097272747646</v>
      </c>
      <c r="I47055" s="52">
        <v>683.72369288432901</v>
      </c>
      <c r="J47055" s="51">
        <v>88.896583636486525</v>
      </c>
      <c r="K47055" s="53">
        <v>1823.2631810248699</v>
      </c>
      <c r="L47055" s="51">
        <v>237.05755636396299</v>
      </c>
    </row>
    <row r="47056" spans="1:12" ht="21.6" customHeight="1" x14ac:dyDescent="0.3">
      <c r="A47056" s="46" t="s">
        <v>47079</v>
      </c>
      <c r="B47056" s="47">
        <v>0.13001828744806401</v>
      </c>
      <c r="C47056" s="48">
        <v>2.2250724690913199E-3</v>
      </c>
      <c r="D47056" s="49">
        <v>2.8930011187908877E-4</v>
      </c>
      <c r="E47056" s="48">
        <v>1.03739482039504E-3</v>
      </c>
      <c r="F47056" s="49">
        <v>1.3488029795525504E-4</v>
      </c>
      <c r="G47056" s="50">
        <v>1104.6861508766599</v>
      </c>
      <c r="H47056" s="51">
        <v>143.62940150457698</v>
      </c>
      <c r="I47056" s="52">
        <v>662.81169052600103</v>
      </c>
      <c r="J47056" s="51">
        <v>86.177640902746845</v>
      </c>
      <c r="K47056" s="53">
        <v>1767.49784140267</v>
      </c>
      <c r="L47056" s="51">
        <v>229.80704240732382</v>
      </c>
    </row>
    <row r="47057" spans="1:12" ht="21.6" customHeight="1" x14ac:dyDescent="0.3">
      <c r="A47057" s="46" t="s">
        <v>47080</v>
      </c>
      <c r="B47057" s="47">
        <v>0.13001828744806401</v>
      </c>
      <c r="C47057" s="48">
        <v>2.2724808916311E-3</v>
      </c>
      <c r="D47057" s="49">
        <v>2.9546407378832517E-4</v>
      </c>
      <c r="E47057" s="48">
        <v>1.0644499003758801E-3</v>
      </c>
      <c r="F47057" s="49">
        <v>1.3839795312113427E-4</v>
      </c>
      <c r="G47057" s="50">
        <v>1133.76781888862</v>
      </c>
      <c r="H47057" s="51">
        <v>147.41055017562519</v>
      </c>
      <c r="I47057" s="52">
        <v>680.26069133317196</v>
      </c>
      <c r="J47057" s="51">
        <v>88.446330105375097</v>
      </c>
      <c r="K47057" s="53">
        <v>1814.0285102217899</v>
      </c>
      <c r="L47057" s="51">
        <v>235.85688028100029</v>
      </c>
    </row>
    <row r="47058" spans="1:12" ht="21.6" customHeight="1" x14ac:dyDescent="0.3">
      <c r="A47058" s="46" t="s">
        <v>47081</v>
      </c>
      <c r="B47058" s="47">
        <v>0.13001828744806401</v>
      </c>
      <c r="C47058" s="48">
        <v>2.1908170282336501E-3</v>
      </c>
      <c r="D47058" s="49">
        <v>2.848462781229961E-4</v>
      </c>
      <c r="E47058" s="48">
        <v>1.0245541129251801E-3</v>
      </c>
      <c r="F47058" s="49">
        <v>1.3321077116040231E-4</v>
      </c>
      <c r="G47058" s="50">
        <v>1099.09459403761</v>
      </c>
      <c r="H47058" s="51">
        <v>142.90239686019521</v>
      </c>
      <c r="I47058" s="52">
        <v>659.45675642257095</v>
      </c>
      <c r="J47058" s="51">
        <v>85.741438116117763</v>
      </c>
      <c r="K47058" s="53">
        <v>1758.55135046019</v>
      </c>
      <c r="L47058" s="51">
        <v>228.64383497631297</v>
      </c>
    </row>
    <row r="47059" spans="1:12" ht="21.6" customHeight="1" x14ac:dyDescent="0.3">
      <c r="A47059" s="46" t="s">
        <v>47082</v>
      </c>
      <c r="B47059" s="47">
        <v>0.13001828744806401</v>
      </c>
      <c r="C47059" s="48">
        <v>2.3342008547986501E-3</v>
      </c>
      <c r="D47059" s="49">
        <v>3.0348879770072761E-4</v>
      </c>
      <c r="E47059" s="48">
        <v>1.0431073484121699E-3</v>
      </c>
      <c r="F47059" s="49">
        <v>1.3562303106504138E-4</v>
      </c>
      <c r="G47059" s="50">
        <v>1165.0123631758499</v>
      </c>
      <c r="H47059" s="51">
        <v>151.47291231594599</v>
      </c>
      <c r="I47059" s="52">
        <v>699.00741790551001</v>
      </c>
      <c r="J47059" s="51">
        <v>90.883747389567603</v>
      </c>
      <c r="K47059" s="53">
        <v>1864.01978108136</v>
      </c>
      <c r="L47059" s="51">
        <v>242.35665970551361</v>
      </c>
    </row>
    <row r="47060" spans="1:12" ht="21.6" customHeight="1" x14ac:dyDescent="0.3">
      <c r="A47060" s="46" t="s">
        <v>47083</v>
      </c>
      <c r="B47060" s="47">
        <v>0.13001828744806401</v>
      </c>
      <c r="C47060" s="48">
        <v>2.2485600455995898E-3</v>
      </c>
      <c r="D47060" s="49">
        <v>2.9235392635299938E-4</v>
      </c>
      <c r="E47060" s="48">
        <v>1.0026890622740999E-3</v>
      </c>
      <c r="F47060" s="49">
        <v>1.3036791471978369E-4</v>
      </c>
      <c r="G47060" s="50">
        <v>1129.0397573949101</v>
      </c>
      <c r="H47060" s="51">
        <v>146.79581571726388</v>
      </c>
      <c r="I47060" s="52">
        <v>677.42385443694695</v>
      </c>
      <c r="J47060" s="51">
        <v>88.07748943035844</v>
      </c>
      <c r="K47060" s="53">
        <v>1806.4636118318599</v>
      </c>
      <c r="L47060" s="51">
        <v>234.87330514762232</v>
      </c>
    </row>
    <row r="47061" spans="1:12" ht="21.6" customHeight="1" x14ac:dyDescent="0.3">
      <c r="A47061" s="46" t="s">
        <v>47084</v>
      </c>
      <c r="B47061" s="47">
        <v>0.13001828744806401</v>
      </c>
      <c r="C47061" s="48">
        <v>2.2969371511526501E-3</v>
      </c>
      <c r="D47061" s="49">
        <v>2.9864383476870253E-4</v>
      </c>
      <c r="E47061" s="48">
        <v>1.0290995657469099E-3</v>
      </c>
      <c r="F47061" s="49">
        <v>1.3380176315195958E-4</v>
      </c>
      <c r="G47061" s="50">
        <v>1159.0557996222999</v>
      </c>
      <c r="H47061" s="51">
        <v>150.69845012363788</v>
      </c>
      <c r="I47061" s="52">
        <v>695.43347977338499</v>
      </c>
      <c r="J47061" s="51">
        <v>90.419070074183381</v>
      </c>
      <c r="K47061" s="53">
        <v>1854.4892793956899</v>
      </c>
      <c r="L47061" s="51">
        <v>241.11752019782125</v>
      </c>
    </row>
    <row r="47062" spans="1:12" ht="21.6" customHeight="1" x14ac:dyDescent="0.3">
      <c r="A47062" s="46" t="s">
        <v>47085</v>
      </c>
      <c r="B47062" s="47">
        <v>0.13001828744806401</v>
      </c>
      <c r="C47062" s="48">
        <v>2.2132217006163701E-3</v>
      </c>
      <c r="D47062" s="49">
        <v>2.8775929525703226E-4</v>
      </c>
      <c r="E47062" s="48">
        <v>9.8944184303976297E-4</v>
      </c>
      <c r="F47062" s="49">
        <v>1.2864553396148615E-4</v>
      </c>
      <c r="G47062" s="50">
        <v>1123.2693780279401</v>
      </c>
      <c r="H47062" s="51">
        <v>146.04556087404478</v>
      </c>
      <c r="I47062" s="52">
        <v>673.96162681676503</v>
      </c>
      <c r="J47062" s="51">
        <v>87.627336524427008</v>
      </c>
      <c r="K47062" s="53">
        <v>1797.2310048447</v>
      </c>
      <c r="L47062" s="51">
        <v>233.67289739847178</v>
      </c>
    </row>
    <row r="47063" spans="1:12" ht="21.6" customHeight="1" x14ac:dyDescent="0.3">
      <c r="A47063" s="46" t="s">
        <v>47086</v>
      </c>
      <c r="B47063" s="47">
        <v>0.13001828744806401</v>
      </c>
      <c r="C47063" s="48">
        <v>2.26914803487924E-3</v>
      </c>
      <c r="D47063" s="49">
        <v>2.9503074146113863E-4</v>
      </c>
      <c r="E47063" s="48">
        <v>1.01736063444419E-3</v>
      </c>
      <c r="F47063" s="49">
        <v>1.3227548740750948E-4</v>
      </c>
      <c r="G47063" s="50">
        <v>1137.19452746805</v>
      </c>
      <c r="H47063" s="51">
        <v>147.85608495670624</v>
      </c>
      <c r="I47063" s="52">
        <v>682.31671648083295</v>
      </c>
      <c r="J47063" s="51">
        <v>88.713650974024134</v>
      </c>
      <c r="K47063" s="53">
        <v>1819.5112439488901</v>
      </c>
      <c r="L47063" s="51">
        <v>236.56973593073036</v>
      </c>
    </row>
    <row r="47064" spans="1:12" ht="21.6" customHeight="1" x14ac:dyDescent="0.3">
      <c r="A47064" s="46" t="s">
        <v>47087</v>
      </c>
      <c r="B47064" s="47">
        <v>0.13001828744806401</v>
      </c>
      <c r="C47064" s="48">
        <v>2.18638034730902E-3</v>
      </c>
      <c r="D47064" s="49">
        <v>2.8426942846722218E-4</v>
      </c>
      <c r="E47064" s="48">
        <v>9.78340286122424E-4</v>
      </c>
      <c r="F47064" s="49">
        <v>1.2720212854308653E-4</v>
      </c>
      <c r="G47064" s="50">
        <v>1102.3831580867</v>
      </c>
      <c r="H47064" s="51">
        <v>143.32997032602114</v>
      </c>
      <c r="I47064" s="52">
        <v>661.42989485201997</v>
      </c>
      <c r="J47064" s="51">
        <v>85.997982195612693</v>
      </c>
      <c r="K47064" s="53">
        <v>1763.8130529387199</v>
      </c>
      <c r="L47064" s="51">
        <v>229.32795252163385</v>
      </c>
    </row>
    <row r="47065" spans="1:12" ht="21.6" customHeight="1" x14ac:dyDescent="0.3">
      <c r="A47065" s="46" t="s">
        <v>47088</v>
      </c>
      <c r="B47065" s="47">
        <v>0.13001828744806401</v>
      </c>
      <c r="C47065" s="48">
        <v>2.2330278266078302E-3</v>
      </c>
      <c r="D47065" s="49">
        <v>2.9033445383942253E-4</v>
      </c>
      <c r="E47065" s="48">
        <v>1.00378270262892E-3</v>
      </c>
      <c r="F47065" s="49">
        <v>1.305101079658015E-4</v>
      </c>
      <c r="G47065" s="50">
        <v>1131.42075043881</v>
      </c>
      <c r="H47065" s="51">
        <v>147.1053883552575</v>
      </c>
      <c r="I47065" s="52">
        <v>678.85245026328596</v>
      </c>
      <c r="J47065" s="51">
        <v>88.26323301315449</v>
      </c>
      <c r="K47065" s="53">
        <v>1810.27320070209</v>
      </c>
      <c r="L47065" s="51">
        <v>235.36862136841199</v>
      </c>
    </row>
    <row r="47066" spans="1:12" ht="21.6" customHeight="1" x14ac:dyDescent="0.3">
      <c r="A47066" s="46" t="s">
        <v>47089</v>
      </c>
      <c r="B47066" s="47">
        <v>0.13001828744806401</v>
      </c>
      <c r="C47066" s="48">
        <v>2.1521264150405899E-3</v>
      </c>
      <c r="D47066" s="49">
        <v>2.7981579085531894E-4</v>
      </c>
      <c r="E47066" s="48">
        <v>9.6549957865256595E-4</v>
      </c>
      <c r="F47066" s="49">
        <v>1.2553260174823401E-4</v>
      </c>
      <c r="G47066" s="50">
        <v>1096.7898518893301</v>
      </c>
      <c r="H47066" s="51">
        <v>142.60273823306648</v>
      </c>
      <c r="I47066" s="52">
        <v>658.07391113359802</v>
      </c>
      <c r="J47066" s="51">
        <v>85.561642939839885</v>
      </c>
      <c r="K47066" s="53">
        <v>1754.86376302292</v>
      </c>
      <c r="L47066" s="51">
        <v>228.16438117290636</v>
      </c>
    </row>
    <row r="47067" spans="1:12" ht="21.6" customHeight="1" x14ac:dyDescent="0.3">
      <c r="A47067" s="46" t="s">
        <v>47090</v>
      </c>
      <c r="B47067" s="47">
        <v>0.13001828744806401</v>
      </c>
      <c r="C47067" s="48">
        <v>2.3304443268452901E-3</v>
      </c>
      <c r="D47067" s="49">
        <v>3.0300038036948097E-4</v>
      </c>
      <c r="E47067" s="48">
        <v>1.0364040296681901E-3</v>
      </c>
      <c r="F47067" s="49">
        <v>1.3475147704173059E-4</v>
      </c>
      <c r="G47067" s="50">
        <v>1164.80046709731</v>
      </c>
      <c r="H47067" s="51">
        <v>151.44536195069728</v>
      </c>
      <c r="I47067" s="52">
        <v>698.88028025838605</v>
      </c>
      <c r="J47067" s="51">
        <v>90.867217170418371</v>
      </c>
      <c r="K47067" s="53">
        <v>1863.6807473556901</v>
      </c>
      <c r="L47067" s="51">
        <v>242.31257912111565</v>
      </c>
    </row>
    <row r="47068" spans="1:12" ht="21.6" customHeight="1" x14ac:dyDescent="0.3">
      <c r="A47068" s="46" t="s">
        <v>47091</v>
      </c>
      <c r="B47068" s="47">
        <v>0.13001828744806401</v>
      </c>
      <c r="C47068" s="48">
        <v>2.2447112451971199E-3</v>
      </c>
      <c r="D47068" s="49">
        <v>2.9185351191594086E-4</v>
      </c>
      <c r="E47068" s="48">
        <v>9.9584221648531496E-4</v>
      </c>
      <c r="F47068" s="49">
        <v>1.2947769955590487E-4</v>
      </c>
      <c r="G47068" s="50">
        <v>1128.82330925613</v>
      </c>
      <c r="H47068" s="51">
        <v>146.76767350093837</v>
      </c>
      <c r="I47068" s="52">
        <v>677.293985553683</v>
      </c>
      <c r="J47068" s="51">
        <v>88.060604100563665</v>
      </c>
      <c r="K47068" s="53">
        <v>1806.1172948098199</v>
      </c>
      <c r="L47068" s="51">
        <v>234.82827760150204</v>
      </c>
    </row>
    <row r="47069" spans="1:12" ht="21.6" customHeight="1" x14ac:dyDescent="0.3">
      <c r="A47069" s="46" t="s">
        <v>47092</v>
      </c>
      <c r="B47069" s="47">
        <v>0.13001828744806401</v>
      </c>
      <c r="C47069" s="48">
        <v>2.2931957275529901E-3</v>
      </c>
      <c r="D47069" s="49">
        <v>2.9815738127965695E-4</v>
      </c>
      <c r="E47069" s="48">
        <v>1.0223962470029299E-3</v>
      </c>
      <c r="F47069" s="49">
        <v>1.329302091286488E-4</v>
      </c>
      <c r="G47069" s="50">
        <v>1158.8448969098499</v>
      </c>
      <c r="H47069" s="51">
        <v>150.67102891414697</v>
      </c>
      <c r="I47069" s="52">
        <v>695.30693814591098</v>
      </c>
      <c r="J47069" s="51">
        <v>90.40261734848832</v>
      </c>
      <c r="K47069" s="53">
        <v>1854.1518350557601</v>
      </c>
      <c r="L47069" s="51">
        <v>241.07364626263529</v>
      </c>
    </row>
    <row r="47070" spans="1:12" ht="21.6" customHeight="1" x14ac:dyDescent="0.3">
      <c r="A47070" s="46" t="s">
        <v>47093</v>
      </c>
      <c r="B47070" s="47">
        <v>0.13001828744806401</v>
      </c>
      <c r="C47070" s="48">
        <v>2.2093880045675998E-3</v>
      </c>
      <c r="D47070" s="49">
        <v>2.8726084466217474E-4</v>
      </c>
      <c r="E47070" s="48">
        <v>9.8259499725096892E-4</v>
      </c>
      <c r="F47070" s="49">
        <v>1.2775531879760614E-4</v>
      </c>
      <c r="G47070" s="50">
        <v>1123.0539232552501</v>
      </c>
      <c r="H47070" s="51">
        <v>146.01754781347714</v>
      </c>
      <c r="I47070" s="52">
        <v>673.83235395315</v>
      </c>
      <c r="J47070" s="51">
        <v>87.610528688086276</v>
      </c>
      <c r="K47070" s="53">
        <v>1796.8862772084001</v>
      </c>
      <c r="L47070" s="51">
        <v>233.62807650156341</v>
      </c>
    </row>
    <row r="47071" spans="1:12" ht="21.6" customHeight="1" x14ac:dyDescent="0.3">
      <c r="A47071" s="46" t="s">
        <v>47094</v>
      </c>
      <c r="B47071" s="47">
        <v>0.13001828744806401</v>
      </c>
      <c r="C47071" s="48">
        <v>2.2654094999018798E-3</v>
      </c>
      <c r="D47071" s="49">
        <v>2.9454466354581757E-4</v>
      </c>
      <c r="E47071" s="48">
        <v>1.01065731570021E-3</v>
      </c>
      <c r="F47071" s="49">
        <v>1.3140393338419867E-4</v>
      </c>
      <c r="G47071" s="50">
        <v>1136.98381473125</v>
      </c>
      <c r="H47071" s="51">
        <v>147.82868844752403</v>
      </c>
      <c r="I47071" s="52">
        <v>682.19028883875001</v>
      </c>
      <c r="J47071" s="51">
        <v>88.697213068514415</v>
      </c>
      <c r="K47071" s="53">
        <v>1819.1741035699999</v>
      </c>
      <c r="L47071" s="51">
        <v>236.52590151603846</v>
      </c>
    </row>
    <row r="47072" spans="1:12" ht="21.6" customHeight="1" x14ac:dyDescent="0.3">
      <c r="A47072" s="46" t="s">
        <v>47095</v>
      </c>
      <c r="B47072" s="47">
        <v>0.13001828744806401</v>
      </c>
      <c r="C47072" s="48">
        <v>2.1825495398825499E-3</v>
      </c>
      <c r="D47072" s="49">
        <v>2.8377135344608923E-4</v>
      </c>
      <c r="E47072" s="48">
        <v>9.7149344033363005E-4</v>
      </c>
      <c r="F47072" s="49">
        <v>1.2631191337920654E-4</v>
      </c>
      <c r="G47072" s="50">
        <v>1102.16789328966</v>
      </c>
      <c r="H47072" s="51">
        <v>143.30198196576217</v>
      </c>
      <c r="I47072" s="52">
        <v>661.30073597379601</v>
      </c>
      <c r="J47072" s="51">
        <v>85.981189179457289</v>
      </c>
      <c r="K47072" s="53">
        <v>1763.4686292634501</v>
      </c>
      <c r="L47072" s="51">
        <v>229.28317114521946</v>
      </c>
    </row>
    <row r="47073" spans="1:12" ht="21.6" customHeight="1" x14ac:dyDescent="0.3">
      <c r="A47073" s="46" t="s">
        <v>47096</v>
      </c>
      <c r="B47073" s="47">
        <v>0.13001828744806401</v>
      </c>
      <c r="C47073" s="48">
        <v>2.2293039324833099E-3</v>
      </c>
      <c r="D47073" s="49">
        <v>2.8985027950271446E-4</v>
      </c>
      <c r="E47073" s="48">
        <v>9.9707938388494304E-4</v>
      </c>
      <c r="F47073" s="49">
        <v>1.2963855394249109E-4</v>
      </c>
      <c r="G47073" s="50">
        <v>1131.21100058508</v>
      </c>
      <c r="H47073" s="51">
        <v>147.07811703848304</v>
      </c>
      <c r="I47073" s="52">
        <v>678.72660035105196</v>
      </c>
      <c r="J47073" s="51">
        <v>88.24687022309034</v>
      </c>
      <c r="K47073" s="53">
        <v>1809.9376009361399</v>
      </c>
      <c r="L47073" s="51">
        <v>235.32498726157337</v>
      </c>
    </row>
    <row r="47074" spans="1:12" ht="21.6" customHeight="1" x14ac:dyDescent="0.3">
      <c r="A47074" s="46" t="s">
        <v>47097</v>
      </c>
      <c r="B47074" s="47">
        <v>0.13001828744806401</v>
      </c>
      <c r="C47074" s="48">
        <v>2.1483102484669602E-3</v>
      </c>
      <c r="D47074" s="49">
        <v>2.7931961941279903E-4</v>
      </c>
      <c r="E47074" s="48">
        <v>9.58652732863772E-4</v>
      </c>
      <c r="F47074" s="49">
        <v>1.2464238658435402E-4</v>
      </c>
      <c r="G47074" s="50">
        <v>1096.57554997537</v>
      </c>
      <c r="H47074" s="51">
        <v>142.57487506521653</v>
      </c>
      <c r="I47074" s="52">
        <v>657.94532998522402</v>
      </c>
      <c r="J47074" s="51">
        <v>85.544925039130192</v>
      </c>
      <c r="K47074" s="53">
        <v>1754.52087996059</v>
      </c>
      <c r="L47074" s="51">
        <v>228.11980010434672</v>
      </c>
    </row>
    <row r="47075" spans="1:12" ht="21.6" customHeight="1" x14ac:dyDescent="0.3">
      <c r="A47075" s="46" t="s">
        <v>47098</v>
      </c>
      <c r="B47075" s="47">
        <v>0.13001828744806401</v>
      </c>
      <c r="C47075" s="48">
        <v>2.35009460370863E-3</v>
      </c>
      <c r="D47075" s="49">
        <v>3.0555527571513274E-4</v>
      </c>
      <c r="E47075" s="48">
        <v>1.04478032799065E-3</v>
      </c>
      <c r="F47075" s="49">
        <v>1.3584054900477093E-4</v>
      </c>
      <c r="G47075" s="50">
        <v>1166.12075600044</v>
      </c>
      <c r="H47075" s="51">
        <v>151.61702365281892</v>
      </c>
      <c r="I47075" s="52">
        <v>699.672453600268</v>
      </c>
      <c r="J47075" s="51">
        <v>90.970214191691881</v>
      </c>
      <c r="K47075" s="53">
        <v>1865.79320960071</v>
      </c>
      <c r="L47075" s="51">
        <v>242.58723784451081</v>
      </c>
    </row>
    <row r="47076" spans="1:12" ht="21.6" customHeight="1" x14ac:dyDescent="0.3">
      <c r="A47076" s="46" t="s">
        <v>47099</v>
      </c>
      <c r="B47076" s="47">
        <v>0.13001828744806401</v>
      </c>
      <c r="C47076" s="48">
        <v>2.2642217070973198E-3</v>
      </c>
      <c r="D47076" s="49">
        <v>2.9439022875952554E-4</v>
      </c>
      <c r="E47076" s="48">
        <v>1.00492048224616E-3</v>
      </c>
      <c r="F47076" s="49">
        <v>1.3065804012312834E-4</v>
      </c>
      <c r="G47076" s="50">
        <v>1130.13923489832</v>
      </c>
      <c r="H47076" s="51">
        <v>146.9387678993449</v>
      </c>
      <c r="I47076" s="52">
        <v>678.08354093899197</v>
      </c>
      <c r="J47076" s="51">
        <v>88.16326073960694</v>
      </c>
      <c r="K47076" s="53">
        <v>1808.2227758373101</v>
      </c>
      <c r="L47076" s="51">
        <v>235.10202863895182</v>
      </c>
    </row>
    <row r="47077" spans="1:12" ht="21.6" customHeight="1" x14ac:dyDescent="0.3">
      <c r="A47077" s="46" t="s">
        <v>47100</v>
      </c>
      <c r="B47077" s="47">
        <v>0.13001828744806401</v>
      </c>
      <c r="C47077" s="48">
        <v>2.3128565218835098E-3</v>
      </c>
      <c r="D47077" s="49">
        <v>3.0071364408837972E-4</v>
      </c>
      <c r="E47077" s="48">
        <v>1.0312443997693901E-3</v>
      </c>
      <c r="F47077" s="49">
        <v>1.3408063079842279E-4</v>
      </c>
      <c r="G47077" s="50">
        <v>1160.1714150907601</v>
      </c>
      <c r="H47077" s="51">
        <v>150.84350053629763</v>
      </c>
      <c r="I47077" s="52">
        <v>696.10284905445701</v>
      </c>
      <c r="J47077" s="51">
        <v>90.506100321778703</v>
      </c>
      <c r="K47077" s="53">
        <v>1856.2742641452201</v>
      </c>
      <c r="L47077" s="51">
        <v>241.34960085807631</v>
      </c>
    </row>
    <row r="47078" spans="1:12" ht="21.6" customHeight="1" x14ac:dyDescent="0.3">
      <c r="A47078" s="46" t="s">
        <v>47101</v>
      </c>
      <c r="B47078" s="47">
        <v>0.13001828744806401</v>
      </c>
      <c r="C47078" s="48">
        <v>2.2289039283116701E-3</v>
      </c>
      <c r="D47078" s="49">
        <v>2.8979827164534578E-4</v>
      </c>
      <c r="E47078" s="48">
        <v>9.9211949775258792E-4</v>
      </c>
      <c r="F47078" s="49">
        <v>1.2899367804162487E-4</v>
      </c>
      <c r="G47078" s="50">
        <v>1124.3754082881501</v>
      </c>
      <c r="H47078" s="51">
        <v>146.18936503434304</v>
      </c>
      <c r="I47078" s="52">
        <v>674.62524497289098</v>
      </c>
      <c r="J47078" s="51">
        <v>87.713619020605947</v>
      </c>
      <c r="K47078" s="53">
        <v>1799.00065326104</v>
      </c>
      <c r="L47078" s="51">
        <v>233.902984054949</v>
      </c>
    </row>
    <row r="47079" spans="1:12" ht="21.6" customHeight="1" x14ac:dyDescent="0.3">
      <c r="A47079" s="46" t="s">
        <v>47102</v>
      </c>
      <c r="B47079" s="47">
        <v>0.13001828744806401</v>
      </c>
      <c r="C47079" s="48">
        <v>2.2848036311677901E-3</v>
      </c>
      <c r="D47079" s="49">
        <v>2.9706625527955419E-4</v>
      </c>
      <c r="E47079" s="48">
        <v>1.01923299723731E-3</v>
      </c>
      <c r="F47079" s="49">
        <v>1.3251892881135241E-4</v>
      </c>
      <c r="G47079" s="50">
        <v>1138.2845522687701</v>
      </c>
      <c r="H47079" s="51">
        <v>147.9978081145718</v>
      </c>
      <c r="I47079" s="52">
        <v>682.97073136126505</v>
      </c>
      <c r="J47079" s="51">
        <v>88.798684868743464</v>
      </c>
      <c r="K47079" s="53">
        <v>1821.2552836300399</v>
      </c>
      <c r="L47079" s="51">
        <v>236.79649298331526</v>
      </c>
    </row>
    <row r="47080" spans="1:12" ht="21.6" customHeight="1" x14ac:dyDescent="0.3">
      <c r="A47080" s="46" t="s">
        <v>47103</v>
      </c>
      <c r="B47080" s="47">
        <v>0.13001828744806401</v>
      </c>
      <c r="C47080" s="48">
        <v>2.20181734880657E-3</v>
      </c>
      <c r="D47080" s="49">
        <v>2.8627652096526682E-4</v>
      </c>
      <c r="E47080" s="48">
        <v>9.8076026364274306E-4</v>
      </c>
      <c r="F47080" s="49">
        <v>1.275167698759412E-4</v>
      </c>
      <c r="G47080" s="50">
        <v>1103.4648338387699</v>
      </c>
      <c r="H47080" s="51">
        <v>143.47060795487937</v>
      </c>
      <c r="I47080" s="52">
        <v>662.07890030326598</v>
      </c>
      <c r="J47080" s="51">
        <v>86.082364772928159</v>
      </c>
      <c r="K47080" s="53">
        <v>1765.54373414204</v>
      </c>
      <c r="L47080" s="51">
        <v>229.55297272780751</v>
      </c>
    </row>
    <row r="47081" spans="1:12" ht="21.6" customHeight="1" x14ac:dyDescent="0.3">
      <c r="A47081" s="46" t="s">
        <v>47104</v>
      </c>
      <c r="B47081" s="47">
        <v>0.13001828744806401</v>
      </c>
      <c r="C47081" s="48">
        <v>2.2487082584713501E-3</v>
      </c>
      <c r="D47081" s="49">
        <v>2.9237319673676345E-4</v>
      </c>
      <c r="E47081" s="48">
        <v>1.00611244027004E-3</v>
      </c>
      <c r="F47081" s="49">
        <v>1.3081301646410319E-4</v>
      </c>
      <c r="G47081" s="50">
        <v>1132.5177762451899</v>
      </c>
      <c r="H47081" s="51">
        <v>147.24802177188934</v>
      </c>
      <c r="I47081" s="52">
        <v>679.51066574711797</v>
      </c>
      <c r="J47081" s="51">
        <v>88.348813063134131</v>
      </c>
      <c r="K47081" s="53">
        <v>1812.02844199231</v>
      </c>
      <c r="L47081" s="51">
        <v>235.59683483502346</v>
      </c>
    </row>
    <row r="47082" spans="1:12" ht="21.6" customHeight="1" x14ac:dyDescent="0.3">
      <c r="A47082" s="46" t="s">
        <v>47105</v>
      </c>
      <c r="B47082" s="47">
        <v>0.13001828744806401</v>
      </c>
      <c r="C47082" s="48">
        <v>2.1675833516295699E-3</v>
      </c>
      <c r="D47082" s="49">
        <v>2.8182547527981142E-4</v>
      </c>
      <c r="E47082" s="48">
        <v>9.6835209749855796E-4</v>
      </c>
      <c r="F47082" s="49">
        <v>1.2590348136350322E-4</v>
      </c>
      <c r="G47082" s="50">
        <v>1097.87787931655</v>
      </c>
      <c r="H47082" s="51">
        <v>142.74420169585014</v>
      </c>
      <c r="I47082" s="52">
        <v>658.72672758993497</v>
      </c>
      <c r="J47082" s="51">
        <v>85.646521017510722</v>
      </c>
      <c r="K47082" s="53">
        <v>1756.6046069064901</v>
      </c>
      <c r="L47082" s="51">
        <v>228.39072271336084</v>
      </c>
    </row>
    <row r="47083" spans="1:12" ht="21.6" customHeight="1" x14ac:dyDescent="0.3">
      <c r="A47083" s="46" t="s">
        <v>47106</v>
      </c>
      <c r="B47083" s="47">
        <v>0.13001828744806401</v>
      </c>
      <c r="C47083" s="48">
        <v>2.3459029079909398E-3</v>
      </c>
      <c r="D47083" s="49">
        <v>3.0501027861641529E-4</v>
      </c>
      <c r="E47083" s="48">
        <v>1.03780864724906E-3</v>
      </c>
      <c r="F47083" s="49">
        <v>1.3493410301411475E-4</v>
      </c>
      <c r="G47083" s="50">
        <v>1165.8782857118799</v>
      </c>
      <c r="H47083" s="51">
        <v>151.5854980811433</v>
      </c>
      <c r="I47083" s="52">
        <v>699.526971427131</v>
      </c>
      <c r="J47083" s="51">
        <v>90.951298848686378</v>
      </c>
      <c r="K47083" s="53">
        <v>1865.40525713901</v>
      </c>
      <c r="L47083" s="51">
        <v>242.53679692982968</v>
      </c>
    </row>
    <row r="47084" spans="1:12" ht="21.6" customHeight="1" x14ac:dyDescent="0.3">
      <c r="A47084" s="46" t="s">
        <v>47107</v>
      </c>
      <c r="B47084" s="47">
        <v>0.13001828744806401</v>
      </c>
      <c r="C47084" s="48">
        <v>2.2599338712384E-3</v>
      </c>
      <c r="D47084" s="49">
        <v>2.9383273168429036E-4</v>
      </c>
      <c r="E47084" s="48">
        <v>9.9779952846947104E-4</v>
      </c>
      <c r="F47084" s="49">
        <v>1.2973218590808642E-4</v>
      </c>
      <c r="G47084" s="50">
        <v>1129.8920233659001</v>
      </c>
      <c r="H47084" s="51">
        <v>146.90662587926226</v>
      </c>
      <c r="I47084" s="52">
        <v>677.93521401953899</v>
      </c>
      <c r="J47084" s="51">
        <v>88.143975527557217</v>
      </c>
      <c r="K47084" s="53">
        <v>1807.82723738543</v>
      </c>
      <c r="L47084" s="51">
        <v>235.05060140681948</v>
      </c>
    </row>
    <row r="47085" spans="1:12" ht="21.6" customHeight="1" x14ac:dyDescent="0.3">
      <c r="A47085" s="46" t="s">
        <v>47108</v>
      </c>
      <c r="B47085" s="47">
        <v>0.13001828744806401</v>
      </c>
      <c r="C47085" s="48">
        <v>2.3086857992867999E-3</v>
      </c>
      <c r="D47085" s="49">
        <v>3.0017137387893455E-4</v>
      </c>
      <c r="E47085" s="48">
        <v>1.0242727190278101E-3</v>
      </c>
      <c r="F47085" s="49">
        <v>1.3317418480776792E-4</v>
      </c>
      <c r="G47085" s="50">
        <v>1159.9303829590599</v>
      </c>
      <c r="H47085" s="51">
        <v>150.81216195131401</v>
      </c>
      <c r="I47085" s="52">
        <v>695.95822977544105</v>
      </c>
      <c r="J47085" s="51">
        <v>90.487297170789077</v>
      </c>
      <c r="K47085" s="53">
        <v>1855.8886127345099</v>
      </c>
      <c r="L47085" s="51">
        <v>241.29945912210309</v>
      </c>
    </row>
    <row r="47086" spans="1:12" ht="21.6" customHeight="1" x14ac:dyDescent="0.3">
      <c r="A47086" s="46" t="s">
        <v>47109</v>
      </c>
      <c r="B47086" s="47">
        <v>0.13001828744806401</v>
      </c>
      <c r="C47086" s="48">
        <v>2.2246370655737298E-3</v>
      </c>
      <c r="D47086" s="49">
        <v>2.8924350145938282E-4</v>
      </c>
      <c r="E47086" s="48">
        <v>9.8499854397589401E-4</v>
      </c>
      <c r="F47086" s="49">
        <v>1.280678238265823E-4</v>
      </c>
      <c r="G47086" s="50">
        <v>1124.1296349126001</v>
      </c>
      <c r="H47086" s="51">
        <v>146.15741000095369</v>
      </c>
      <c r="I47086" s="52">
        <v>674.47778094755995</v>
      </c>
      <c r="J47086" s="51">
        <v>87.694446000572199</v>
      </c>
      <c r="K47086" s="53">
        <v>1798.60741586015</v>
      </c>
      <c r="L47086" s="51">
        <v>233.8518560015259</v>
      </c>
    </row>
    <row r="47087" spans="1:12" ht="21.6" customHeight="1" x14ac:dyDescent="0.3">
      <c r="A47087" s="46" t="s">
        <v>47110</v>
      </c>
      <c r="B47087" s="47">
        <v>0.13001828744806401</v>
      </c>
      <c r="C47087" s="48">
        <v>2.2806369195619599E-3</v>
      </c>
      <c r="D47087" s="49">
        <v>2.9652450657227414E-4</v>
      </c>
      <c r="E47087" s="48">
        <v>1.01226131649572E-3</v>
      </c>
      <c r="F47087" s="49">
        <v>1.3161248282069624E-4</v>
      </c>
      <c r="G47087" s="50">
        <v>1138.04379517645</v>
      </c>
      <c r="H47087" s="51">
        <v>147.96650528973737</v>
      </c>
      <c r="I47087" s="52">
        <v>682.82627710587406</v>
      </c>
      <c r="J47087" s="51">
        <v>88.779903173842939</v>
      </c>
      <c r="K47087" s="53">
        <v>1820.8700722823301</v>
      </c>
      <c r="L47087" s="51">
        <v>236.74640846358031</v>
      </c>
    </row>
    <row r="47088" spans="1:12" ht="21.6" customHeight="1" x14ac:dyDescent="0.3">
      <c r="A47088" s="46" t="s">
        <v>47111</v>
      </c>
      <c r="B47088" s="47">
        <v>0.13001828744806401</v>
      </c>
      <c r="C47088" s="48">
        <v>2.1975544970595198E-3</v>
      </c>
      <c r="D47088" s="49">
        <v>2.857222722814704E-4</v>
      </c>
      <c r="E47088" s="48">
        <v>9.7363930986604796E-4</v>
      </c>
      <c r="F47088" s="49">
        <v>1.265909156608985E-4</v>
      </c>
      <c r="G47088" s="50">
        <v>1103.21933550259</v>
      </c>
      <c r="H47088" s="51">
        <v>143.4386886816379</v>
      </c>
      <c r="I47088" s="52">
        <v>661.931601301559</v>
      </c>
      <c r="J47088" s="51">
        <v>86.063213208983399</v>
      </c>
      <c r="K47088" s="53">
        <v>1765.15093680415</v>
      </c>
      <c r="L47088" s="51">
        <v>229.5019018906213</v>
      </c>
    </row>
    <row r="47089" spans="1:12" ht="21.6" customHeight="1" x14ac:dyDescent="0.3">
      <c r="A47089" s="46" t="s">
        <v>47112</v>
      </c>
      <c r="B47089" s="47">
        <v>0.13001828744806401</v>
      </c>
      <c r="C47089" s="48">
        <v>2.2445618763932999E-3</v>
      </c>
      <c r="D47089" s="49">
        <v>2.9183409123986997E-4</v>
      </c>
      <c r="E47089" s="48">
        <v>9.991407595284611E-4</v>
      </c>
      <c r="F47089" s="49">
        <v>1.2990657047344845E-4</v>
      </c>
      <c r="G47089" s="50">
        <v>1132.27841317764</v>
      </c>
      <c r="H47089" s="51">
        <v>147.21690019576818</v>
      </c>
      <c r="I47089" s="52">
        <v>679.36704790658405</v>
      </c>
      <c r="J47089" s="51">
        <v>88.330140117460914</v>
      </c>
      <c r="K47089" s="53">
        <v>1811.64546108422</v>
      </c>
      <c r="L47089" s="51">
        <v>235.5470403132291</v>
      </c>
    </row>
    <row r="47090" spans="1:12" ht="21.6" customHeight="1" x14ac:dyDescent="0.3">
      <c r="A47090" s="46" t="s">
        <v>47113</v>
      </c>
      <c r="B47090" s="47">
        <v>0.13001828744806401</v>
      </c>
      <c r="C47090" s="48">
        <v>2.1633408294102802E-3</v>
      </c>
      <c r="D47090" s="49">
        <v>2.8127386980639901E-4</v>
      </c>
      <c r="E47090" s="48">
        <v>9.6123114372186405E-4</v>
      </c>
      <c r="F47090" s="49">
        <v>1.2497762714846065E-4</v>
      </c>
      <c r="G47090" s="50">
        <v>1097.63377500514</v>
      </c>
      <c r="H47090" s="51">
        <v>142.71246367132193</v>
      </c>
      <c r="I47090" s="52">
        <v>658.58026500308495</v>
      </c>
      <c r="J47090" s="51">
        <v>85.62747820279327</v>
      </c>
      <c r="K47090" s="53">
        <v>1756.2140400082201</v>
      </c>
      <c r="L47090" s="51">
        <v>228.3399418741152</v>
      </c>
    </row>
    <row r="47091" spans="1:12" ht="21.6" customHeight="1" x14ac:dyDescent="0.3">
      <c r="A47091" s="46" t="s">
        <v>47114</v>
      </c>
      <c r="B47091" s="47">
        <v>0.13001828744806401</v>
      </c>
      <c r="C47091" s="48">
        <v>2.3081023080574999E-3</v>
      </c>
      <c r="D47091" s="49">
        <v>3.0009550934856003E-4</v>
      </c>
      <c r="E47091" s="48">
        <v>9.8127604707802193E-4</v>
      </c>
      <c r="F47091" s="49">
        <v>1.2758383115489026E-4</v>
      </c>
      <c r="G47091" s="50">
        <v>1163.6153639670699</v>
      </c>
      <c r="H47091" s="51">
        <v>151.29127687125413</v>
      </c>
      <c r="I47091" s="52">
        <v>698.16921838024302</v>
      </c>
      <c r="J47091" s="51">
        <v>90.774766122752609</v>
      </c>
      <c r="K47091" s="53">
        <v>1861.7845823473101</v>
      </c>
      <c r="L47091" s="51">
        <v>242.06604299400675</v>
      </c>
    </row>
    <row r="47092" spans="1:12" ht="21.6" customHeight="1" x14ac:dyDescent="0.3">
      <c r="A47092" s="46" t="s">
        <v>47115</v>
      </c>
      <c r="B47092" s="47">
        <v>0.13001828744806401</v>
      </c>
      <c r="C47092" s="48">
        <v>2.2228836149620502E-3</v>
      </c>
      <c r="D47092" s="49">
        <v>2.8901552081372748E-4</v>
      </c>
      <c r="E47092" s="48">
        <v>9.4280161830266097E-4</v>
      </c>
      <c r="F47092" s="49">
        <v>1.225814518149753E-4</v>
      </c>
      <c r="G47092" s="50">
        <v>1127.6703324257301</v>
      </c>
      <c r="H47092" s="51">
        <v>146.61776542798248</v>
      </c>
      <c r="I47092" s="52">
        <v>676.60219945543895</v>
      </c>
      <c r="J47092" s="51">
        <v>87.970659256789602</v>
      </c>
      <c r="K47092" s="53">
        <v>1804.2725318811699</v>
      </c>
      <c r="L47092" s="51">
        <v>234.58842468477206</v>
      </c>
    </row>
    <row r="47093" spans="1:12" ht="21.6" customHeight="1" x14ac:dyDescent="0.3">
      <c r="A47093" s="46" t="s">
        <v>47116</v>
      </c>
      <c r="B47093" s="47">
        <v>0.13001828744806401</v>
      </c>
      <c r="C47093" s="48">
        <v>2.2708907161202302E-3</v>
      </c>
      <c r="D47093" s="49">
        <v>2.9525732189166002E-4</v>
      </c>
      <c r="E47093" s="48">
        <v>9.6774011885676701E-4</v>
      </c>
      <c r="F47093" s="49">
        <v>1.2582391294854278E-4</v>
      </c>
      <c r="G47093" s="50">
        <v>1157.6656034263101</v>
      </c>
      <c r="H47093" s="51">
        <v>150.51769919501845</v>
      </c>
      <c r="I47093" s="52">
        <v>694.59936205579095</v>
      </c>
      <c r="J47093" s="51">
        <v>90.310619517011716</v>
      </c>
      <c r="K47093" s="53">
        <v>1852.26496548211</v>
      </c>
      <c r="L47093" s="51">
        <v>240.82831871203018</v>
      </c>
    </row>
    <row r="47094" spans="1:12" ht="21.6" customHeight="1" x14ac:dyDescent="0.3">
      <c r="A47094" s="46" t="s">
        <v>47117</v>
      </c>
      <c r="B47094" s="47">
        <v>0.13001828744806401</v>
      </c>
      <c r="C47094" s="48">
        <v>2.1875954780018899E-3</v>
      </c>
      <c r="D47094" s="49">
        <v>2.844274176789347E-4</v>
      </c>
      <c r="E47094" s="48">
        <v>9.3000063380908502E-4</v>
      </c>
      <c r="F47094" s="49">
        <v>1.2091708973347134E-4</v>
      </c>
      <c r="G47094" s="50">
        <v>1121.90642372709</v>
      </c>
      <c r="H47094" s="51">
        <v>145.8683518899783</v>
      </c>
      <c r="I47094" s="52">
        <v>673.14385423625401</v>
      </c>
      <c r="J47094" s="51">
        <v>87.521011133986974</v>
      </c>
      <c r="K47094" s="53">
        <v>1795.05027796334</v>
      </c>
      <c r="L47094" s="51">
        <v>233.38936302396527</v>
      </c>
    </row>
    <row r="47095" spans="1:12" ht="21.6" customHeight="1" x14ac:dyDescent="0.3">
      <c r="A47095" s="46" t="s">
        <v>47118</v>
      </c>
      <c r="B47095" s="47">
        <v>0.13001828744806401</v>
      </c>
      <c r="C47095" s="48">
        <v>2.2436397949054999E-3</v>
      </c>
      <c r="D47095" s="49">
        <v>2.9171420378393866E-4</v>
      </c>
      <c r="E47095" s="48">
        <v>9.5688096283959301E-4</v>
      </c>
      <c r="F47095" s="49">
        <v>1.2441202408005846E-4</v>
      </c>
      <c r="G47095" s="50">
        <v>1135.8287000836999</v>
      </c>
      <c r="H47095" s="51">
        <v>147.67850241924339</v>
      </c>
      <c r="I47095" s="52">
        <v>681.49722005022204</v>
      </c>
      <c r="J47095" s="51">
        <v>88.607101451546299</v>
      </c>
      <c r="K47095" s="53">
        <v>1817.3259201339199</v>
      </c>
      <c r="L47095" s="51">
        <v>236.28560387078969</v>
      </c>
    </row>
    <row r="47096" spans="1:12" ht="21.6" customHeight="1" x14ac:dyDescent="0.3">
      <c r="A47096" s="46" t="s">
        <v>47119</v>
      </c>
      <c r="B47096" s="47">
        <v>0.13001828744806401</v>
      </c>
      <c r="C47096" s="48">
        <v>2.1612786071052402E-3</v>
      </c>
      <c r="D47096" s="49">
        <v>2.810057431939605E-4</v>
      </c>
      <c r="E47096" s="48">
        <v>9.1973108409539104E-4</v>
      </c>
      <c r="F47096" s="49">
        <v>1.1958186046683409E-4</v>
      </c>
      <c r="G47096" s="50">
        <v>1101.04386983676</v>
      </c>
      <c r="H47096" s="51">
        <v>143.15583836136463</v>
      </c>
      <c r="I47096" s="52">
        <v>660.62632190205704</v>
      </c>
      <c r="J47096" s="51">
        <v>85.893503016818926</v>
      </c>
      <c r="K47096" s="53">
        <v>1761.67019173882</v>
      </c>
      <c r="L47096" s="51">
        <v>229.04934137818356</v>
      </c>
    </row>
    <row r="47097" spans="1:12" ht="21.6" customHeight="1" x14ac:dyDescent="0.3">
      <c r="A47097" s="46" t="s">
        <v>47120</v>
      </c>
      <c r="B47097" s="47">
        <v>0.13001828744806401</v>
      </c>
      <c r="C47097" s="48">
        <v>2.20757009921304E-3</v>
      </c>
      <c r="D47097" s="49">
        <v>2.8702448372123221E-4</v>
      </c>
      <c r="E47097" s="48">
        <v>9.4376040587232498E-4</v>
      </c>
      <c r="F47097" s="49">
        <v>1.2270611173280951E-4</v>
      </c>
      <c r="G47097" s="50">
        <v>1130.0615173060901</v>
      </c>
      <c r="H47097" s="51">
        <v>146.92866319109859</v>
      </c>
      <c r="I47097" s="52">
        <v>678.03691038365696</v>
      </c>
      <c r="J47097" s="51">
        <v>88.157197914659534</v>
      </c>
      <c r="K47097" s="53">
        <v>1808.09842768975</v>
      </c>
      <c r="L47097" s="51">
        <v>235.08586110575811</v>
      </c>
    </row>
    <row r="47098" spans="1:12" ht="21.6" customHeight="1" x14ac:dyDescent="0.3">
      <c r="A47098" s="46" t="s">
        <v>47121</v>
      </c>
      <c r="B47098" s="47">
        <v>0.13001828744806401</v>
      </c>
      <c r="C47098" s="48">
        <v>2.1270733421476801E-3</v>
      </c>
      <c r="D47098" s="49">
        <v>2.7655843322247129E-4</v>
      </c>
      <c r="E47098" s="48">
        <v>9.0732291795120703E-4</v>
      </c>
      <c r="F47098" s="49">
        <v>1.1796857195439623E-4</v>
      </c>
      <c r="G47098" s="50">
        <v>1095.4568357450801</v>
      </c>
      <c r="H47098" s="51">
        <v>142.42942175685047</v>
      </c>
      <c r="I47098" s="52">
        <v>657.27410144705004</v>
      </c>
      <c r="J47098" s="51">
        <v>85.457653054110537</v>
      </c>
      <c r="K47098" s="53">
        <v>1752.7309371921301</v>
      </c>
      <c r="L47098" s="51">
        <v>227.887074810961</v>
      </c>
    </row>
    <row r="47099" spans="1:12" ht="21.6" customHeight="1" x14ac:dyDescent="0.3">
      <c r="A47099" s="46" t="s">
        <v>47122</v>
      </c>
      <c r="B47099" s="47">
        <v>0.13001828744806401</v>
      </c>
      <c r="C47099" s="48">
        <v>2.30463086508207E-3</v>
      </c>
      <c r="D47099" s="49">
        <v>2.99644158277921E-4</v>
      </c>
      <c r="E47099" s="48">
        <v>9.7515688917229799E-4</v>
      </c>
      <c r="F47099" s="49">
        <v>1.2678822872336373E-4</v>
      </c>
      <c r="G47099" s="50">
        <v>1163.41837625267</v>
      </c>
      <c r="H47099" s="51">
        <v>151.26566486597955</v>
      </c>
      <c r="I47099" s="52">
        <v>698.05102575160697</v>
      </c>
      <c r="J47099" s="51">
        <v>90.759398919588364</v>
      </c>
      <c r="K47099" s="53">
        <v>1861.46940200428</v>
      </c>
      <c r="L47099" s="51">
        <v>242.02506378556791</v>
      </c>
    </row>
    <row r="47100" spans="1:12" ht="21.6" customHeight="1" x14ac:dyDescent="0.3">
      <c r="A47100" s="46" t="s">
        <v>47123</v>
      </c>
      <c r="B47100" s="47">
        <v>0.13001828744806401</v>
      </c>
      <c r="C47100" s="48">
        <v>2.2193242568277201E-3</v>
      </c>
      <c r="D47100" s="49">
        <v>2.8855273916468754E-4</v>
      </c>
      <c r="E47100" s="48">
        <v>9.3655144101914805E-4</v>
      </c>
      <c r="F47100" s="49">
        <v>1.2176881446832616E-4</v>
      </c>
      <c r="G47100" s="50">
        <v>1127.4690419887099</v>
      </c>
      <c r="H47100" s="51">
        <v>146.59159399008144</v>
      </c>
      <c r="I47100" s="52">
        <v>676.48142519322903</v>
      </c>
      <c r="J47100" s="51">
        <v>87.954956394049262</v>
      </c>
      <c r="K47100" s="53">
        <v>1803.95046718194</v>
      </c>
      <c r="L47100" s="51">
        <v>234.54655038413068</v>
      </c>
    </row>
    <row r="47101" spans="1:12" ht="21.6" customHeight="1" x14ac:dyDescent="0.3">
      <c r="A47101" s="46" t="s">
        <v>47124</v>
      </c>
      <c r="B47101" s="47">
        <v>0.13001828744806401</v>
      </c>
      <c r="C47101" s="48">
        <v>2.2674328948625601E-3</v>
      </c>
      <c r="D47101" s="49">
        <v>2.9480774189343624E-4</v>
      </c>
      <c r="E47101" s="48">
        <v>9.6162096095104199E-4</v>
      </c>
      <c r="F47101" s="49">
        <v>1.2502831051701611E-4</v>
      </c>
      <c r="G47101" s="50">
        <v>1157.46954977257</v>
      </c>
      <c r="H47101" s="51">
        <v>150.49220863471123</v>
      </c>
      <c r="I47101" s="52">
        <v>694.48172986354302</v>
      </c>
      <c r="J47101" s="51">
        <v>90.295325180826879</v>
      </c>
      <c r="K47101" s="53">
        <v>1851.95127963611</v>
      </c>
      <c r="L47101" s="51">
        <v>240.7875338155381</v>
      </c>
    </row>
    <row r="47102" spans="1:12" ht="21.6" customHeight="1" x14ac:dyDescent="0.3">
      <c r="A47102" s="46" t="s">
        <v>47125</v>
      </c>
      <c r="B47102" s="47">
        <v>0.13001828744806401</v>
      </c>
      <c r="C47102" s="48">
        <v>2.1840497415853101E-3</v>
      </c>
      <c r="D47102" s="49">
        <v>2.8396640710230876E-4</v>
      </c>
      <c r="E47102" s="48">
        <v>9.2375045652557199E-4</v>
      </c>
      <c r="F47102" s="49">
        <v>1.2010445238682218E-4</v>
      </c>
      <c r="G47102" s="50">
        <v>1121.7060673507101</v>
      </c>
      <c r="H47102" s="51">
        <v>145.84230189704209</v>
      </c>
      <c r="I47102" s="52">
        <v>673.02364041043199</v>
      </c>
      <c r="J47102" s="51">
        <v>87.505381138226014</v>
      </c>
      <c r="K47102" s="53">
        <v>1794.7297077611499</v>
      </c>
      <c r="L47102" s="51">
        <v>233.34768303526812</v>
      </c>
    </row>
    <row r="47103" spans="1:12" ht="21.6" customHeight="1" x14ac:dyDescent="0.3">
      <c r="A47103" s="46" t="s">
        <v>47126</v>
      </c>
      <c r="B47103" s="47">
        <v>0.13001828744806401</v>
      </c>
      <c r="C47103" s="48">
        <v>2.2401845787243801E-3</v>
      </c>
      <c r="D47103" s="49">
        <v>2.9126496249330664E-4</v>
      </c>
      <c r="E47103" s="48">
        <v>9.5076180493386896E-4</v>
      </c>
      <c r="F47103" s="49">
        <v>1.2361642164853193E-4</v>
      </c>
      <c r="G47103" s="50">
        <v>1135.63282506377</v>
      </c>
      <c r="H47103" s="51">
        <v>147.65303508459826</v>
      </c>
      <c r="I47103" s="52">
        <v>681.37969503826503</v>
      </c>
      <c r="J47103" s="51">
        <v>88.591821050759336</v>
      </c>
      <c r="K47103" s="53">
        <v>1817.0125201020401</v>
      </c>
      <c r="L47103" s="51">
        <v>236.24485613535759</v>
      </c>
    </row>
    <row r="47104" spans="1:12" ht="21.6" customHeight="1" x14ac:dyDescent="0.3">
      <c r="A47104" s="46" t="s">
        <v>47127</v>
      </c>
      <c r="B47104" s="47">
        <v>0.13001828744806401</v>
      </c>
      <c r="C47104" s="48">
        <v>2.1577354757652302E-3</v>
      </c>
      <c r="D47104" s="49">
        <v>2.8054507132492886E-4</v>
      </c>
      <c r="E47104" s="48">
        <v>9.1348090681187802E-4</v>
      </c>
      <c r="F47104" s="49">
        <v>1.1876922312018493E-4</v>
      </c>
      <c r="G47104" s="50">
        <v>1100.8436920942099</v>
      </c>
      <c r="H47104" s="51">
        <v>143.12981159409307</v>
      </c>
      <c r="I47104" s="52">
        <v>660.50621525652798</v>
      </c>
      <c r="J47104" s="51">
        <v>85.877886956456095</v>
      </c>
      <c r="K47104" s="53">
        <v>1761.3499073507401</v>
      </c>
      <c r="L47104" s="51">
        <v>229.00769855054915</v>
      </c>
    </row>
    <row r="47105" spans="1:12" ht="21.6" customHeight="1" x14ac:dyDescent="0.3">
      <c r="A47105" s="46" t="s">
        <v>47128</v>
      </c>
      <c r="B47105" s="47">
        <v>0.13001828744806401</v>
      </c>
      <c r="C47105" s="48">
        <v>2.2041280867458302E-3</v>
      </c>
      <c r="D47105" s="49">
        <v>2.8657695915487074E-4</v>
      </c>
      <c r="E47105" s="48">
        <v>9.3764124796660105E-4</v>
      </c>
      <c r="F47105" s="49">
        <v>1.2191050930128299E-4</v>
      </c>
      <c r="G47105" s="50">
        <v>1129.86654768369</v>
      </c>
      <c r="H47105" s="51">
        <v>146.90331357468972</v>
      </c>
      <c r="I47105" s="52">
        <v>677.91992861021595</v>
      </c>
      <c r="J47105" s="51">
        <v>88.141988144814093</v>
      </c>
      <c r="K47105" s="53">
        <v>1807.78647629391</v>
      </c>
      <c r="L47105" s="51">
        <v>235.04530171950381</v>
      </c>
    </row>
    <row r="47106" spans="1:12" ht="21.6" customHeight="1" x14ac:dyDescent="0.3">
      <c r="A47106" s="46" t="s">
        <v>47129</v>
      </c>
      <c r="B47106" s="47">
        <v>0.13001828744806401</v>
      </c>
      <c r="C47106" s="48">
        <v>2.1235434145215801E-3</v>
      </c>
      <c r="D47106" s="49">
        <v>2.7609947807771015E-4</v>
      </c>
      <c r="E47106" s="48">
        <v>9.01072740667694E-4</v>
      </c>
      <c r="F47106" s="49">
        <v>1.1715593460774708E-4</v>
      </c>
      <c r="G47106" s="50">
        <v>1095.25756340005</v>
      </c>
      <c r="H47106" s="51">
        <v>142.40351270781389</v>
      </c>
      <c r="I47106" s="52">
        <v>657.15453804003596</v>
      </c>
      <c r="J47106" s="51">
        <v>85.442107624689115</v>
      </c>
      <c r="K47106" s="53">
        <v>1752.4121014400901</v>
      </c>
      <c r="L47106" s="51">
        <v>227.84562033250302</v>
      </c>
    </row>
    <row r="47107" spans="1:12" ht="21.6" customHeight="1" x14ac:dyDescent="0.3">
      <c r="A47107" s="46" t="s">
        <v>47130</v>
      </c>
      <c r="B47107" s="47">
        <v>0.13001828744806401</v>
      </c>
      <c r="C47107" s="48">
        <v>3.27546856709875E-3</v>
      </c>
      <c r="D47107" s="49">
        <v>4.2587081368414362E-4</v>
      </c>
      <c r="E47107" s="48">
        <v>1.79350827474597E-3</v>
      </c>
      <c r="F47107" s="49">
        <v>2.3318887440640289E-4</v>
      </c>
      <c r="G47107" s="50">
        <v>1147.6188263752999</v>
      </c>
      <c r="H47107" s="51">
        <v>149.21143444847363</v>
      </c>
      <c r="I47107" s="52">
        <v>688.57129582517996</v>
      </c>
      <c r="J47107" s="51">
        <v>89.526860669084172</v>
      </c>
      <c r="K47107" s="53">
        <v>1836.1901222004799</v>
      </c>
      <c r="L47107" s="51">
        <v>238.73829511755781</v>
      </c>
    </row>
    <row r="47108" spans="1:12" ht="21.6" customHeight="1" x14ac:dyDescent="0.3">
      <c r="A47108" s="46" t="s">
        <v>47131</v>
      </c>
      <c r="B47108" s="47">
        <v>0.13001828744806401</v>
      </c>
      <c r="C47108" s="48">
        <v>3.16813713814155E-3</v>
      </c>
      <c r="D47108" s="49">
        <v>4.1191576510177491E-4</v>
      </c>
      <c r="E47108" s="48">
        <v>1.72506206211084E-3</v>
      </c>
      <c r="F47108" s="49">
        <v>2.2428961505727724E-4</v>
      </c>
      <c r="G47108" s="50">
        <v>1113.6803405077201</v>
      </c>
      <c r="H47108" s="51">
        <v>144.79881063739055</v>
      </c>
      <c r="I47108" s="52">
        <v>668.20820430463402</v>
      </c>
      <c r="J47108" s="51">
        <v>86.879286382434586</v>
      </c>
      <c r="K47108" s="53">
        <v>1781.8885448123499</v>
      </c>
      <c r="L47108" s="51">
        <v>231.67809701982515</v>
      </c>
    </row>
    <row r="47109" spans="1:12" ht="21.6" customHeight="1" x14ac:dyDescent="0.3">
      <c r="A47109" s="46" t="s">
        <v>47132</v>
      </c>
      <c r="B47109" s="47">
        <v>0.13001828744806401</v>
      </c>
      <c r="C47109" s="48">
        <v>3.2314492179742198E-3</v>
      </c>
      <c r="D47109" s="49">
        <v>4.2014749329639375E-4</v>
      </c>
      <c r="E47109" s="48">
        <v>1.7715977494550999E-3</v>
      </c>
      <c r="F47109" s="49">
        <v>2.3034010543099647E-4</v>
      </c>
      <c r="G47109" s="50">
        <v>1143.59336184834</v>
      </c>
      <c r="H47109" s="51">
        <v>148.68805044449536</v>
      </c>
      <c r="I47109" s="52">
        <v>686.15601710900705</v>
      </c>
      <c r="J47109" s="51">
        <v>89.212830266697608</v>
      </c>
      <c r="K47109" s="53">
        <v>1829.74937895735</v>
      </c>
      <c r="L47109" s="51">
        <v>237.90088071119297</v>
      </c>
    </row>
    <row r="47110" spans="1:12" ht="21.6" customHeight="1" x14ac:dyDescent="0.3">
      <c r="A47110" s="46" t="s">
        <v>47133</v>
      </c>
      <c r="B47110" s="47">
        <v>0.13001828744806401</v>
      </c>
      <c r="C47110" s="48">
        <v>3.1263688081896702E-3</v>
      </c>
      <c r="D47110" s="49">
        <v>4.0648511837186585E-4</v>
      </c>
      <c r="E47110" s="48">
        <v>1.70434118579486E-3</v>
      </c>
      <c r="F47110" s="49">
        <v>2.2159552220425038E-4</v>
      </c>
      <c r="G47110" s="50">
        <v>1109.7612359618599</v>
      </c>
      <c r="H47110" s="51">
        <v>144.2892553760079</v>
      </c>
      <c r="I47110" s="52">
        <v>665.85674157711799</v>
      </c>
      <c r="J47110" s="51">
        <v>86.573553225604996</v>
      </c>
      <c r="K47110" s="53">
        <v>1775.6179775389801</v>
      </c>
      <c r="L47110" s="51">
        <v>230.8628086016129</v>
      </c>
    </row>
    <row r="47111" spans="1:12" ht="21.6" customHeight="1" x14ac:dyDescent="0.3">
      <c r="A47111" s="46" t="s">
        <v>47134</v>
      </c>
      <c r="B47111" s="47">
        <v>0.13001828744806401</v>
      </c>
      <c r="C47111" s="48">
        <v>3.1863409904103702E-3</v>
      </c>
      <c r="D47111" s="49">
        <v>4.142825987987245E-4</v>
      </c>
      <c r="E47111" s="48">
        <v>1.7495876889450099E-3</v>
      </c>
      <c r="F47111" s="49">
        <v>2.2747839505684632E-4</v>
      </c>
      <c r="G47111" s="50">
        <v>1120.78343304687</v>
      </c>
      <c r="H47111" s="51">
        <v>145.72234256491595</v>
      </c>
      <c r="I47111" s="52">
        <v>672.47005982812595</v>
      </c>
      <c r="J47111" s="51">
        <v>87.433405538950083</v>
      </c>
      <c r="K47111" s="53">
        <v>1793.2534928749999</v>
      </c>
      <c r="L47111" s="51">
        <v>233.15574810386602</v>
      </c>
    </row>
    <row r="47112" spans="1:12" ht="21.6" customHeight="1" x14ac:dyDescent="0.3">
      <c r="A47112" s="46" t="s">
        <v>47135</v>
      </c>
      <c r="B47112" s="47">
        <v>0.13001828744806401</v>
      </c>
      <c r="C47112" s="48">
        <v>3.0827111466566301E-3</v>
      </c>
      <c r="D47112" s="49">
        <v>4.0080882398535277E-4</v>
      </c>
      <c r="E47112" s="48">
        <v>1.68352617860165E-3</v>
      </c>
      <c r="F47112" s="49">
        <v>2.188891906157701E-4</v>
      </c>
      <c r="G47112" s="50">
        <v>1087.95240738795</v>
      </c>
      <c r="H47112" s="51">
        <v>141.45370883357973</v>
      </c>
      <c r="I47112" s="52">
        <v>652.77144443277302</v>
      </c>
      <c r="J47112" s="51">
        <v>84.87222530014823</v>
      </c>
      <c r="K47112" s="53">
        <v>1740.72385182072</v>
      </c>
      <c r="L47112" s="51">
        <v>226.32593413372797</v>
      </c>
    </row>
    <row r="47113" spans="1:12" ht="21.6" customHeight="1" x14ac:dyDescent="0.3">
      <c r="A47113" s="46" t="s">
        <v>47136</v>
      </c>
      <c r="B47113" s="47">
        <v>0.13001828744806401</v>
      </c>
      <c r="C47113" s="48">
        <v>3.1436724442708099E-3</v>
      </c>
      <c r="D47113" s="49">
        <v>4.0873490750176016E-4</v>
      </c>
      <c r="E47113" s="48">
        <v>1.72834952259524E-3</v>
      </c>
      <c r="F47113" s="49">
        <v>2.2471704503951211E-4</v>
      </c>
      <c r="G47113" s="50">
        <v>1116.8814962323199</v>
      </c>
      <c r="H47113" s="51">
        <v>145.21501942255759</v>
      </c>
      <c r="I47113" s="52">
        <v>670.12889773939605</v>
      </c>
      <c r="J47113" s="51">
        <v>87.129011653535088</v>
      </c>
      <c r="K47113" s="53">
        <v>1787.0103939717201</v>
      </c>
      <c r="L47113" s="51">
        <v>232.34403107609268</v>
      </c>
    </row>
    <row r="47114" spans="1:12" ht="21.6" customHeight="1" x14ac:dyDescent="0.3">
      <c r="A47114" s="46" t="s">
        <v>47137</v>
      </c>
      <c r="B47114" s="47">
        <v>0.13001828744806401</v>
      </c>
      <c r="C47114" s="48">
        <v>3.0422245436248002E-3</v>
      </c>
      <c r="D47114" s="49">
        <v>3.9554482519456465E-4</v>
      </c>
      <c r="E47114" s="48">
        <v>1.66344115497626E-3</v>
      </c>
      <c r="F47114" s="49">
        <v>2.1627777024064296E-4</v>
      </c>
      <c r="G47114" s="50">
        <v>1084.15356673113</v>
      </c>
      <c r="H47114" s="51">
        <v>140.95979007709192</v>
      </c>
      <c r="I47114" s="52">
        <v>650.49214003868303</v>
      </c>
      <c r="J47114" s="51">
        <v>84.575874046255805</v>
      </c>
      <c r="K47114" s="53">
        <v>1734.64570676982</v>
      </c>
      <c r="L47114" s="51">
        <v>225.53566412334771</v>
      </c>
    </row>
    <row r="47115" spans="1:12" ht="21.6" customHeight="1" x14ac:dyDescent="0.3">
      <c r="A47115" s="46" t="s">
        <v>47138</v>
      </c>
      <c r="B47115" s="47">
        <v>0.13001828744806401</v>
      </c>
      <c r="C47115" s="48">
        <v>3.2693370640657902E-3</v>
      </c>
      <c r="D47115" s="49">
        <v>4.2507360616031556E-4</v>
      </c>
      <c r="E47115" s="48">
        <v>1.78167049758367E-3</v>
      </c>
      <c r="F47115" s="49">
        <v>2.3164974689256885E-4</v>
      </c>
      <c r="G47115" s="50">
        <v>1147.27536755868</v>
      </c>
      <c r="H47115" s="51">
        <v>149.16677852132776</v>
      </c>
      <c r="I47115" s="52">
        <v>688.365220535209</v>
      </c>
      <c r="J47115" s="51">
        <v>89.500067112796785</v>
      </c>
      <c r="K47115" s="53">
        <v>1835.6405880938901</v>
      </c>
      <c r="L47115" s="51">
        <v>238.66684563412454</v>
      </c>
    </row>
    <row r="47116" spans="1:12" ht="21.6" customHeight="1" x14ac:dyDescent="0.3">
      <c r="A47116" s="46" t="s">
        <v>47139</v>
      </c>
      <c r="B47116" s="47">
        <v>0.13001828744806401</v>
      </c>
      <c r="C47116" s="48">
        <v>3.1618489455528202E-3</v>
      </c>
      <c r="D47116" s="49">
        <v>4.1109818507024465E-4</v>
      </c>
      <c r="E47116" s="48">
        <v>1.71297082226264E-3</v>
      </c>
      <c r="F47116" s="49">
        <v>2.2271753275909049E-4</v>
      </c>
      <c r="G47116" s="50">
        <v>1113.3290933327601</v>
      </c>
      <c r="H47116" s="51">
        <v>144.75314208123129</v>
      </c>
      <c r="I47116" s="52">
        <v>667.99745599965502</v>
      </c>
      <c r="J47116" s="51">
        <v>86.85188524873864</v>
      </c>
      <c r="K47116" s="53">
        <v>1781.32654933241</v>
      </c>
      <c r="L47116" s="51">
        <v>231.60502732996991</v>
      </c>
    </row>
    <row r="47117" spans="1:12" ht="21.6" customHeight="1" x14ac:dyDescent="0.3">
      <c r="A47117" s="46" t="s">
        <v>47140</v>
      </c>
      <c r="B47117" s="47">
        <v>0.13001828744806401</v>
      </c>
      <c r="C47117" s="48">
        <v>3.2253349985708001E-3</v>
      </c>
      <c r="D47117" s="49">
        <v>4.1935253296047941E-4</v>
      </c>
      <c r="E47117" s="48">
        <v>1.7597599722927999E-3</v>
      </c>
      <c r="F47117" s="49">
        <v>2.2880097791716243E-4</v>
      </c>
      <c r="G47117" s="50">
        <v>1143.2510881948899</v>
      </c>
      <c r="H47117" s="51">
        <v>148.64354861023517</v>
      </c>
      <c r="I47117" s="52">
        <v>685.95065291693697</v>
      </c>
      <c r="J47117" s="51">
        <v>89.186129166141498</v>
      </c>
      <c r="K47117" s="53">
        <v>1829.20174111183</v>
      </c>
      <c r="L47117" s="51">
        <v>237.82967777637668</v>
      </c>
    </row>
    <row r="47118" spans="1:12" ht="21.6" customHeight="1" x14ac:dyDescent="0.3">
      <c r="A47118" s="46" t="s">
        <v>47141</v>
      </c>
      <c r="B47118" s="47">
        <v>0.13001828744806401</v>
      </c>
      <c r="C47118" s="48">
        <v>3.1200978992304701E-3</v>
      </c>
      <c r="D47118" s="49">
        <v>4.0566978552824791E-4</v>
      </c>
      <c r="E47118" s="48">
        <v>1.69224994594667E-3</v>
      </c>
      <c r="F47118" s="49">
        <v>2.2002343990606493E-4</v>
      </c>
      <c r="G47118" s="50">
        <v>1109.4111739500599</v>
      </c>
      <c r="H47118" s="51">
        <v>144.24374091273305</v>
      </c>
      <c r="I47118" s="52">
        <v>665.64670437003997</v>
      </c>
      <c r="J47118" s="51">
        <v>86.546244547640342</v>
      </c>
      <c r="K47118" s="53">
        <v>1775.0578783200999</v>
      </c>
      <c r="L47118" s="51">
        <v>230.78998546037337</v>
      </c>
    </row>
    <row r="47119" spans="1:12" ht="21.6" customHeight="1" x14ac:dyDescent="0.3">
      <c r="A47119" s="46" t="s">
        <v>47142</v>
      </c>
      <c r="B47119" s="47">
        <v>0.13001828744806401</v>
      </c>
      <c r="C47119" s="48">
        <v>3.18023007640344E-3</v>
      </c>
      <c r="D47119" s="49">
        <v>4.1348806822480102E-4</v>
      </c>
      <c r="E47119" s="48">
        <v>1.7377499117827201E-3</v>
      </c>
      <c r="F47119" s="49">
        <v>2.2593926754301357E-4</v>
      </c>
      <c r="G47119" s="50">
        <v>1120.44138604918</v>
      </c>
      <c r="H47119" s="51">
        <v>145.67787020004954</v>
      </c>
      <c r="I47119" s="52">
        <v>672.26483162951195</v>
      </c>
      <c r="J47119" s="51">
        <v>87.406722120030238</v>
      </c>
      <c r="K47119" s="53">
        <v>1792.7062176786901</v>
      </c>
      <c r="L47119" s="51">
        <v>233.08459232007976</v>
      </c>
    </row>
    <row r="47120" spans="1:12" ht="21.6" customHeight="1" x14ac:dyDescent="0.3">
      <c r="A47120" s="46" t="s">
        <v>47143</v>
      </c>
      <c r="B47120" s="47">
        <v>0.13001828744806401</v>
      </c>
      <c r="C47120" s="48">
        <v>3.07644354309392E-3</v>
      </c>
      <c r="D47120" s="49">
        <v>3.999939209037258E-4</v>
      </c>
      <c r="E47120" s="48">
        <v>1.67143493875345E-3</v>
      </c>
      <c r="F47120" s="49">
        <v>2.1731710831758333E-4</v>
      </c>
      <c r="G47120" s="50">
        <v>1087.6025720319101</v>
      </c>
      <c r="H47120" s="51">
        <v>141.40822383969862</v>
      </c>
      <c r="I47120" s="52">
        <v>652.56154321915096</v>
      </c>
      <c r="J47120" s="51">
        <v>84.844934303819812</v>
      </c>
      <c r="K47120" s="53">
        <v>1740.1641152510699</v>
      </c>
      <c r="L47120" s="51">
        <v>226.25315814351842</v>
      </c>
    </row>
    <row r="47121" spans="1:12" ht="21.6" customHeight="1" x14ac:dyDescent="0.3">
      <c r="A47121" s="46" t="s">
        <v>47144</v>
      </c>
      <c r="B47121" s="47">
        <v>0.13001828744806401</v>
      </c>
      <c r="C47121" s="48">
        <v>3.13757828351805E-3</v>
      </c>
      <c r="D47121" s="49">
        <v>4.0794255515725313E-4</v>
      </c>
      <c r="E47121" s="48">
        <v>1.71651174543294E-3</v>
      </c>
      <c r="F47121" s="49">
        <v>2.2317791752567807E-4</v>
      </c>
      <c r="G47121" s="50">
        <v>1116.5405980292001</v>
      </c>
      <c r="H47121" s="51">
        <v>145.17069642199382</v>
      </c>
      <c r="I47121" s="52">
        <v>669.92435881752499</v>
      </c>
      <c r="J47121" s="51">
        <v>87.10241785319694</v>
      </c>
      <c r="K47121" s="53">
        <v>1786.46495684673</v>
      </c>
      <c r="L47121" s="51">
        <v>232.27311427519078</v>
      </c>
    </row>
    <row r="47122" spans="1:12" ht="21.6" customHeight="1" x14ac:dyDescent="0.3">
      <c r="A47122" s="46" t="s">
        <v>47145</v>
      </c>
      <c r="B47122" s="47">
        <v>0.13001828744806401</v>
      </c>
      <c r="C47122" s="48">
        <v>3.0359736933162598E-3</v>
      </c>
      <c r="D47122" s="49">
        <v>3.9473210034235402E-4</v>
      </c>
      <c r="E47122" s="48">
        <v>1.65134991512806E-3</v>
      </c>
      <c r="F47122" s="49">
        <v>2.1470568794245621E-4</v>
      </c>
      <c r="G47122" s="50">
        <v>1083.80488016967</v>
      </c>
      <c r="H47122" s="51">
        <v>140.91445444751471</v>
      </c>
      <c r="I47122" s="52">
        <v>650.28292810180403</v>
      </c>
      <c r="J47122" s="51">
        <v>84.548672668509099</v>
      </c>
      <c r="K47122" s="53">
        <v>1734.0878082714701</v>
      </c>
      <c r="L47122" s="51">
        <v>225.46312711602383</v>
      </c>
    </row>
    <row r="47123" spans="1:12" ht="21.6" customHeight="1" x14ac:dyDescent="0.3">
      <c r="A47123" s="46" t="s">
        <v>47146</v>
      </c>
      <c r="B47123" s="47">
        <v>0.13001828744806401</v>
      </c>
      <c r="C47123" s="48">
        <v>3.2071027374123498E-3</v>
      </c>
      <c r="D47123" s="49">
        <v>4.1698200558835187E-4</v>
      </c>
      <c r="E47123" s="48">
        <v>1.67820115197487E-3</v>
      </c>
      <c r="F47123" s="49">
        <v>2.1819683977314082E-4</v>
      </c>
      <c r="G47123" s="50">
        <v>1143.5454176021401</v>
      </c>
      <c r="H47123" s="51">
        <v>148.68181681571144</v>
      </c>
      <c r="I47123" s="52">
        <v>686.12725056128897</v>
      </c>
      <c r="J47123" s="51">
        <v>89.209090089427505</v>
      </c>
      <c r="K47123" s="53">
        <v>1829.67266816343</v>
      </c>
      <c r="L47123" s="51">
        <v>237.89090690513893</v>
      </c>
    </row>
    <row r="47124" spans="1:12" ht="21.6" customHeight="1" x14ac:dyDescent="0.3">
      <c r="A47124" s="46" t="s">
        <v>47147</v>
      </c>
      <c r="B47124" s="47">
        <v>0.13001828744806401</v>
      </c>
      <c r="C47124" s="48">
        <v>3.1009524724712198E-3</v>
      </c>
      <c r="D47124" s="49">
        <v>4.0318052992854787E-4</v>
      </c>
      <c r="E47124" s="48">
        <v>1.61247750815074E-3</v>
      </c>
      <c r="F47124" s="49">
        <v>2.096515641582809E-4</v>
      </c>
      <c r="G47124" s="50">
        <v>1109.6736515007301</v>
      </c>
      <c r="H47124" s="51">
        <v>144.27786779436474</v>
      </c>
      <c r="I47124" s="52">
        <v>665.80419090044199</v>
      </c>
      <c r="J47124" s="51">
        <v>86.566720676619354</v>
      </c>
      <c r="K47124" s="53">
        <v>1775.4778424011699</v>
      </c>
      <c r="L47124" s="51">
        <v>230.84458847098409</v>
      </c>
    </row>
    <row r="47125" spans="1:12" ht="21.6" customHeight="1" x14ac:dyDescent="0.3">
      <c r="A47125" s="46" t="s">
        <v>47148</v>
      </c>
      <c r="B47125" s="47">
        <v>0.13001828744806401</v>
      </c>
      <c r="C47125" s="48">
        <v>3.1630394902229901E-3</v>
      </c>
      <c r="D47125" s="49">
        <v>4.1125297764939061E-4</v>
      </c>
      <c r="E47125" s="48">
        <v>1.656290626684E-3</v>
      </c>
      <c r="F47125" s="49">
        <v>2.153480707977344E-4</v>
      </c>
      <c r="G47125" s="50">
        <v>1139.5149122195501</v>
      </c>
      <c r="H47125" s="51">
        <v>148.15777740831689</v>
      </c>
      <c r="I47125" s="52">
        <v>683.70894733173304</v>
      </c>
      <c r="J47125" s="51">
        <v>88.89466644499052</v>
      </c>
      <c r="K47125" s="53">
        <v>1823.2238595512799</v>
      </c>
      <c r="L47125" s="51">
        <v>237.05244385330741</v>
      </c>
    </row>
    <row r="47126" spans="1:12" ht="21.6" customHeight="1" x14ac:dyDescent="0.3">
      <c r="A47126" s="46" t="s">
        <v>47149</v>
      </c>
      <c r="B47126" s="47">
        <v>0.13001828744806401</v>
      </c>
      <c r="C47126" s="48">
        <v>3.0591479456931201E-3</v>
      </c>
      <c r="D47126" s="49">
        <v>3.9774517694928261E-4</v>
      </c>
      <c r="E47126" s="48">
        <v>1.59175663183476E-3</v>
      </c>
      <c r="F47126" s="49">
        <v>2.0695747130525404E-4</v>
      </c>
      <c r="G47126" s="50">
        <v>1105.7501444427401</v>
      </c>
      <c r="H47126" s="51">
        <v>143.76774012589448</v>
      </c>
      <c r="I47126" s="52">
        <v>663.45008666564695</v>
      </c>
      <c r="J47126" s="51">
        <v>86.260644075537073</v>
      </c>
      <c r="K47126" s="53">
        <v>1769.20023110839</v>
      </c>
      <c r="L47126" s="51">
        <v>230.02838420143155</v>
      </c>
    </row>
    <row r="47127" spans="1:12" ht="21.6" customHeight="1" x14ac:dyDescent="0.3">
      <c r="A47127" s="46" t="s">
        <v>47150</v>
      </c>
      <c r="B47127" s="47">
        <v>0.13001828744806401</v>
      </c>
      <c r="C47127" s="48">
        <v>3.1193193121077101E-3</v>
      </c>
      <c r="D47127" s="49">
        <v>4.0556855496391757E-4</v>
      </c>
      <c r="E47127" s="48">
        <v>1.6364596365988999E-3</v>
      </c>
      <c r="F47127" s="49">
        <v>2.1276967942847016E-4</v>
      </c>
      <c r="G47127" s="50">
        <v>1116.7905235000801</v>
      </c>
      <c r="H47127" s="51">
        <v>145.20319130370731</v>
      </c>
      <c r="I47127" s="52">
        <v>670.07431410005199</v>
      </c>
      <c r="J47127" s="51">
        <v>87.121914782224891</v>
      </c>
      <c r="K47127" s="53">
        <v>1786.8648376001299</v>
      </c>
      <c r="L47127" s="51">
        <v>232.32510608593219</v>
      </c>
    </row>
    <row r="47128" spans="1:12" ht="21.6" customHeight="1" x14ac:dyDescent="0.3">
      <c r="A47128" s="46" t="s">
        <v>47151</v>
      </c>
      <c r="B47128" s="47">
        <v>0.13001828744806401</v>
      </c>
      <c r="C47128" s="48">
        <v>3.0168202369760099E-3</v>
      </c>
      <c r="D47128" s="49">
        <v>3.9224180075028345E-4</v>
      </c>
      <c r="E47128" s="48">
        <v>1.5730023807466801E-3</v>
      </c>
      <c r="F47128" s="49">
        <v>2.0451907569641088E-4</v>
      </c>
      <c r="G47128" s="50">
        <v>1084.02339561754</v>
      </c>
      <c r="H47128" s="51">
        <v>140.94286545182774</v>
      </c>
      <c r="I47128" s="52">
        <v>650.41403737052701</v>
      </c>
      <c r="J47128" s="51">
        <v>84.565719271097024</v>
      </c>
      <c r="K47128" s="53">
        <v>1734.43743298807</v>
      </c>
      <c r="L47128" s="51">
        <v>225.50858472292475</v>
      </c>
    </row>
    <row r="47129" spans="1:12" ht="21.6" customHeight="1" x14ac:dyDescent="0.3">
      <c r="A47129" s="46" t="s">
        <v>47152</v>
      </c>
      <c r="B47129" s="47">
        <v>0.13001828744806401</v>
      </c>
      <c r="C47129" s="48">
        <v>3.07660821498451E-3</v>
      </c>
      <c r="D47129" s="49">
        <v>4.0001533126093116E-4</v>
      </c>
      <c r="E47129" s="48">
        <v>1.61522147024912E-3</v>
      </c>
      <c r="F47129" s="49">
        <v>2.1000832941113465E-4</v>
      </c>
      <c r="G47129" s="50">
        <v>1112.8837005164801</v>
      </c>
      <c r="H47129" s="51">
        <v>144.69523287001689</v>
      </c>
      <c r="I47129" s="52">
        <v>667.73022030989</v>
      </c>
      <c r="J47129" s="51">
        <v>86.817139722010396</v>
      </c>
      <c r="K47129" s="53">
        <v>1780.6139208263701</v>
      </c>
      <c r="L47129" s="51">
        <v>231.5123725920273</v>
      </c>
    </row>
    <row r="47130" spans="1:12" ht="21.6" customHeight="1" x14ac:dyDescent="0.3">
      <c r="A47130" s="46" t="s">
        <v>47153</v>
      </c>
      <c r="B47130" s="47">
        <v>0.13001828744806401</v>
      </c>
      <c r="C47130" s="48">
        <v>2.9762985478745301E-3</v>
      </c>
      <c r="D47130" s="49">
        <v>3.8697324012880615E-4</v>
      </c>
      <c r="E47130" s="48">
        <v>1.55291735712129E-3</v>
      </c>
      <c r="F47130" s="49">
        <v>2.0190765532128376E-4</v>
      </c>
      <c r="G47130" s="50">
        <v>1080.2202875466101</v>
      </c>
      <c r="H47130" s="51">
        <v>140.44839185346549</v>
      </c>
      <c r="I47130" s="52">
        <v>648.13217252796596</v>
      </c>
      <c r="J47130" s="51">
        <v>84.269035112079294</v>
      </c>
      <c r="K47130" s="53">
        <v>1728.35246007457</v>
      </c>
      <c r="L47130" s="51">
        <v>224.7174269655448</v>
      </c>
    </row>
    <row r="47131" spans="1:12" ht="21.6" customHeight="1" x14ac:dyDescent="0.3">
      <c r="A47131" s="46" t="s">
        <v>47154</v>
      </c>
      <c r="B47131" s="47">
        <v>0.13001828744806401</v>
      </c>
      <c r="C47131" s="48">
        <v>3.2020718569391701E-3</v>
      </c>
      <c r="D47131" s="49">
        <v>4.1632789912487311E-4</v>
      </c>
      <c r="E47131" s="48">
        <v>1.66781094186717E-3</v>
      </c>
      <c r="F47131" s="49">
        <v>2.168459224487121E-4</v>
      </c>
      <c r="G47131" s="50">
        <v>1143.2708769691801</v>
      </c>
      <c r="H47131" s="51">
        <v>148.64612151277908</v>
      </c>
      <c r="I47131" s="52">
        <v>685.962526181508</v>
      </c>
      <c r="J47131" s="51">
        <v>89.187672907667448</v>
      </c>
      <c r="K47131" s="53">
        <v>1829.23340315068</v>
      </c>
      <c r="L47131" s="51">
        <v>237.83379442044651</v>
      </c>
    </row>
    <row r="47132" spans="1:12" ht="21.6" customHeight="1" x14ac:dyDescent="0.3">
      <c r="A47132" s="46" t="s">
        <v>47155</v>
      </c>
      <c r="B47132" s="47">
        <v>0.13001828744806401</v>
      </c>
      <c r="C47132" s="48">
        <v>3.0957775161957499E-3</v>
      </c>
      <c r="D47132" s="49">
        <v>4.0250769097599265E-4</v>
      </c>
      <c r="E47132" s="48">
        <v>1.60186482970926E-3</v>
      </c>
      <c r="F47132" s="49">
        <v>2.0827172188208267E-4</v>
      </c>
      <c r="G47132" s="50">
        <v>1109.3920130256699</v>
      </c>
      <c r="H47132" s="51">
        <v>144.24124964215792</v>
      </c>
      <c r="I47132" s="52">
        <v>665.63520781540501</v>
      </c>
      <c r="J47132" s="51">
        <v>86.544749785295153</v>
      </c>
      <c r="K47132" s="53">
        <v>1775.02722084108</v>
      </c>
      <c r="L47132" s="51">
        <v>230.78599942745308</v>
      </c>
    </row>
    <row r="47133" spans="1:12" ht="21.6" customHeight="1" x14ac:dyDescent="0.3">
      <c r="A47133" s="46" t="s">
        <v>47156</v>
      </c>
      <c r="B47133" s="47">
        <v>0.13001828744806401</v>
      </c>
      <c r="C47133" s="48">
        <v>3.15801558384594E-3</v>
      </c>
      <c r="D47133" s="49">
        <v>4.1059977794594713E-4</v>
      </c>
      <c r="E47133" s="48">
        <v>1.64590041657629E-3</v>
      </c>
      <c r="F47133" s="49">
        <v>2.1399715347330438E-4</v>
      </c>
      <c r="G47133" s="50">
        <v>1139.24084981032</v>
      </c>
      <c r="H47133" s="51">
        <v>148.12214428321491</v>
      </c>
      <c r="I47133" s="52">
        <v>683.54450988619203</v>
      </c>
      <c r="J47133" s="51">
        <v>88.87328656992895</v>
      </c>
      <c r="K47133" s="53">
        <v>1822.7853596965101</v>
      </c>
      <c r="L47133" s="51">
        <v>236.99543085314386</v>
      </c>
    </row>
    <row r="47134" spans="1:12" ht="21.6" customHeight="1" x14ac:dyDescent="0.3">
      <c r="A47134" s="46" t="s">
        <v>47157</v>
      </c>
      <c r="B47134" s="47">
        <v>0.13001828744806401</v>
      </c>
      <c r="C47134" s="48">
        <v>3.0539799635137801E-3</v>
      </c>
      <c r="D47134" s="49">
        <v>3.9707324475676272E-4</v>
      </c>
      <c r="E47134" s="48">
        <v>1.58114395339328E-3</v>
      </c>
      <c r="F47134" s="49">
        <v>2.0557762902905581E-4</v>
      </c>
      <c r="G47134" s="50">
        <v>1105.4689841914101</v>
      </c>
      <c r="H47134" s="51">
        <v>143.73118415151808</v>
      </c>
      <c r="I47134" s="52">
        <v>663.28139051485005</v>
      </c>
      <c r="J47134" s="51">
        <v>86.238710490911373</v>
      </c>
      <c r="K47134" s="53">
        <v>1768.7503747062599</v>
      </c>
      <c r="L47134" s="51">
        <v>229.96989464242944</v>
      </c>
    </row>
    <row r="47135" spans="1:12" ht="21.6" customHeight="1" x14ac:dyDescent="0.3">
      <c r="A47135" s="46" t="s">
        <v>47158</v>
      </c>
      <c r="B47135" s="47">
        <v>0.13001828744806401</v>
      </c>
      <c r="C47135" s="48">
        <v>3.1142967394871398E-3</v>
      </c>
      <c r="D47135" s="49">
        <v>4.0491552867320747E-4</v>
      </c>
      <c r="E47135" s="48">
        <v>1.6260694264911999E-3</v>
      </c>
      <c r="F47135" s="49">
        <v>2.1141876210404144E-4</v>
      </c>
      <c r="G47135" s="50">
        <v>1116.5165525484399</v>
      </c>
      <c r="H47135" s="51">
        <v>145.16757006976454</v>
      </c>
      <c r="I47135" s="52">
        <v>669.90993152906401</v>
      </c>
      <c r="J47135" s="51">
        <v>87.100542041858731</v>
      </c>
      <c r="K47135" s="53">
        <v>1786.4264840774999</v>
      </c>
      <c r="L47135" s="51">
        <v>232.26811211162328</v>
      </c>
    </row>
    <row r="47136" spans="1:12" ht="21.6" customHeight="1" x14ac:dyDescent="0.3">
      <c r="A47136" s="46" t="s">
        <v>47159</v>
      </c>
      <c r="B47136" s="47">
        <v>0.13001828744806401</v>
      </c>
      <c r="C47136" s="48">
        <v>3.0116535885531602E-3</v>
      </c>
      <c r="D47136" s="49">
        <v>3.915700419704983E-4</v>
      </c>
      <c r="E47136" s="48">
        <v>1.5623897023052001E-3</v>
      </c>
      <c r="F47136" s="49">
        <v>2.0313923342021265E-4</v>
      </c>
      <c r="G47136" s="50">
        <v>1083.7423268238001</v>
      </c>
      <c r="H47136" s="51">
        <v>140.90632136861058</v>
      </c>
      <c r="I47136" s="52">
        <v>650.24539609428302</v>
      </c>
      <c r="J47136" s="51">
        <v>84.543792821166733</v>
      </c>
      <c r="K47136" s="53">
        <v>1733.98772291808</v>
      </c>
      <c r="L47136" s="51">
        <v>225.45011418977731</v>
      </c>
    </row>
    <row r="47137" spans="1:12" ht="21.6" customHeight="1" x14ac:dyDescent="0.3">
      <c r="A47137" s="46" t="s">
        <v>47160</v>
      </c>
      <c r="B47137" s="47">
        <v>0.13001828744806401</v>
      </c>
      <c r="C47137" s="48">
        <v>3.0715924024489502E-3</v>
      </c>
      <c r="D47137" s="49">
        <v>3.9936318390489713E-4</v>
      </c>
      <c r="E47137" s="48">
        <v>1.60483126014142E-3</v>
      </c>
      <c r="F47137" s="49">
        <v>2.0865741208670594E-4</v>
      </c>
      <c r="G47137" s="50">
        <v>1112.6101931135199</v>
      </c>
      <c r="H47137" s="51">
        <v>144.65967190587963</v>
      </c>
      <c r="I47137" s="52">
        <v>667.56611586811403</v>
      </c>
      <c r="J47137" s="51">
        <v>86.795803143528062</v>
      </c>
      <c r="K47137" s="53">
        <v>1780.17630898163</v>
      </c>
      <c r="L47137" s="51">
        <v>231.45547504940771</v>
      </c>
    </row>
    <row r="47138" spans="1:12" ht="21.6" customHeight="1" x14ac:dyDescent="0.3">
      <c r="A47138" s="46" t="s">
        <v>47161</v>
      </c>
      <c r="B47138" s="47">
        <v>0.13001828744806401</v>
      </c>
      <c r="C47138" s="48">
        <v>2.9711386595366899E-3</v>
      </c>
      <c r="D47138" s="49">
        <v>3.8630236028369696E-4</v>
      </c>
      <c r="E47138" s="48">
        <v>1.54230467867981E-3</v>
      </c>
      <c r="F47138" s="49">
        <v>2.0052781304508553E-4</v>
      </c>
      <c r="G47138" s="50">
        <v>1079.93968230155</v>
      </c>
      <c r="H47138" s="51">
        <v>140.41190804005385</v>
      </c>
      <c r="I47138" s="52">
        <v>647.96380938093398</v>
      </c>
      <c r="J47138" s="51">
        <v>84.24714482403283</v>
      </c>
      <c r="K47138" s="53">
        <v>1727.9034916824901</v>
      </c>
      <c r="L47138" s="51">
        <v>224.65905286408668</v>
      </c>
    </row>
    <row r="47139" spans="1:12" ht="21.6" customHeight="1" x14ac:dyDescent="0.3">
      <c r="A47139" s="46" t="s">
        <v>47162</v>
      </c>
      <c r="B47139" s="47">
        <v>0.13001828744806401</v>
      </c>
      <c r="C47139" s="48">
        <v>3.2278407151515899E-3</v>
      </c>
      <c r="D47139" s="49">
        <v>4.1967832193914395E-4</v>
      </c>
      <c r="E47139" s="48">
        <v>1.6799715638126599E-3</v>
      </c>
      <c r="F47139" s="49">
        <v>2.1842702568836803E-4</v>
      </c>
      <c r="G47139" s="50">
        <v>1145.0631932691499</v>
      </c>
      <c r="H47139" s="51">
        <v>148.87915540866641</v>
      </c>
      <c r="I47139" s="52">
        <v>687.03791596149301</v>
      </c>
      <c r="J47139" s="51">
        <v>89.327493245200245</v>
      </c>
      <c r="K47139" s="53">
        <v>1832.1011092306401</v>
      </c>
      <c r="L47139" s="51">
        <v>238.20664865386664</v>
      </c>
    </row>
    <row r="47140" spans="1:12" ht="21.6" customHeight="1" x14ac:dyDescent="0.3">
      <c r="A47140" s="46" t="s">
        <v>47163</v>
      </c>
      <c r="B47140" s="47">
        <v>0.13001828744806401</v>
      </c>
      <c r="C47140" s="48">
        <v>3.1213121713216901E-3</v>
      </c>
      <c r="D47140" s="49">
        <v>4.0582766310604435E-4</v>
      </c>
      <c r="E47140" s="48">
        <v>1.61516848621692E-3</v>
      </c>
      <c r="F47140" s="49">
        <v>2.1000144051800591E-4</v>
      </c>
      <c r="G47140" s="50">
        <v>1111.1770146694</v>
      </c>
      <c r="H47140" s="51">
        <v>144.47333249896769</v>
      </c>
      <c r="I47140" s="52">
        <v>666.70620880163904</v>
      </c>
      <c r="J47140" s="51">
        <v>86.683999499380491</v>
      </c>
      <c r="K47140" s="53">
        <v>1777.8832234710301</v>
      </c>
      <c r="L47140" s="51">
        <v>231.15733199834818</v>
      </c>
    </row>
    <row r="47141" spans="1:12" ht="21.6" customHeight="1" x14ac:dyDescent="0.3">
      <c r="A47141" s="46" t="s">
        <v>47164</v>
      </c>
      <c r="B47141" s="47">
        <v>0.13001828744806401</v>
      </c>
      <c r="C47141" s="48">
        <v>3.1838740362855802E-3</v>
      </c>
      <c r="D47141" s="49">
        <v>4.1396184964820635E-4</v>
      </c>
      <c r="E47141" s="48">
        <v>1.65886896582023E-3</v>
      </c>
      <c r="F47141" s="49">
        <v>2.1568330203668734E-4</v>
      </c>
      <c r="G47141" s="50">
        <v>1141.0479148255199</v>
      </c>
      <c r="H47141" s="51">
        <v>148.35709578179851</v>
      </c>
      <c r="I47141" s="52">
        <v>684.62874889531497</v>
      </c>
      <c r="J47141" s="51">
        <v>89.014257469079496</v>
      </c>
      <c r="K47141" s="53">
        <v>1825.67666372084</v>
      </c>
      <c r="L47141" s="51">
        <v>237.371353250878</v>
      </c>
    </row>
    <row r="47142" spans="1:12" ht="21.6" customHeight="1" x14ac:dyDescent="0.3">
      <c r="A47142" s="46" t="s">
        <v>47165</v>
      </c>
      <c r="B47142" s="47">
        <v>0.13001828744806401</v>
      </c>
      <c r="C47142" s="48">
        <v>3.0795947243449999E-3</v>
      </c>
      <c r="D47142" s="49">
        <v>4.0040363209342965E-4</v>
      </c>
      <c r="E47142" s="48">
        <v>1.5952116701596999E-3</v>
      </c>
      <c r="F47142" s="49">
        <v>2.0740668947133014E-4</v>
      </c>
      <c r="G47142" s="50">
        <v>1107.26758604513</v>
      </c>
      <c r="H47142" s="51">
        <v>143.96503528433965</v>
      </c>
      <c r="I47142" s="52">
        <v>664.36055162707999</v>
      </c>
      <c r="J47142" s="51">
        <v>86.379021170604062</v>
      </c>
      <c r="K47142" s="53">
        <v>1771.62813767221</v>
      </c>
      <c r="L47142" s="51">
        <v>230.34405645494371</v>
      </c>
    </row>
    <row r="47143" spans="1:12" ht="21.6" customHeight="1" x14ac:dyDescent="0.3">
      <c r="A47143" s="46" t="s">
        <v>47166</v>
      </c>
      <c r="B47143" s="47">
        <v>0.13001828744806401</v>
      </c>
      <c r="C47143" s="48">
        <v>3.13979886867689E-3</v>
      </c>
      <c r="D47143" s="49">
        <v>4.0823127183673807E-4</v>
      </c>
      <c r="E47143" s="48">
        <v>1.6385663233294801E-3</v>
      </c>
      <c r="F47143" s="49">
        <v>2.1304358722936973E-4</v>
      </c>
      <c r="G47143" s="50">
        <v>1118.2853791054099</v>
      </c>
      <c r="H47143" s="51">
        <v>145.39754986949441</v>
      </c>
      <c r="I47143" s="52">
        <v>670.97122746324806</v>
      </c>
      <c r="J47143" s="51">
        <v>87.238529921696923</v>
      </c>
      <c r="K47143" s="53">
        <v>1789.2566065686599</v>
      </c>
      <c r="L47143" s="51">
        <v>232.63607979119132</v>
      </c>
    </row>
    <row r="47144" spans="1:12" ht="21.6" customHeight="1" x14ac:dyDescent="0.3">
      <c r="A47144" s="46" t="s">
        <v>47167</v>
      </c>
      <c r="B47144" s="47">
        <v>0.13001828744806401</v>
      </c>
      <c r="C47144" s="48">
        <v>3.0369425589130798E-3</v>
      </c>
      <c r="D47144" s="49">
        <v>3.9485807058801991E-4</v>
      </c>
      <c r="E47144" s="48">
        <v>1.57601137539937E-3</v>
      </c>
      <c r="F47144" s="49">
        <v>2.0491030002809402E-4</v>
      </c>
      <c r="G47144" s="50">
        <v>1085.5047183859599</v>
      </c>
      <c r="H47144" s="51">
        <v>141.13546450133552</v>
      </c>
      <c r="I47144" s="52">
        <v>651.30283103158104</v>
      </c>
      <c r="J47144" s="51">
        <v>84.681278700801968</v>
      </c>
      <c r="K47144" s="53">
        <v>1736.80754941755</v>
      </c>
      <c r="L47144" s="51">
        <v>225.8167432021375</v>
      </c>
    </row>
    <row r="47145" spans="1:12" ht="21.6" customHeight="1" x14ac:dyDescent="0.3">
      <c r="A47145" s="46" t="s">
        <v>47168</v>
      </c>
      <c r="B47145" s="47">
        <v>0.13001828744806401</v>
      </c>
      <c r="C47145" s="48">
        <v>3.0971813765260999E-3</v>
      </c>
      <c r="D47145" s="49">
        <v>4.0269021849196105E-4</v>
      </c>
      <c r="E47145" s="48">
        <v>1.61811129175786E-3</v>
      </c>
      <c r="F47145" s="49">
        <v>2.1038405905473163E-4</v>
      </c>
      <c r="G47145" s="50">
        <v>1114.3933157981901</v>
      </c>
      <c r="H47145" s="51">
        <v>144.89151046365026</v>
      </c>
      <c r="I47145" s="52">
        <v>668.63598947891796</v>
      </c>
      <c r="J47145" s="51">
        <v>86.934906278190667</v>
      </c>
      <c r="K47145" s="53">
        <v>1783.0293052771101</v>
      </c>
      <c r="L47145" s="51">
        <v>231.82641674184094</v>
      </c>
    </row>
    <row r="47146" spans="1:12" ht="21.6" customHeight="1" x14ac:dyDescent="0.3">
      <c r="A47146" s="46" t="s">
        <v>47169</v>
      </c>
      <c r="B47146" s="47">
        <v>0.13001828744806401</v>
      </c>
      <c r="C47146" s="48">
        <v>2.9965052774322898E-3</v>
      </c>
      <c r="D47146" s="49">
        <v>3.8960048450083223E-4</v>
      </c>
      <c r="E47146" s="48">
        <v>1.5566669656415801E-3</v>
      </c>
      <c r="F47146" s="49">
        <v>2.0239517299969255E-4</v>
      </c>
      <c r="G47146" s="50">
        <v>1081.7152567298699</v>
      </c>
      <c r="H47146" s="51">
        <v>140.64276518646059</v>
      </c>
      <c r="I47146" s="52">
        <v>649.02915403792201</v>
      </c>
      <c r="J47146" s="51">
        <v>84.385659111876365</v>
      </c>
      <c r="K47146" s="53">
        <v>1730.74441076779</v>
      </c>
      <c r="L47146" s="51">
        <v>225.02842429833697</v>
      </c>
    </row>
    <row r="47147" spans="1:12" ht="21.6" customHeight="1" x14ac:dyDescent="0.3">
      <c r="A47147" s="46" t="s">
        <v>47170</v>
      </c>
      <c r="B47147" s="47">
        <v>0.13001828744806401</v>
      </c>
      <c r="C47147" s="48">
        <v>3.2221939652324E-3</v>
      </c>
      <c r="D47147" s="49">
        <v>4.1894414118500339E-4</v>
      </c>
      <c r="E47147" s="48">
        <v>1.66916538996423E-3</v>
      </c>
      <c r="F47147" s="49">
        <v>2.1702202547072911E-4</v>
      </c>
      <c r="G47147" s="50">
        <v>1144.74531419697</v>
      </c>
      <c r="H47147" s="51">
        <v>148.837825316086</v>
      </c>
      <c r="I47147" s="52">
        <v>686.84718851818195</v>
      </c>
      <c r="J47147" s="51">
        <v>89.302695189651587</v>
      </c>
      <c r="K47147" s="53">
        <v>1831.59250271515</v>
      </c>
      <c r="L47147" s="51">
        <v>238.14052050573758</v>
      </c>
    </row>
    <row r="47148" spans="1:12" ht="21.6" customHeight="1" x14ac:dyDescent="0.3">
      <c r="A47148" s="46" t="s">
        <v>47171</v>
      </c>
      <c r="B47148" s="47">
        <v>0.13001828744806401</v>
      </c>
      <c r="C47148" s="48">
        <v>3.1155166614203799E-3</v>
      </c>
      <c r="D47148" s="49">
        <v>4.0507414083378767E-4</v>
      </c>
      <c r="E47148" s="48">
        <v>1.60413093769313E-3</v>
      </c>
      <c r="F47148" s="49">
        <v>2.0856635736131785E-4</v>
      </c>
      <c r="G47148" s="50">
        <v>1110.85179694987</v>
      </c>
      <c r="H47148" s="51">
        <v>144.43104824802666</v>
      </c>
      <c r="I47148" s="52">
        <v>666.51107816992703</v>
      </c>
      <c r="J47148" s="51">
        <v>86.658628948816641</v>
      </c>
      <c r="K47148" s="53">
        <v>1777.3628751198</v>
      </c>
      <c r="L47148" s="51">
        <v>231.0896771968433</v>
      </c>
    </row>
    <row r="47149" spans="1:12" ht="21.6" customHeight="1" x14ac:dyDescent="0.3">
      <c r="A47149" s="46" t="s">
        <v>47172</v>
      </c>
      <c r="B47149" s="47">
        <v>0.13001828744806401</v>
      </c>
      <c r="C47149" s="48">
        <v>3.1782424907623001E-3</v>
      </c>
      <c r="D47149" s="49">
        <v>4.1322964574358364E-4</v>
      </c>
      <c r="E47149" s="48">
        <v>1.6480627919718E-3</v>
      </c>
      <c r="F47149" s="49">
        <v>2.1427830181904842E-4</v>
      </c>
      <c r="G47149" s="50">
        <v>1140.7311377471599</v>
      </c>
      <c r="H47149" s="51">
        <v>148.31590896856733</v>
      </c>
      <c r="I47149" s="52">
        <v>684.43868264829905</v>
      </c>
      <c r="J47149" s="51">
        <v>88.989545381140815</v>
      </c>
      <c r="K47149" s="53">
        <v>1825.16982039546</v>
      </c>
      <c r="L47149" s="51">
        <v>237.30545434970816</v>
      </c>
    </row>
    <row r="47150" spans="1:12" ht="21.6" customHeight="1" x14ac:dyDescent="0.3">
      <c r="A47150" s="46" t="s">
        <v>47173</v>
      </c>
      <c r="B47150" s="47">
        <v>0.13001828744806401</v>
      </c>
      <c r="C47150" s="48">
        <v>3.0738144188396E-3</v>
      </c>
      <c r="D47150" s="49">
        <v>3.9965208667069093E-4</v>
      </c>
      <c r="E47150" s="48">
        <v>1.5841741216359099E-3</v>
      </c>
      <c r="F47150" s="49">
        <v>2.0597160631464207E-4</v>
      </c>
      <c r="G47150" s="50">
        <v>1106.9434703194299</v>
      </c>
      <c r="H47150" s="51">
        <v>143.92289431274915</v>
      </c>
      <c r="I47150" s="52">
        <v>664.16608219166096</v>
      </c>
      <c r="J47150" s="51">
        <v>86.353736587649877</v>
      </c>
      <c r="K47150" s="53">
        <v>1771.10955251109</v>
      </c>
      <c r="L47150" s="51">
        <v>230.27663090039903</v>
      </c>
    </row>
    <row r="47151" spans="1:12" ht="21.6" customHeight="1" x14ac:dyDescent="0.3">
      <c r="A47151" s="46" t="s">
        <v>47174</v>
      </c>
      <c r="B47151" s="47">
        <v>0.13001828744806401</v>
      </c>
      <c r="C47151" s="48">
        <v>3.1341702309084199E-3</v>
      </c>
      <c r="D47151" s="49">
        <v>4.074994459934161E-4</v>
      </c>
      <c r="E47151" s="48">
        <v>1.6277601494810499E-3</v>
      </c>
      <c r="F47151" s="49">
        <v>2.116385870117308E-4</v>
      </c>
      <c r="G47151" s="50">
        <v>1117.9688127771401</v>
      </c>
      <c r="H47151" s="51">
        <v>145.35639045762906</v>
      </c>
      <c r="I47151" s="52">
        <v>670.78128766628697</v>
      </c>
      <c r="J47151" s="51">
        <v>87.21383427457782</v>
      </c>
      <c r="K47151" s="53">
        <v>1788.75010044343</v>
      </c>
      <c r="L47151" s="51">
        <v>232.5702247322069</v>
      </c>
    </row>
    <row r="47152" spans="1:12" ht="21.6" customHeight="1" x14ac:dyDescent="0.3">
      <c r="A47152" s="46" t="s">
        <v>47175</v>
      </c>
      <c r="B47152" s="47">
        <v>0.13001828744806401</v>
      </c>
      <c r="C47152" s="48">
        <v>3.0311651611624902E-3</v>
      </c>
      <c r="D47152" s="49">
        <v>3.9410690322658193E-4</v>
      </c>
      <c r="E47152" s="48">
        <v>1.56497382687559E-3</v>
      </c>
      <c r="F47152" s="49">
        <v>2.0347521687140723E-4</v>
      </c>
      <c r="G47152" s="50">
        <v>1085.1808134103601</v>
      </c>
      <c r="H47152" s="51">
        <v>141.09335093111213</v>
      </c>
      <c r="I47152" s="52">
        <v>651.10848804621799</v>
      </c>
      <c r="J47152" s="51">
        <v>84.656010558667518</v>
      </c>
      <c r="K47152" s="53">
        <v>1736.28930145658</v>
      </c>
      <c r="L47152" s="51">
        <v>225.74936148977963</v>
      </c>
    </row>
    <row r="47153" spans="1:12" ht="21.6" customHeight="1" x14ac:dyDescent="0.3">
      <c r="A47153" s="46" t="s">
        <v>47176</v>
      </c>
      <c r="B47153" s="47">
        <v>0.13001828744806401</v>
      </c>
      <c r="C47153" s="48">
        <v>3.0915674765827298E-3</v>
      </c>
      <c r="D47153" s="49">
        <v>4.019603088354193E-4</v>
      </c>
      <c r="E47153" s="48">
        <v>1.6073051179094299E-3</v>
      </c>
      <c r="F47153" s="49">
        <v>2.0897905883709267E-4</v>
      </c>
      <c r="G47153" s="50">
        <v>1114.07781764733</v>
      </c>
      <c r="H47153" s="51">
        <v>144.85048993438238</v>
      </c>
      <c r="I47153" s="52">
        <v>668.44669058840202</v>
      </c>
      <c r="J47153" s="51">
        <v>86.910293960629957</v>
      </c>
      <c r="K47153" s="53">
        <v>1782.5245082357301</v>
      </c>
      <c r="L47153" s="51">
        <v>231.76078389501234</v>
      </c>
    </row>
    <row r="47154" spans="1:12" ht="21.6" customHeight="1" x14ac:dyDescent="0.3">
      <c r="A47154" s="46" t="s">
        <v>47177</v>
      </c>
      <c r="B47154" s="47">
        <v>0.13001828744806401</v>
      </c>
      <c r="C47154" s="48">
        <v>2.9907426175067998E-3</v>
      </c>
      <c r="D47154" s="49">
        <v>3.8885123332617447E-4</v>
      </c>
      <c r="E47154" s="48">
        <v>1.5456294171177999E-3</v>
      </c>
      <c r="F47154" s="49">
        <v>2.0096008984300573E-4</v>
      </c>
      <c r="G47154" s="50">
        <v>1081.39241993167</v>
      </c>
      <c r="H47154" s="51">
        <v>140.60079049883342</v>
      </c>
      <c r="I47154" s="52">
        <v>648.83545195900399</v>
      </c>
      <c r="J47154" s="51">
        <v>84.360474299300307</v>
      </c>
      <c r="K47154" s="53">
        <v>1730.22787189067</v>
      </c>
      <c r="L47154" s="51">
        <v>224.96126479813373</v>
      </c>
    </row>
    <row r="47155" spans="1:12" ht="21.6" customHeight="1" x14ac:dyDescent="0.3">
      <c r="A47155" s="46" t="s">
        <v>47178</v>
      </c>
      <c r="B47155" s="47">
        <v>0.13001828744806401</v>
      </c>
      <c r="C47155" s="48">
        <v>3.1640933768863001E-3</v>
      </c>
      <c r="D47155" s="49">
        <v>4.1139000218851849E-4</v>
      </c>
      <c r="E47155" s="48">
        <v>1.57471288242821E-3</v>
      </c>
      <c r="F47155" s="49">
        <v>2.0474147219572044E-4</v>
      </c>
      <c r="G47155" s="50">
        <v>1141.2348148011599</v>
      </c>
      <c r="H47155" s="51">
        <v>148.3813961965553</v>
      </c>
      <c r="I47155" s="52">
        <v>684.74088888070003</v>
      </c>
      <c r="J47155" s="51">
        <v>89.028837717933712</v>
      </c>
      <c r="K47155" s="53">
        <v>1825.9757036818601</v>
      </c>
      <c r="L47155" s="51">
        <v>237.41023391448903</v>
      </c>
    </row>
    <row r="47156" spans="1:12" ht="21.6" customHeight="1" x14ac:dyDescent="0.3">
      <c r="A47156" s="46" t="s">
        <v>47179</v>
      </c>
      <c r="B47156" s="47">
        <v>0.13001828744806401</v>
      </c>
      <c r="C47156" s="48">
        <v>3.0586853336518499E-3</v>
      </c>
      <c r="D47156" s="49">
        <v>3.976850289239238E-4</v>
      </c>
      <c r="E47156" s="48">
        <v>1.5123951153331199E-3</v>
      </c>
      <c r="F47156" s="49">
        <v>1.9663902284042952E-4</v>
      </c>
      <c r="G47156" s="50">
        <v>1107.41150588088</v>
      </c>
      <c r="H47156" s="51">
        <v>143.98374749491367</v>
      </c>
      <c r="I47156" s="52">
        <v>664.44690352853297</v>
      </c>
      <c r="J47156" s="51">
        <v>86.390248496948857</v>
      </c>
      <c r="K47156" s="53">
        <v>1771.8584094094199</v>
      </c>
      <c r="L47156" s="51">
        <v>230.37399599186253</v>
      </c>
    </row>
    <row r="47157" spans="1:12" ht="21.6" customHeight="1" x14ac:dyDescent="0.3">
      <c r="A47157" s="46" t="s">
        <v>47180</v>
      </c>
      <c r="B47157" s="47">
        <v>0.13001828744806401</v>
      </c>
      <c r="C47157" s="48">
        <v>3.1200966312525001E-3</v>
      </c>
      <c r="D47157" s="49">
        <v>4.0566962066792374E-4</v>
      </c>
      <c r="E47157" s="48">
        <v>1.55361028443578E-3</v>
      </c>
      <c r="F47157" s="49">
        <v>2.0199774854403975E-4</v>
      </c>
      <c r="G47157" s="50">
        <v>1137.2150487537799</v>
      </c>
      <c r="H47157" s="51">
        <v>147.85875309913308</v>
      </c>
      <c r="I47157" s="52">
        <v>682.32902925226801</v>
      </c>
      <c r="J47157" s="51">
        <v>88.715251859479864</v>
      </c>
      <c r="K47157" s="53">
        <v>1819.5440780060401</v>
      </c>
      <c r="L47157" s="51">
        <v>236.57400495861293</v>
      </c>
    </row>
    <row r="47158" spans="1:12" ht="21.6" customHeight="1" x14ac:dyDescent="0.3">
      <c r="A47158" s="46" t="s">
        <v>47181</v>
      </c>
      <c r="B47158" s="47">
        <v>0.13001828744806401</v>
      </c>
      <c r="C47158" s="48">
        <v>3.01694413043455E-3</v>
      </c>
      <c r="D47158" s="49">
        <v>3.9225790916558886E-4</v>
      </c>
      <c r="E47158" s="48">
        <v>1.4924382992759101E-3</v>
      </c>
      <c r="F47158" s="49">
        <v>1.9404427179375505E-4</v>
      </c>
      <c r="G47158" s="50">
        <v>1103.49817236791</v>
      </c>
      <c r="H47158" s="51">
        <v>143.47494257334421</v>
      </c>
      <c r="I47158" s="52">
        <v>662.09890342075005</v>
      </c>
      <c r="J47158" s="51">
        <v>86.084965544007048</v>
      </c>
      <c r="K47158" s="53">
        <v>1765.59707578866</v>
      </c>
      <c r="L47158" s="51">
        <v>229.55990811735126</v>
      </c>
    </row>
    <row r="47159" spans="1:12" ht="21.6" customHeight="1" x14ac:dyDescent="0.3">
      <c r="A47159" s="46" t="s">
        <v>47182</v>
      </c>
      <c r="B47159" s="47">
        <v>0.13001828744806401</v>
      </c>
      <c r="C47159" s="48">
        <v>3.0773001922488599E-3</v>
      </c>
      <c r="D47159" s="49">
        <v>4.0010530095979489E-4</v>
      </c>
      <c r="E47159" s="48">
        <v>1.53529681723676E-3</v>
      </c>
      <c r="F47159" s="49">
        <v>1.9961666290158688E-4</v>
      </c>
      <c r="G47159" s="50">
        <v>1114.5325409111199</v>
      </c>
      <c r="H47159" s="51">
        <v>144.90961227440314</v>
      </c>
      <c r="I47159" s="52">
        <v>668.71952454667701</v>
      </c>
      <c r="J47159" s="51">
        <v>86.945767364642549</v>
      </c>
      <c r="K47159" s="53">
        <v>1783.2520654578</v>
      </c>
      <c r="L47159" s="51">
        <v>231.85537963904568</v>
      </c>
    </row>
    <row r="47160" spans="1:12" ht="21.6" customHeight="1" x14ac:dyDescent="0.3">
      <c r="A47160" s="46" t="s">
        <v>47183</v>
      </c>
      <c r="B47160" s="47">
        <v>0.13001828744806401</v>
      </c>
      <c r="C47160" s="48">
        <v>2.9755164552108001E-3</v>
      </c>
      <c r="D47160" s="49">
        <v>3.8687155378004228E-4</v>
      </c>
      <c r="E47160" s="48">
        <v>1.4751191759910999E-3</v>
      </c>
      <c r="F47160" s="49">
        <v>1.9179246904416216E-4</v>
      </c>
      <c r="G47160" s="50">
        <v>1081.8120884453699</v>
      </c>
      <c r="H47160" s="51">
        <v>140.65535508028054</v>
      </c>
      <c r="I47160" s="52">
        <v>649.08725306722295</v>
      </c>
      <c r="J47160" s="51">
        <v>84.393213048168462</v>
      </c>
      <c r="K47160" s="53">
        <v>1730.8993415125899</v>
      </c>
      <c r="L47160" s="51">
        <v>225.04856812844901</v>
      </c>
    </row>
    <row r="47161" spans="1:12" ht="21.6" customHeight="1" x14ac:dyDescent="0.3">
      <c r="A47161" s="46" t="s">
        <v>47184</v>
      </c>
      <c r="B47161" s="47">
        <v>0.13001828744806401</v>
      </c>
      <c r="C47161" s="48">
        <v>3.03465355597635E-3</v>
      </c>
      <c r="D47161" s="49">
        <v>3.945604583462227E-4</v>
      </c>
      <c r="E47161" s="48">
        <v>1.51484178566514E-3</v>
      </c>
      <c r="F47161" s="49">
        <v>1.9695713472694875E-4</v>
      </c>
      <c r="G47161" s="50">
        <v>1110.6361277093299</v>
      </c>
      <c r="H47161" s="51">
        <v>144.40300730271639</v>
      </c>
      <c r="I47161" s="52">
        <v>666.38167662560102</v>
      </c>
      <c r="J47161" s="51">
        <v>86.641804381630237</v>
      </c>
      <c r="K47161" s="53">
        <v>1777.0178043349299</v>
      </c>
      <c r="L47161" s="51">
        <v>231.04481168434663</v>
      </c>
    </row>
    <row r="47162" spans="1:12" ht="21.6" customHeight="1" x14ac:dyDescent="0.3">
      <c r="A47162" s="46" t="s">
        <v>47185</v>
      </c>
      <c r="B47162" s="47">
        <v>0.13001828744806401</v>
      </c>
      <c r="C47162" s="48">
        <v>2.9350561464870201E-3</v>
      </c>
      <c r="D47162" s="49">
        <v>3.8161097373015646E-4</v>
      </c>
      <c r="E47162" s="48">
        <v>1.45577476623331E-3</v>
      </c>
      <c r="F47162" s="49">
        <v>1.8927734201576069E-4</v>
      </c>
      <c r="G47162" s="50">
        <v>1078.01884172822</v>
      </c>
      <c r="H47162" s="51">
        <v>140.16216363824873</v>
      </c>
      <c r="I47162" s="52">
        <v>646.81130503693203</v>
      </c>
      <c r="J47162" s="51">
        <v>84.097298182949245</v>
      </c>
      <c r="K47162" s="53">
        <v>1724.8301467651499</v>
      </c>
      <c r="L47162" s="51">
        <v>224.25946182119799</v>
      </c>
    </row>
    <row r="47163" spans="1:12" ht="21.6" customHeight="1" x14ac:dyDescent="0.3">
      <c r="A47163" s="46" t="s">
        <v>47186</v>
      </c>
      <c r="B47163" s="47">
        <v>0.13001828744806401</v>
      </c>
      <c r="C47163" s="48">
        <v>3.1594537761744802E-3</v>
      </c>
      <c r="D47163" s="49">
        <v>4.1078676924952487E-4</v>
      </c>
      <c r="E47163" s="48">
        <v>1.5652281273761299E-3</v>
      </c>
      <c r="F47163" s="49">
        <v>2.0350828058698461E-4</v>
      </c>
      <c r="G47163" s="50">
        <v>1140.98135808898</v>
      </c>
      <c r="H47163" s="51">
        <v>148.34844218889546</v>
      </c>
      <c r="I47163" s="52">
        <v>684.58881485339202</v>
      </c>
      <c r="J47163" s="51">
        <v>89.0090653133378</v>
      </c>
      <c r="K47163" s="53">
        <v>1825.5701729423699</v>
      </c>
      <c r="L47163" s="51">
        <v>237.35750750223326</v>
      </c>
    </row>
    <row r="47164" spans="1:12" ht="21.6" customHeight="1" x14ac:dyDescent="0.3">
      <c r="A47164" s="46" t="s">
        <v>47187</v>
      </c>
      <c r="B47164" s="47">
        <v>0.13001828744806401</v>
      </c>
      <c r="C47164" s="48">
        <v>3.0539090465107198E-3</v>
      </c>
      <c r="D47164" s="49">
        <v>3.9706402424947388E-4</v>
      </c>
      <c r="E47164" s="48">
        <v>1.5027072789544E-3</v>
      </c>
      <c r="F47164" s="49">
        <v>1.9537942694539129E-4</v>
      </c>
      <c r="G47164" s="50">
        <v>1107.1513632235699</v>
      </c>
      <c r="H47164" s="51">
        <v>143.94992419211803</v>
      </c>
      <c r="I47164" s="52">
        <v>664.29081793414605</v>
      </c>
      <c r="J47164" s="51">
        <v>86.36995451527136</v>
      </c>
      <c r="K47164" s="53">
        <v>1771.4421811577199</v>
      </c>
      <c r="L47164" s="51">
        <v>230.31987870738939</v>
      </c>
    </row>
    <row r="47165" spans="1:12" ht="21.6" customHeight="1" x14ac:dyDescent="0.3">
      <c r="A47165" s="46" t="s">
        <v>47188</v>
      </c>
      <c r="B47165" s="47">
        <v>0.13001828744806401</v>
      </c>
      <c r="C47165" s="48">
        <v>3.1154631656477999E-3</v>
      </c>
      <c r="D47165" s="49">
        <v>4.0506718540505112E-4</v>
      </c>
      <c r="E47165" s="48">
        <v>1.5441255293837E-3</v>
      </c>
      <c r="F47165" s="49">
        <v>2.0076455693530392E-4</v>
      </c>
      <c r="G47165" s="50">
        <v>1136.9620367057701</v>
      </c>
      <c r="H47165" s="51">
        <v>147.82585690594712</v>
      </c>
      <c r="I47165" s="52">
        <v>682.17722202346397</v>
      </c>
      <c r="J47165" s="51">
        <v>88.695514143568516</v>
      </c>
      <c r="K47165" s="53">
        <v>1819.1392587292301</v>
      </c>
      <c r="L47165" s="51">
        <v>236.52137104951564</v>
      </c>
    </row>
    <row r="47166" spans="1:12" ht="21.6" customHeight="1" x14ac:dyDescent="0.3">
      <c r="A47166" s="46" t="s">
        <v>47189</v>
      </c>
      <c r="B47166" s="47">
        <v>0.13001828744806401</v>
      </c>
      <c r="C47166" s="48">
        <v>3.0121739784005502E-3</v>
      </c>
      <c r="D47166" s="49">
        <v>3.9163770216726131E-4</v>
      </c>
      <c r="E47166" s="48">
        <v>1.4827504628971901E-3</v>
      </c>
      <c r="F47166" s="49">
        <v>1.9278467589871684E-4</v>
      </c>
      <c r="G47166" s="50">
        <v>1103.23847437478</v>
      </c>
      <c r="H47166" s="51">
        <v>143.44117708502375</v>
      </c>
      <c r="I47166" s="52">
        <v>661.94308462486697</v>
      </c>
      <c r="J47166" s="51">
        <v>86.064706251014115</v>
      </c>
      <c r="K47166" s="53">
        <v>1765.1815589996399</v>
      </c>
      <c r="L47166" s="51">
        <v>229.50588333603787</v>
      </c>
    </row>
    <row r="47167" spans="1:12" ht="21.6" customHeight="1" x14ac:dyDescent="0.3">
      <c r="A47167" s="46" t="s">
        <v>47190</v>
      </c>
      <c r="B47167" s="47">
        <v>0.13001828744806401</v>
      </c>
      <c r="C47167" s="48">
        <v>3.07266789994873E-3</v>
      </c>
      <c r="D47167" s="49">
        <v>3.9950301824797317E-4</v>
      </c>
      <c r="E47167" s="48">
        <v>1.52581206218468E-3</v>
      </c>
      <c r="F47167" s="49">
        <v>1.9838347129285105E-4</v>
      </c>
      <c r="G47167" s="50">
        <v>1114.27961390263</v>
      </c>
      <c r="H47167" s="51">
        <v>144.87672713790994</v>
      </c>
      <c r="I47167" s="52">
        <v>668.56776834157995</v>
      </c>
      <c r="J47167" s="51">
        <v>86.92603628274621</v>
      </c>
      <c r="K47167" s="53">
        <v>1782.8473822442099</v>
      </c>
      <c r="L47167" s="51">
        <v>231.80276342065616</v>
      </c>
    </row>
    <row r="47168" spans="1:12" ht="21.6" customHeight="1" x14ac:dyDescent="0.3">
      <c r="A47168" s="46" t="s">
        <v>47191</v>
      </c>
      <c r="B47168" s="47">
        <v>0.13001828744806401</v>
      </c>
      <c r="C47168" s="48">
        <v>2.9707474764813701E-3</v>
      </c>
      <c r="D47168" s="49">
        <v>3.8625149933276556E-4</v>
      </c>
      <c r="E47168" s="48">
        <v>1.46543133961238E-3</v>
      </c>
      <c r="F47168" s="49">
        <v>1.9053287314912392E-4</v>
      </c>
      <c r="G47168" s="50">
        <v>1081.5524754917401</v>
      </c>
      <c r="H47168" s="51">
        <v>140.62160064865029</v>
      </c>
      <c r="I47168" s="52">
        <v>648.93148529504697</v>
      </c>
      <c r="J47168" s="51">
        <v>84.372960389190538</v>
      </c>
      <c r="K47168" s="53">
        <v>1730.48396078679</v>
      </c>
      <c r="L47168" s="51">
        <v>224.99456103784081</v>
      </c>
    </row>
    <row r="47169" spans="1:12" ht="21.6" customHeight="1" x14ac:dyDescent="0.3">
      <c r="A47169" s="46" t="s">
        <v>47192</v>
      </c>
      <c r="B47169" s="47">
        <v>0.13001828744806401</v>
      </c>
      <c r="C47169" s="48">
        <v>3.0300272105179202E-3</v>
      </c>
      <c r="D47169" s="49">
        <v>3.9395894883257449E-4</v>
      </c>
      <c r="E47169" s="48">
        <v>1.50535703061306E-3</v>
      </c>
      <c r="F47169" s="49">
        <v>1.9572394311821292E-4</v>
      </c>
      <c r="G47169" s="50">
        <v>1110.3836317197899</v>
      </c>
      <c r="H47169" s="51">
        <v>144.37017820656891</v>
      </c>
      <c r="I47169" s="52">
        <v>666.23017903187701</v>
      </c>
      <c r="J47169" s="51">
        <v>86.622106923941729</v>
      </c>
      <c r="K47169" s="53">
        <v>1776.6138107516699</v>
      </c>
      <c r="L47169" s="51">
        <v>230.99228513051065</v>
      </c>
    </row>
    <row r="47170" spans="1:12" ht="21.6" customHeight="1" x14ac:dyDescent="0.3">
      <c r="A47170" s="46" t="s">
        <v>47193</v>
      </c>
      <c r="B47170" s="47">
        <v>0.13001828744806401</v>
      </c>
      <c r="C47170" s="48">
        <v>2.9302931145993001E-3</v>
      </c>
      <c r="D47170" s="49">
        <v>3.8099169248105461E-4</v>
      </c>
      <c r="E47170" s="48">
        <v>1.4460869298545901E-3</v>
      </c>
      <c r="F47170" s="49">
        <v>1.8801774612072248E-4</v>
      </c>
      <c r="G47170" s="50">
        <v>1077.7596597935401</v>
      </c>
      <c r="H47170" s="51">
        <v>140.12846524696417</v>
      </c>
      <c r="I47170" s="52">
        <v>646.65579587612899</v>
      </c>
      <c r="J47170" s="51">
        <v>84.077079148179152</v>
      </c>
      <c r="K47170" s="53">
        <v>1724.4154556696701</v>
      </c>
      <c r="L47170" s="51">
        <v>224.20554439514331</v>
      </c>
    </row>
    <row r="47171" spans="1:12" ht="21.6" customHeight="1" x14ac:dyDescent="0.3">
      <c r="A47171" s="46" t="s">
        <v>47194</v>
      </c>
      <c r="B47171" s="47">
        <v>0.13001828744806401</v>
      </c>
      <c r="C47171" s="48">
        <v>3.1825603845609201E-3</v>
      </c>
      <c r="D47171" s="49">
        <v>4.1379105090066286E-4</v>
      </c>
      <c r="E47171" s="48">
        <v>1.7261108084156401E-3</v>
      </c>
      <c r="F47171" s="49">
        <v>2.2442597125579483E-4</v>
      </c>
      <c r="G47171" s="50">
        <v>1142.6045315317699</v>
      </c>
      <c r="H47171" s="51">
        <v>148.55948442015819</v>
      </c>
      <c r="I47171" s="52">
        <v>685.56271891906499</v>
      </c>
      <c r="J47171" s="51">
        <v>89.135690652095306</v>
      </c>
      <c r="K47171" s="53">
        <v>1828.1672504508399</v>
      </c>
      <c r="L47171" s="51">
        <v>237.69517507225351</v>
      </c>
    </row>
    <row r="47172" spans="1:12" ht="21.6" customHeight="1" x14ac:dyDescent="0.3">
      <c r="A47172" s="46" t="s">
        <v>47195</v>
      </c>
      <c r="B47172" s="47">
        <v>0.13001828744806401</v>
      </c>
      <c r="C47172" s="48">
        <v>3.07739167678878E-3</v>
      </c>
      <c r="D47172" s="49">
        <v>4.0011719562300333E-4</v>
      </c>
      <c r="E47172" s="48">
        <v>1.6613239935204601E-3</v>
      </c>
      <c r="F47172" s="49">
        <v>2.160025005339088E-4</v>
      </c>
      <c r="G47172" s="50">
        <v>1108.78123081583</v>
      </c>
      <c r="H47172" s="51">
        <v>144.1618367852308</v>
      </c>
      <c r="I47172" s="52">
        <v>665.26873848950004</v>
      </c>
      <c r="J47172" s="51">
        <v>86.497102071138741</v>
      </c>
      <c r="K47172" s="53">
        <v>1774.04996930533</v>
      </c>
      <c r="L47172" s="51">
        <v>230.65893885636956</v>
      </c>
    </row>
    <row r="47173" spans="1:12" ht="21.6" customHeight="1" x14ac:dyDescent="0.3">
      <c r="A47173" s="46" t="s">
        <v>47196</v>
      </c>
      <c r="B47173" s="47">
        <v>0.13001828744806401</v>
      </c>
      <c r="C47173" s="48">
        <v>3.13915890849865E-3</v>
      </c>
      <c r="D47173" s="49">
        <v>4.0814806531032832E-4</v>
      </c>
      <c r="E47173" s="48">
        <v>1.70593644858347E-3</v>
      </c>
      <c r="F47173" s="49">
        <v>2.2180293554005507E-4</v>
      </c>
      <c r="G47173" s="50">
        <v>1138.6006772052699</v>
      </c>
      <c r="H47173" s="51">
        <v>148.03891013743512</v>
      </c>
      <c r="I47173" s="52">
        <v>683.16040632316299</v>
      </c>
      <c r="J47173" s="51">
        <v>88.823346082461214</v>
      </c>
      <c r="K47173" s="53">
        <v>1821.7610835284299</v>
      </c>
      <c r="L47173" s="51">
        <v>236.86225621989632</v>
      </c>
    </row>
    <row r="47174" spans="1:12" ht="21.6" customHeight="1" x14ac:dyDescent="0.3">
      <c r="A47174" s="46" t="s">
        <v>47197</v>
      </c>
      <c r="B47174" s="47">
        <v>0.13001828744806401</v>
      </c>
      <c r="C47174" s="48">
        <v>3.0362235359049699E-3</v>
      </c>
      <c r="D47174" s="49">
        <v>3.9476458444786969E-4</v>
      </c>
      <c r="E47174" s="48">
        <v>1.6422450162122001E-3</v>
      </c>
      <c r="F47174" s="49">
        <v>2.1352188457802838E-4</v>
      </c>
      <c r="G47174" s="50">
        <v>1104.88317087171</v>
      </c>
      <c r="H47174" s="51">
        <v>143.65501770692643</v>
      </c>
      <c r="I47174" s="52">
        <v>662.92990252303105</v>
      </c>
      <c r="J47174" s="51">
        <v>86.1930106241565</v>
      </c>
      <c r="K47174" s="53">
        <v>1767.8130733947501</v>
      </c>
      <c r="L47174" s="51">
        <v>229.84802833108293</v>
      </c>
    </row>
    <row r="47175" spans="1:12" ht="21.6" customHeight="1" x14ac:dyDescent="0.3">
      <c r="A47175" s="46" t="s">
        <v>47198</v>
      </c>
      <c r="B47175" s="47">
        <v>0.13001828744806401</v>
      </c>
      <c r="C47175" s="48">
        <v>3.0960521085581401E-3</v>
      </c>
      <c r="D47175" s="49">
        <v>4.0254339300469693E-4</v>
      </c>
      <c r="E47175" s="48">
        <v>1.6842584199076699E-3</v>
      </c>
      <c r="F47175" s="49">
        <v>2.1898439537637753E-4</v>
      </c>
      <c r="G47175" s="50">
        <v>1115.9078438607501</v>
      </c>
      <c r="H47175" s="51">
        <v>145.08842680863634</v>
      </c>
      <c r="I47175" s="52">
        <v>669.54470631645097</v>
      </c>
      <c r="J47175" s="51">
        <v>87.053056085181922</v>
      </c>
      <c r="K47175" s="53">
        <v>1785.4525501772</v>
      </c>
      <c r="L47175" s="51">
        <v>232.14148289381825</v>
      </c>
    </row>
    <row r="47176" spans="1:12" ht="21.6" customHeight="1" x14ac:dyDescent="0.3">
      <c r="A47176" s="46" t="s">
        <v>47199</v>
      </c>
      <c r="B47176" s="47">
        <v>0.13001828744806401</v>
      </c>
      <c r="C47176" s="48">
        <v>2.9945097437591699E-3</v>
      </c>
      <c r="D47176" s="49">
        <v>3.8934102863010829E-4</v>
      </c>
      <c r="E47176" s="48">
        <v>1.6217440129271501E-3</v>
      </c>
      <c r="F47176" s="49">
        <v>2.1085637923993903E-4</v>
      </c>
      <c r="G47176" s="50">
        <v>1083.1881136867401</v>
      </c>
      <c r="H47176" s="51">
        <v>140.83426352564882</v>
      </c>
      <c r="I47176" s="52">
        <v>649.91286821204403</v>
      </c>
      <c r="J47176" s="51">
        <v>84.500558115389282</v>
      </c>
      <c r="K47176" s="53">
        <v>1733.10098189878</v>
      </c>
      <c r="L47176" s="51">
        <v>225.3348216410381</v>
      </c>
    </row>
    <row r="47177" spans="1:12" ht="21.6" customHeight="1" x14ac:dyDescent="0.3">
      <c r="A47177" s="46" t="s">
        <v>47200</v>
      </c>
      <c r="B47177" s="47">
        <v>0.13001828744806401</v>
      </c>
      <c r="C47177" s="48">
        <v>3.0539824750738099E-3</v>
      </c>
      <c r="D47177" s="49">
        <v>3.9707357130549663E-4</v>
      </c>
      <c r="E47177" s="48">
        <v>1.6647031420479301E-3</v>
      </c>
      <c r="F47177" s="49">
        <v>2.1644185163848312E-4</v>
      </c>
      <c r="G47177" s="50">
        <v>1112.0268541036501</v>
      </c>
      <c r="H47177" s="51">
        <v>144.58382716681473</v>
      </c>
      <c r="I47177" s="52">
        <v>667.21611246219095</v>
      </c>
      <c r="J47177" s="51">
        <v>86.750296300088948</v>
      </c>
      <c r="K47177" s="53">
        <v>1779.2429665658401</v>
      </c>
      <c r="L47177" s="51">
        <v>231.33412346690369</v>
      </c>
    </row>
    <row r="47178" spans="1:12" ht="21.6" customHeight="1" x14ac:dyDescent="0.3">
      <c r="A47178" s="46" t="s">
        <v>47201</v>
      </c>
      <c r="B47178" s="47">
        <v>0.13001828744806401</v>
      </c>
      <c r="C47178" s="48">
        <v>2.95460491204956E-3</v>
      </c>
      <c r="D47178" s="49">
        <v>3.8415267075032157E-4</v>
      </c>
      <c r="E47178" s="48">
        <v>1.6032505040551701E-3</v>
      </c>
      <c r="F47178" s="49">
        <v>2.0845188488749863E-4</v>
      </c>
      <c r="G47178" s="50">
        <v>1079.40967184495</v>
      </c>
      <c r="H47178" s="51">
        <v>140.34299698815715</v>
      </c>
      <c r="I47178" s="52">
        <v>647.64580310697295</v>
      </c>
      <c r="J47178" s="51">
        <v>84.205798192894676</v>
      </c>
      <c r="K47178" s="53">
        <v>1727.0554749519199</v>
      </c>
      <c r="L47178" s="51">
        <v>224.54879518105184</v>
      </c>
    </row>
    <row r="47179" spans="1:12" ht="21.6" customHeight="1" x14ac:dyDescent="0.3">
      <c r="A47179" s="46" t="s">
        <v>47202</v>
      </c>
      <c r="B47179" s="47">
        <v>0.13001828744806401</v>
      </c>
      <c r="C47179" s="48">
        <v>3.1763174234708601E-3</v>
      </c>
      <c r="D47179" s="49">
        <v>4.1297935179112835E-4</v>
      </c>
      <c r="E47179" s="48">
        <v>1.7142730312533401E-3</v>
      </c>
      <c r="F47179" s="49">
        <v>2.2288684374196079E-4</v>
      </c>
      <c r="G47179" s="50">
        <v>1142.25375417894</v>
      </c>
      <c r="H47179" s="51">
        <v>148.51387694946766</v>
      </c>
      <c r="I47179" s="52">
        <v>685.35225250736596</v>
      </c>
      <c r="J47179" s="51">
        <v>89.108326169680851</v>
      </c>
      <c r="K47179" s="53">
        <v>1827.6060066863099</v>
      </c>
      <c r="L47179" s="51">
        <v>237.62220311914851</v>
      </c>
    </row>
    <row r="47180" spans="1:12" ht="21.6" customHeight="1" x14ac:dyDescent="0.3">
      <c r="A47180" s="46" t="s">
        <v>47203</v>
      </c>
      <c r="B47180" s="47">
        <v>0.13001828744806401</v>
      </c>
      <c r="C47180" s="48">
        <v>3.0709984410260101E-3</v>
      </c>
      <c r="D47180" s="49">
        <v>3.9928595805787623E-4</v>
      </c>
      <c r="E47180" s="48">
        <v>1.6492327536722601E-3</v>
      </c>
      <c r="F47180" s="49">
        <v>2.1443041823572206E-4</v>
      </c>
      <c r="G47180" s="50">
        <v>1108.4229216999699</v>
      </c>
      <c r="H47180" s="51">
        <v>144.11525004760963</v>
      </c>
      <c r="I47180" s="52">
        <v>665.05375301998697</v>
      </c>
      <c r="J47180" s="51">
        <v>86.469150028566432</v>
      </c>
      <c r="K47180" s="53">
        <v>1773.4766747199601</v>
      </c>
      <c r="L47180" s="51">
        <v>230.58440007617605</v>
      </c>
    </row>
    <row r="47181" spans="1:12" ht="21.6" customHeight="1" x14ac:dyDescent="0.3">
      <c r="A47181" s="46" t="s">
        <v>47204</v>
      </c>
      <c r="B47181" s="47">
        <v>0.13001828744806401</v>
      </c>
      <c r="C47181" s="48">
        <v>3.1329371296011802E-3</v>
      </c>
      <c r="D47181" s="49">
        <v>4.0733912027319884E-4</v>
      </c>
      <c r="E47181" s="48">
        <v>1.69409867142117E-3</v>
      </c>
      <c r="F47181" s="49">
        <v>2.2026380802622102E-4</v>
      </c>
      <c r="G47181" s="50">
        <v>1138.25129293897</v>
      </c>
      <c r="H47181" s="51">
        <v>147.99348379346952</v>
      </c>
      <c r="I47181" s="52">
        <v>682.95077576338304</v>
      </c>
      <c r="J47181" s="51">
        <v>88.796090276081841</v>
      </c>
      <c r="K47181" s="53">
        <v>1821.2020687023501</v>
      </c>
      <c r="L47181" s="51">
        <v>236.78957406955135</v>
      </c>
    </row>
    <row r="47182" spans="1:12" ht="21.6" customHeight="1" x14ac:dyDescent="0.3">
      <c r="A47182" s="46" t="s">
        <v>47205</v>
      </c>
      <c r="B47182" s="47">
        <v>0.13001828744806401</v>
      </c>
      <c r="C47182" s="48">
        <v>3.0298514823347898E-3</v>
      </c>
      <c r="D47182" s="49">
        <v>3.9393610095514757E-4</v>
      </c>
      <c r="E47182" s="48">
        <v>1.63015377636401E-3</v>
      </c>
      <c r="F47182" s="49">
        <v>2.1194980227984291E-4</v>
      </c>
      <c r="G47182" s="50">
        <v>1104.52625484239</v>
      </c>
      <c r="H47182" s="51">
        <v>143.60861209603146</v>
      </c>
      <c r="I47182" s="52">
        <v>662.71575290543603</v>
      </c>
      <c r="J47182" s="51">
        <v>86.165167257619146</v>
      </c>
      <c r="K47182" s="53">
        <v>1767.24200774783</v>
      </c>
      <c r="L47182" s="51">
        <v>229.77377935365061</v>
      </c>
    </row>
    <row r="47183" spans="1:12" ht="21.6" customHeight="1" x14ac:dyDescent="0.3">
      <c r="A47183" s="46" t="s">
        <v>47206</v>
      </c>
      <c r="B47183" s="47">
        <v>0.13001828744806401</v>
      </c>
      <c r="C47183" s="48">
        <v>3.0898343806353202E-3</v>
      </c>
      <c r="D47183" s="49">
        <v>4.0173497466835389E-4</v>
      </c>
      <c r="E47183" s="48">
        <v>1.6724206427453699E-3</v>
      </c>
      <c r="F47183" s="49">
        <v>2.1744526786254348E-4</v>
      </c>
      <c r="G47183" s="50">
        <v>1115.55872601437</v>
      </c>
      <c r="H47183" s="51">
        <v>145.04303510413246</v>
      </c>
      <c r="I47183" s="52">
        <v>669.33523560862704</v>
      </c>
      <c r="J47183" s="51">
        <v>87.025821062480119</v>
      </c>
      <c r="K47183" s="53">
        <v>1784.893961623</v>
      </c>
      <c r="L47183" s="51">
        <v>232.06885616661259</v>
      </c>
    </row>
    <row r="47184" spans="1:12" ht="21.6" customHeight="1" x14ac:dyDescent="0.3">
      <c r="A47184" s="46" t="s">
        <v>47207</v>
      </c>
      <c r="B47184" s="47">
        <v>0.13001828744806401</v>
      </c>
      <c r="C47184" s="48">
        <v>2.9881417411636402E-3</v>
      </c>
      <c r="D47184" s="49">
        <v>3.8851307183817267E-4</v>
      </c>
      <c r="E47184" s="48">
        <v>1.6096527730789501E-3</v>
      </c>
      <c r="F47184" s="49">
        <v>2.0928429694175228E-4</v>
      </c>
      <c r="G47184" s="50">
        <v>1082.8314640773399</v>
      </c>
      <c r="H47184" s="51">
        <v>140.78789255421557</v>
      </c>
      <c r="I47184" s="52">
        <v>649.69887844640596</v>
      </c>
      <c r="J47184" s="51">
        <v>84.472735532529612</v>
      </c>
      <c r="K47184" s="53">
        <v>1732.5303425237501</v>
      </c>
      <c r="L47184" s="51">
        <v>225.26062808674519</v>
      </c>
    </row>
    <row r="47185" spans="1:12" ht="21.6" customHeight="1" x14ac:dyDescent="0.3">
      <c r="A47185" s="46" t="s">
        <v>47208</v>
      </c>
      <c r="B47185" s="47">
        <v>0.13001828744806401</v>
      </c>
      <c r="C47185" s="48">
        <v>3.0477852793346699E-3</v>
      </c>
      <c r="D47185" s="49">
        <v>3.9626782252851319E-4</v>
      </c>
      <c r="E47185" s="48">
        <v>1.6528653648856301E-3</v>
      </c>
      <c r="F47185" s="49">
        <v>2.1490272412464905E-4</v>
      </c>
      <c r="G47185" s="50">
        <v>1111.6790865947501</v>
      </c>
      <c r="H47185" s="51">
        <v>144.53861103087746</v>
      </c>
      <c r="I47185" s="52">
        <v>667.00745195685397</v>
      </c>
      <c r="J47185" s="51">
        <v>86.723166618526989</v>
      </c>
      <c r="K47185" s="53">
        <v>1778.6865385516101</v>
      </c>
      <c r="L47185" s="51">
        <v>231.26177764940445</v>
      </c>
    </row>
    <row r="47186" spans="1:12" ht="21.6" customHeight="1" x14ac:dyDescent="0.3">
      <c r="A47186" s="46" t="s">
        <v>47209</v>
      </c>
      <c r="B47186" s="47">
        <v>0.13001828744806401</v>
      </c>
      <c r="C47186" s="48">
        <v>2.94825744163771E-3</v>
      </c>
      <c r="D47186" s="49">
        <v>3.8332738351774559E-4</v>
      </c>
      <c r="E47186" s="48">
        <v>1.5911592642069801E-3</v>
      </c>
      <c r="F47186" s="49">
        <v>2.0687980258931316E-4</v>
      </c>
      <c r="G47186" s="50">
        <v>1079.0543725730299</v>
      </c>
      <c r="H47186" s="51">
        <v>140.29680158529055</v>
      </c>
      <c r="I47186" s="52">
        <v>647.43262354382205</v>
      </c>
      <c r="J47186" s="51">
        <v>84.178080951174877</v>
      </c>
      <c r="K47186" s="53">
        <v>1726.4869961168599</v>
      </c>
      <c r="L47186" s="51">
        <v>224.47488253646543</v>
      </c>
    </row>
    <row r="47187" spans="1:12" ht="21.6" customHeight="1" x14ac:dyDescent="0.3">
      <c r="A47187" s="46" t="s">
        <v>47210</v>
      </c>
      <c r="B47187" s="47">
        <v>0.13001828744806401</v>
      </c>
      <c r="C47187" s="48">
        <v>3.1091420604843802E-3</v>
      </c>
      <c r="D47187" s="49">
        <v>4.0424532613692418E-4</v>
      </c>
      <c r="E47187" s="48">
        <v>1.6108036856445501E-3</v>
      </c>
      <c r="F47187" s="49">
        <v>2.0943393662253406E-4</v>
      </c>
      <c r="G47187" s="50">
        <v>1138.2675586360499</v>
      </c>
      <c r="H47187" s="51">
        <v>147.99559863154801</v>
      </c>
      <c r="I47187" s="52">
        <v>682.96053518163501</v>
      </c>
      <c r="J47187" s="51">
        <v>88.797359178929455</v>
      </c>
      <c r="K47187" s="53">
        <v>1821.22809381769</v>
      </c>
      <c r="L47187" s="51">
        <v>236.79295781047745</v>
      </c>
    </row>
    <row r="47188" spans="1:12" ht="21.6" customHeight="1" x14ac:dyDescent="0.3">
      <c r="A47188" s="46" t="s">
        <v>47211</v>
      </c>
      <c r="B47188" s="47">
        <v>0.13001828744806401</v>
      </c>
      <c r="C47188" s="48">
        <v>3.00520557395679E-3</v>
      </c>
      <c r="D47188" s="49">
        <v>3.9073168215523812E-4</v>
      </c>
      <c r="E47188" s="48">
        <v>1.54873943956036E-3</v>
      </c>
      <c r="F47188" s="49">
        <v>2.0136444963491247E-4</v>
      </c>
      <c r="G47188" s="50">
        <v>1104.51335026938</v>
      </c>
      <c r="H47188" s="51">
        <v>143.60693426554846</v>
      </c>
      <c r="I47188" s="52">
        <v>662.70801016163102</v>
      </c>
      <c r="J47188" s="51">
        <v>86.164160559329474</v>
      </c>
      <c r="K47188" s="53">
        <v>1767.22136043101</v>
      </c>
      <c r="L47188" s="51">
        <v>229.77109482487793</v>
      </c>
    </row>
    <row r="47189" spans="1:12" ht="21.6" customHeight="1" x14ac:dyDescent="0.3">
      <c r="A47189" s="46" t="s">
        <v>47212</v>
      </c>
      <c r="B47189" s="47">
        <v>0.13001828744806401</v>
      </c>
      <c r="C47189" s="48">
        <v>3.0657347867276601E-3</v>
      </c>
      <c r="D47189" s="49">
        <v>3.9860158674028613E-4</v>
      </c>
      <c r="E47189" s="48">
        <v>1.59062932581237E-3</v>
      </c>
      <c r="F47189" s="49">
        <v>2.0681090090679299E-4</v>
      </c>
      <c r="G47189" s="50">
        <v>1134.2598416863</v>
      </c>
      <c r="H47189" s="51">
        <v>147.47452213716494</v>
      </c>
      <c r="I47189" s="52">
        <v>680.55590501178301</v>
      </c>
      <c r="J47189" s="51">
        <v>88.484713282299353</v>
      </c>
      <c r="K47189" s="53">
        <v>1814.8157466980799</v>
      </c>
      <c r="L47189" s="51">
        <v>235.95923541946428</v>
      </c>
    </row>
    <row r="47190" spans="1:12" ht="21.6" customHeight="1" x14ac:dyDescent="0.3">
      <c r="A47190" s="46" t="s">
        <v>47213</v>
      </c>
      <c r="B47190" s="47">
        <v>0.13001828744806401</v>
      </c>
      <c r="C47190" s="48">
        <v>2.9640384674225E-3</v>
      </c>
      <c r="D47190" s="49">
        <v>3.8537920546445771E-4</v>
      </c>
      <c r="E47190" s="48">
        <v>1.5296604622521001E-3</v>
      </c>
      <c r="F47190" s="49">
        <v>1.9888383367903202E-4</v>
      </c>
      <c r="G47190" s="50">
        <v>1100.6120660455199</v>
      </c>
      <c r="H47190" s="51">
        <v>143.09969597191403</v>
      </c>
      <c r="I47190" s="52">
        <v>660.36723962731696</v>
      </c>
      <c r="J47190" s="51">
        <v>85.859817583149066</v>
      </c>
      <c r="K47190" s="53">
        <v>1760.9793056728399</v>
      </c>
      <c r="L47190" s="51">
        <v>228.9595135550631</v>
      </c>
    </row>
    <row r="47191" spans="1:12" ht="21.6" customHeight="1" x14ac:dyDescent="0.3">
      <c r="A47191" s="46" t="s">
        <v>47214</v>
      </c>
      <c r="B47191" s="47">
        <v>0.13001828744806401</v>
      </c>
      <c r="C47191" s="48">
        <v>3.0241145745097601E-3</v>
      </c>
      <c r="D47191" s="49">
        <v>3.9319019802448979E-4</v>
      </c>
      <c r="E47191" s="48">
        <v>1.57113036756155E-3</v>
      </c>
      <c r="F47191" s="49">
        <v>2.0427567974800007E-4</v>
      </c>
      <c r="G47191" s="50">
        <v>1111.65827350016</v>
      </c>
      <c r="H47191" s="51">
        <v>144.53590494796236</v>
      </c>
      <c r="I47191" s="52">
        <v>666.99496410010101</v>
      </c>
      <c r="J47191" s="51">
        <v>86.721542968778067</v>
      </c>
      <c r="K47191" s="53">
        <v>1778.6532376002699</v>
      </c>
      <c r="L47191" s="51">
        <v>231.25744791674043</v>
      </c>
    </row>
    <row r="47192" spans="1:12" ht="21.6" customHeight="1" x14ac:dyDescent="0.3">
      <c r="A47192" s="46" t="s">
        <v>47215</v>
      </c>
      <c r="B47192" s="47">
        <v>0.13001828744806401</v>
      </c>
      <c r="C47192" s="48">
        <v>2.9237517113251598E-3</v>
      </c>
      <c r="D47192" s="49">
        <v>3.8014119042984373E-4</v>
      </c>
      <c r="E47192" s="48">
        <v>1.5112202150721801E-3</v>
      </c>
      <c r="F47192" s="49">
        <v>1.9648626432057983E-4</v>
      </c>
      <c r="G47192" s="50">
        <v>1079.0047105806</v>
      </c>
      <c r="H47192" s="51">
        <v>140.29034461808357</v>
      </c>
      <c r="I47192" s="52">
        <v>647.40282634836296</v>
      </c>
      <c r="J47192" s="51">
        <v>84.174206770850532</v>
      </c>
      <c r="K47192" s="53">
        <v>1726.4075369289601</v>
      </c>
      <c r="L47192" s="51">
        <v>224.4645513889341</v>
      </c>
    </row>
    <row r="47193" spans="1:12" ht="21.6" customHeight="1" x14ac:dyDescent="0.3">
      <c r="A47193" s="46" t="s">
        <v>47216</v>
      </c>
      <c r="B47193" s="47">
        <v>0.13001828744806401</v>
      </c>
      <c r="C47193" s="48">
        <v>2.9820393212423501E-3</v>
      </c>
      <c r="D47193" s="49">
        <v>3.8771964565071759E-4</v>
      </c>
      <c r="E47193" s="48">
        <v>1.5515750897018099E-3</v>
      </c>
      <c r="F47193" s="49">
        <v>2.0173313601010563E-4</v>
      </c>
      <c r="G47193" s="50">
        <v>1107.77353965049</v>
      </c>
      <c r="H47193" s="51">
        <v>144.03081850563674</v>
      </c>
      <c r="I47193" s="52">
        <v>664.66412379029396</v>
      </c>
      <c r="J47193" s="51">
        <v>86.418491103382038</v>
      </c>
      <c r="K47193" s="53">
        <v>1772.4376634407799</v>
      </c>
      <c r="L47193" s="51">
        <v>230.44930960901877</v>
      </c>
    </row>
    <row r="47194" spans="1:12" ht="21.6" customHeight="1" x14ac:dyDescent="0.3">
      <c r="A47194" s="46" t="s">
        <v>47217</v>
      </c>
      <c r="B47194" s="47">
        <v>0.13001828744806401</v>
      </c>
      <c r="C47194" s="48">
        <v>2.8838478822244299E-3</v>
      </c>
      <c r="D47194" s="49">
        <v>3.7495296290754657E-4</v>
      </c>
      <c r="E47194" s="48">
        <v>1.4927267062002101E-3</v>
      </c>
      <c r="F47194" s="49">
        <v>1.9408176996814071E-4</v>
      </c>
      <c r="G47194" s="50">
        <v>1075.2231434011701</v>
      </c>
      <c r="H47194" s="51">
        <v>139.79867172954428</v>
      </c>
      <c r="I47194" s="52">
        <v>645.13388604070497</v>
      </c>
      <c r="J47194" s="51">
        <v>83.879203037726953</v>
      </c>
      <c r="K47194" s="53">
        <v>1720.3570294418801</v>
      </c>
      <c r="L47194" s="51">
        <v>223.67787476727125</v>
      </c>
    </row>
    <row r="47195" spans="1:12" ht="21.6" customHeight="1" x14ac:dyDescent="0.3">
      <c r="A47195" s="46" t="s">
        <v>47218</v>
      </c>
      <c r="B47195" s="47">
        <v>0.13001828744806401</v>
      </c>
      <c r="C47195" s="48">
        <v>3.1041089715946198E-3</v>
      </c>
      <c r="D47195" s="49">
        <v>4.0359093253890363E-4</v>
      </c>
      <c r="E47195" s="48">
        <v>1.6004134755368399E-3</v>
      </c>
      <c r="F47195" s="49">
        <v>2.0808301929810401E-4</v>
      </c>
      <c r="G47195" s="50">
        <v>1137.9917755450099</v>
      </c>
      <c r="H47195" s="51">
        <v>147.95974178634384</v>
      </c>
      <c r="I47195" s="52">
        <v>682.79506532700998</v>
      </c>
      <c r="J47195" s="51">
        <v>88.775845071806827</v>
      </c>
      <c r="K47195" s="53">
        <v>1820.7868408720201</v>
      </c>
      <c r="L47195" s="51">
        <v>236.73558685815067</v>
      </c>
    </row>
    <row r="47196" spans="1:12" ht="21.6" customHeight="1" x14ac:dyDescent="0.3">
      <c r="A47196" s="46" t="s">
        <v>47219</v>
      </c>
      <c r="B47196" s="47">
        <v>0.13001828744806401</v>
      </c>
      <c r="C47196" s="48">
        <v>3.0000354993986698E-3</v>
      </c>
      <c r="D47196" s="49">
        <v>3.900594779152125E-4</v>
      </c>
      <c r="E47196" s="48">
        <v>1.5381267611188801E-3</v>
      </c>
      <c r="F47196" s="49">
        <v>1.9998460735871424E-4</v>
      </c>
      <c r="G47196" s="50">
        <v>1104.2307529416</v>
      </c>
      <c r="H47196" s="51">
        <v>143.57019144495311</v>
      </c>
      <c r="I47196" s="52">
        <v>662.53845176496395</v>
      </c>
      <c r="J47196" s="51">
        <v>86.142114866972378</v>
      </c>
      <c r="K47196" s="53">
        <v>1766.76920470657</v>
      </c>
      <c r="L47196" s="51">
        <v>229.71230631192549</v>
      </c>
    </row>
    <row r="47197" spans="1:12" ht="21.6" customHeight="1" x14ac:dyDescent="0.3">
      <c r="A47197" s="46" t="s">
        <v>47220</v>
      </c>
      <c r="B47197" s="47">
        <v>0.13001828744806401</v>
      </c>
      <c r="C47197" s="48">
        <v>3.06071024503842E-3</v>
      </c>
      <c r="D47197" s="49">
        <v>3.9794830443463973E-4</v>
      </c>
      <c r="E47197" s="48">
        <v>1.58023911570467E-3</v>
      </c>
      <c r="F47197" s="49">
        <v>2.0545998358236428E-4</v>
      </c>
      <c r="G47197" s="50">
        <v>1133.98462071789</v>
      </c>
      <c r="H47197" s="51">
        <v>147.43873837818248</v>
      </c>
      <c r="I47197" s="52">
        <v>680.39077243073905</v>
      </c>
      <c r="J47197" s="51">
        <v>88.463243026910135</v>
      </c>
      <c r="K47197" s="53">
        <v>1814.3753931486301</v>
      </c>
      <c r="L47197" s="51">
        <v>235.90198140509261</v>
      </c>
    </row>
    <row r="47198" spans="1:12" ht="21.6" customHeight="1" x14ac:dyDescent="0.3">
      <c r="A47198" s="46" t="s">
        <v>47221</v>
      </c>
      <c r="B47198" s="47">
        <v>0.13001828744806401</v>
      </c>
      <c r="C47198" s="48">
        <v>2.9588769400649001E-3</v>
      </c>
      <c r="D47198" s="49">
        <v>3.8470811251680625E-4</v>
      </c>
      <c r="E47198" s="48">
        <v>1.5190477838106201E-3</v>
      </c>
      <c r="F47198" s="49">
        <v>1.9750399140283379E-4</v>
      </c>
      <c r="G47198" s="50">
        <v>1100.33003084038</v>
      </c>
      <c r="H47198" s="51">
        <v>143.06302623754166</v>
      </c>
      <c r="I47198" s="52">
        <v>660.19801850423096</v>
      </c>
      <c r="J47198" s="51">
        <v>85.837815742525379</v>
      </c>
      <c r="K47198" s="53">
        <v>1760.5280493446101</v>
      </c>
      <c r="L47198" s="51">
        <v>228.90084198006704</v>
      </c>
    </row>
    <row r="47199" spans="1:12" ht="21.6" customHeight="1" x14ac:dyDescent="0.3">
      <c r="A47199" s="46" t="s">
        <v>47222</v>
      </c>
      <c r="B47199" s="47">
        <v>0.13001828744806401</v>
      </c>
      <c r="C47199" s="48">
        <v>3.01909166742432E-3</v>
      </c>
      <c r="D47199" s="49">
        <v>3.925371282472301E-4</v>
      </c>
      <c r="E47199" s="48">
        <v>1.56074015745385E-3</v>
      </c>
      <c r="F47199" s="49">
        <v>2.0292476242357135E-4</v>
      </c>
      <c r="G47199" s="50">
        <v>1111.38316003454</v>
      </c>
      <c r="H47199" s="51">
        <v>144.50013516630855</v>
      </c>
      <c r="I47199" s="52">
        <v>666.82989602072405</v>
      </c>
      <c r="J47199" s="51">
        <v>86.700081099785137</v>
      </c>
      <c r="K47199" s="53">
        <v>1778.21305605526</v>
      </c>
      <c r="L47199" s="51">
        <v>231.20021626609369</v>
      </c>
    </row>
    <row r="47200" spans="1:12" ht="21.6" customHeight="1" x14ac:dyDescent="0.3">
      <c r="A47200" s="46" t="s">
        <v>47223</v>
      </c>
      <c r="B47200" s="47">
        <v>0.13001828744806401</v>
      </c>
      <c r="C47200" s="48">
        <v>2.9185918185713599E-3</v>
      </c>
      <c r="D47200" s="49">
        <v>3.7947031001057897E-4</v>
      </c>
      <c r="E47200" s="48">
        <v>1.5006075366307001E-3</v>
      </c>
      <c r="F47200" s="49">
        <v>1.9510642204438161E-4</v>
      </c>
      <c r="G47200" s="50">
        <v>1078.72278287824</v>
      </c>
      <c r="H47200" s="51">
        <v>140.25368886103854</v>
      </c>
      <c r="I47200" s="52">
        <v>647.23366972694396</v>
      </c>
      <c r="J47200" s="51">
        <v>84.152213316623133</v>
      </c>
      <c r="K47200" s="53">
        <v>1725.9564526051799</v>
      </c>
      <c r="L47200" s="51">
        <v>224.40590217766169</v>
      </c>
    </row>
    <row r="47201" spans="1:12" ht="21.6" customHeight="1" x14ac:dyDescent="0.3">
      <c r="A47201" s="46" t="s">
        <v>47224</v>
      </c>
      <c r="B47201" s="47">
        <v>0.13001828744806401</v>
      </c>
      <c r="C47201" s="48">
        <v>2.9770246990731401E-3</v>
      </c>
      <c r="D47201" s="49">
        <v>3.870676530640778E-4</v>
      </c>
      <c r="E47201" s="48">
        <v>1.5411848795941099E-3</v>
      </c>
      <c r="F47201" s="49">
        <v>2.0038221868567691E-4</v>
      </c>
      <c r="G47201" s="50">
        <v>1107.49897105788</v>
      </c>
      <c r="H47201" s="51">
        <v>143.99511956743856</v>
      </c>
      <c r="I47201" s="52">
        <v>664.49938263472802</v>
      </c>
      <c r="J47201" s="51">
        <v>86.397071740463147</v>
      </c>
      <c r="K47201" s="53">
        <v>1771.9983536925999</v>
      </c>
      <c r="L47201" s="51">
        <v>230.39219130790173</v>
      </c>
    </row>
    <row r="47202" spans="1:12" ht="21.6" customHeight="1" x14ac:dyDescent="0.3">
      <c r="A47202" s="46" t="s">
        <v>47225</v>
      </c>
      <c r="B47202" s="47">
        <v>0.13001828744806401</v>
      </c>
      <c r="C47202" s="48">
        <v>2.8786962743868501E-3</v>
      </c>
      <c r="D47202" s="49">
        <v>3.7428315967890041E-4</v>
      </c>
      <c r="E47202" s="48">
        <v>1.4821140277587301E-3</v>
      </c>
      <c r="F47202" s="49">
        <v>1.9270192769194248E-4</v>
      </c>
      <c r="G47202" s="50">
        <v>1074.9417605718199</v>
      </c>
      <c r="H47202" s="51">
        <v>139.76208681595489</v>
      </c>
      <c r="I47202" s="52">
        <v>644.96505634309597</v>
      </c>
      <c r="J47202" s="51">
        <v>83.85725208957345</v>
      </c>
      <c r="K47202" s="53">
        <v>1719.90681691492</v>
      </c>
      <c r="L47202" s="51">
        <v>223.61933890552834</v>
      </c>
    </row>
    <row r="47203" spans="1:12" ht="21.6" customHeight="1" x14ac:dyDescent="0.3">
      <c r="A47203" s="46" t="s">
        <v>47226</v>
      </c>
      <c r="B47203" s="47">
        <v>0.13001828744806401</v>
      </c>
      <c r="C47203" s="48">
        <v>3.1349325326137599E-3</v>
      </c>
      <c r="D47203" s="49">
        <v>4.0759855915566313E-4</v>
      </c>
      <c r="E47203" s="48">
        <v>1.61257409748234E-3</v>
      </c>
      <c r="F47203" s="49">
        <v>2.0966412253776127E-4</v>
      </c>
      <c r="G47203" s="50">
        <v>1140.0488984256299</v>
      </c>
      <c r="H47203" s="51">
        <v>148.22720538035227</v>
      </c>
      <c r="I47203" s="52">
        <v>684.02933905537805</v>
      </c>
      <c r="J47203" s="51">
        <v>88.936323228211378</v>
      </c>
      <c r="K47203" s="53">
        <v>1824.0782374810001</v>
      </c>
      <c r="L47203" s="51">
        <v>237.16352860856364</v>
      </c>
    </row>
    <row r="47204" spans="1:12" ht="21.6" customHeight="1" x14ac:dyDescent="0.3">
      <c r="A47204" s="46" t="s">
        <v>47227</v>
      </c>
      <c r="B47204" s="47">
        <v>0.13001828744806401</v>
      </c>
      <c r="C47204" s="48">
        <v>3.0305667099689102E-3</v>
      </c>
      <c r="D47204" s="49">
        <v>3.9402909362727141E-4</v>
      </c>
      <c r="E47204" s="48">
        <v>1.5514304176265301E-3</v>
      </c>
      <c r="F47204" s="49">
        <v>2.0171432599463618E-4</v>
      </c>
      <c r="G47204" s="50">
        <v>1106.2779049774999</v>
      </c>
      <c r="H47204" s="51">
        <v>143.83635864680664</v>
      </c>
      <c r="I47204" s="52">
        <v>663.76674298650505</v>
      </c>
      <c r="J47204" s="51">
        <v>86.301815188084646</v>
      </c>
      <c r="K47204" s="53">
        <v>1770.04464796401</v>
      </c>
      <c r="L47204" s="51">
        <v>230.13817383489129</v>
      </c>
    </row>
    <row r="47205" spans="1:12" ht="21.6" customHeight="1" x14ac:dyDescent="0.3">
      <c r="A47205" s="46" t="s">
        <v>47228</v>
      </c>
      <c r="B47205" s="47">
        <v>0.13001828744806401</v>
      </c>
      <c r="C47205" s="48">
        <v>3.0915837268100099E-3</v>
      </c>
      <c r="D47205" s="49">
        <v>4.0196242166214087E-4</v>
      </c>
      <c r="E47205" s="48">
        <v>1.59320766494861E-3</v>
      </c>
      <c r="F47205" s="49">
        <v>2.0714613214574724E-4</v>
      </c>
      <c r="G47205" s="50">
        <v>1136.05523018245</v>
      </c>
      <c r="H47205" s="51">
        <v>147.70795547473833</v>
      </c>
      <c r="I47205" s="52">
        <v>681.63313810947102</v>
      </c>
      <c r="J47205" s="51">
        <v>88.624773284843116</v>
      </c>
      <c r="K47205" s="53">
        <v>1817.6883682919199</v>
      </c>
      <c r="L47205" s="51">
        <v>236.33272875958144</v>
      </c>
    </row>
    <row r="47206" spans="1:12" ht="21.6" customHeight="1" x14ac:dyDescent="0.3">
      <c r="A47206" s="46" t="s">
        <v>47229</v>
      </c>
      <c r="B47206" s="47">
        <v>0.13001828744806401</v>
      </c>
      <c r="C47206" s="48">
        <v>2.9894494520602902E-3</v>
      </c>
      <c r="D47206" s="49">
        <v>3.8868309816943229E-4</v>
      </c>
      <c r="E47206" s="48">
        <v>1.5331155005770399E-3</v>
      </c>
      <c r="F47206" s="49">
        <v>1.9933305184510812E-4</v>
      </c>
      <c r="G47206" s="50">
        <v>1102.3895209549801</v>
      </c>
      <c r="H47206" s="51">
        <v>143.33079761525818</v>
      </c>
      <c r="I47206" s="52">
        <v>661.43371257299304</v>
      </c>
      <c r="J47206" s="51">
        <v>85.998478569155566</v>
      </c>
      <c r="K47206" s="53">
        <v>1763.8232335279799</v>
      </c>
      <c r="L47206" s="51">
        <v>229.32927618441374</v>
      </c>
    </row>
    <row r="47207" spans="1:12" ht="21.6" customHeight="1" x14ac:dyDescent="0.3">
      <c r="A47207" s="46" t="s">
        <v>47230</v>
      </c>
      <c r="B47207" s="47">
        <v>0.13001828744806401</v>
      </c>
      <c r="C47207" s="48">
        <v>3.0495099868246599E-3</v>
      </c>
      <c r="D47207" s="49">
        <v>3.9649206604271055E-4</v>
      </c>
      <c r="E47207" s="48">
        <v>1.5732370542921399E-3</v>
      </c>
      <c r="F47207" s="49">
        <v>2.0454958754890094E-4</v>
      </c>
      <c r="G47207" s="50">
        <v>1113.40978991928</v>
      </c>
      <c r="H47207" s="51">
        <v>144.7636341132135</v>
      </c>
      <c r="I47207" s="52">
        <v>668.04587395157296</v>
      </c>
      <c r="J47207" s="51">
        <v>86.858180467928747</v>
      </c>
      <c r="K47207" s="53">
        <v>1781.45566387086</v>
      </c>
      <c r="L47207" s="51">
        <v>231.62181458114225</v>
      </c>
    </row>
    <row r="47208" spans="1:12" ht="21.6" customHeight="1" x14ac:dyDescent="0.3">
      <c r="A47208" s="46" t="s">
        <v>47231</v>
      </c>
      <c r="B47208" s="47">
        <v>0.13001828744806401</v>
      </c>
      <c r="C47208" s="48">
        <v>2.9487411560156201E-3</v>
      </c>
      <c r="D47208" s="49">
        <v>3.8339027523277548E-4</v>
      </c>
      <c r="E47208" s="48">
        <v>1.51422920972487E-3</v>
      </c>
      <c r="F47208" s="49">
        <v>1.9687748865226295E-4</v>
      </c>
      <c r="G47208" s="50">
        <v>1080.74042468475</v>
      </c>
      <c r="H47208" s="51">
        <v>140.51601919340459</v>
      </c>
      <c r="I47208" s="52">
        <v>648.44425481085204</v>
      </c>
      <c r="J47208" s="51">
        <v>84.30961151604302</v>
      </c>
      <c r="K47208" s="53">
        <v>1729.1846794956</v>
      </c>
      <c r="L47208" s="51">
        <v>224.82563070944761</v>
      </c>
    </row>
    <row r="47209" spans="1:12" ht="21.6" customHeight="1" x14ac:dyDescent="0.3">
      <c r="A47209" s="46" t="s">
        <v>47232</v>
      </c>
      <c r="B47209" s="47">
        <v>0.13001828744806401</v>
      </c>
      <c r="C47209" s="48">
        <v>3.0074914073290999E-3</v>
      </c>
      <c r="D47209" s="49">
        <v>3.9102888229569746E-4</v>
      </c>
      <c r="E47209" s="48">
        <v>1.5544649112105499E-3</v>
      </c>
      <c r="F47209" s="49">
        <v>2.0210886565370258E-4</v>
      </c>
      <c r="G47209" s="50">
        <v>1109.53867366952</v>
      </c>
      <c r="H47209" s="51">
        <v>144.26031820790735</v>
      </c>
      <c r="I47209" s="52">
        <v>665.72320420171195</v>
      </c>
      <c r="J47209" s="51">
        <v>86.556190924744399</v>
      </c>
      <c r="K47209" s="53">
        <v>1775.2618778712299</v>
      </c>
      <c r="L47209" s="51">
        <v>230.81650913265173</v>
      </c>
    </row>
    <row r="47210" spans="1:12" ht="21.6" customHeight="1" x14ac:dyDescent="0.3">
      <c r="A47210" s="46" t="s">
        <v>47233</v>
      </c>
      <c r="B47210" s="47">
        <v>0.13001828744806401</v>
      </c>
      <c r="C47210" s="48">
        <v>2.9088856458570601E-3</v>
      </c>
      <c r="D47210" s="49">
        <v>3.7820833005659056E-4</v>
      </c>
      <c r="E47210" s="48">
        <v>1.4964763147204999E-3</v>
      </c>
      <c r="F47210" s="49">
        <v>1.9456928764654947E-4</v>
      </c>
      <c r="G47210" s="50">
        <v>1076.9713618436799</v>
      </c>
      <c r="H47210" s="51">
        <v>140.02597209752454</v>
      </c>
      <c r="I47210" s="52">
        <v>646.18281710621102</v>
      </c>
      <c r="J47210" s="51">
        <v>84.015583258515122</v>
      </c>
      <c r="K47210" s="53">
        <v>1723.1541789498899</v>
      </c>
      <c r="L47210" s="51">
        <v>224.04155535603968</v>
      </c>
    </row>
    <row r="47211" spans="1:12" ht="21.6" customHeight="1" x14ac:dyDescent="0.3">
      <c r="A47211" s="46" t="s">
        <v>47234</v>
      </c>
      <c r="B47211" s="47">
        <v>0.13001828744806401</v>
      </c>
      <c r="C47211" s="48">
        <v>3.1291743246374699E-3</v>
      </c>
      <c r="D47211" s="49">
        <v>4.0684988681581613E-4</v>
      </c>
      <c r="E47211" s="48">
        <v>1.6017679236339101E-3</v>
      </c>
      <c r="F47211" s="49">
        <v>2.0825912232012237E-4</v>
      </c>
      <c r="G47211" s="50">
        <v>1139.7237008172301</v>
      </c>
      <c r="H47211" s="51">
        <v>148.18492374422593</v>
      </c>
      <c r="I47211" s="52">
        <v>683.83422049033902</v>
      </c>
      <c r="J47211" s="51">
        <v>88.910954246535681</v>
      </c>
      <c r="K47211" s="53">
        <v>1823.55792130757</v>
      </c>
      <c r="L47211" s="51">
        <v>237.09587799076161</v>
      </c>
    </row>
    <row r="47212" spans="1:12" ht="21.6" customHeight="1" x14ac:dyDescent="0.3">
      <c r="A47212" s="46" t="s">
        <v>47235</v>
      </c>
      <c r="B47212" s="47">
        <v>0.13001828744806401</v>
      </c>
      <c r="C47212" s="48">
        <v>3.0246661568935698E-3</v>
      </c>
      <c r="D47212" s="49">
        <v>3.9326191382141925E-4</v>
      </c>
      <c r="E47212" s="48">
        <v>1.5403928691027501E-3</v>
      </c>
      <c r="F47212" s="49">
        <v>2.0027924283794941E-4</v>
      </c>
      <c r="G47212" s="50">
        <v>1105.9456253170899</v>
      </c>
      <c r="H47212" s="51">
        <v>143.79315621440631</v>
      </c>
      <c r="I47212" s="52">
        <v>663.56737519025796</v>
      </c>
      <c r="J47212" s="51">
        <v>86.275893728644306</v>
      </c>
      <c r="K47212" s="53">
        <v>1769.5130005073499</v>
      </c>
      <c r="L47212" s="51">
        <v>230.06904994305063</v>
      </c>
    </row>
    <row r="47213" spans="1:12" ht="21.6" customHeight="1" x14ac:dyDescent="0.3">
      <c r="A47213" s="46" t="s">
        <v>47236</v>
      </c>
      <c r="B47213" s="47">
        <v>0.13001828744806401</v>
      </c>
      <c r="C47213" s="48">
        <v>3.0858446217926802E-3</v>
      </c>
      <c r="D47213" s="49">
        <v>4.0121623305630307E-4</v>
      </c>
      <c r="E47213" s="48">
        <v>1.58240149110018E-3</v>
      </c>
      <c r="F47213" s="49">
        <v>2.0574113192810831E-4</v>
      </c>
      <c r="G47213" s="50">
        <v>1135.73134249124</v>
      </c>
      <c r="H47213" s="51">
        <v>147.66584415180168</v>
      </c>
      <c r="I47213" s="52">
        <v>681.43880549474397</v>
      </c>
      <c r="J47213" s="51">
        <v>88.599506491081002</v>
      </c>
      <c r="K47213" s="53">
        <v>1817.1701479859801</v>
      </c>
      <c r="L47213" s="51">
        <v>236.26535064288268</v>
      </c>
    </row>
    <row r="47214" spans="1:12" ht="21.6" customHeight="1" x14ac:dyDescent="0.3">
      <c r="A47214" s="46" t="s">
        <v>47237</v>
      </c>
      <c r="B47214" s="47">
        <v>0.13001828744806401</v>
      </c>
      <c r="C47214" s="48">
        <v>2.9835680019439201E-3</v>
      </c>
      <c r="D47214" s="49">
        <v>3.8791840209759064E-4</v>
      </c>
      <c r="E47214" s="48">
        <v>1.5220779520532599E-3</v>
      </c>
      <c r="F47214" s="49">
        <v>1.9789796868842135E-4</v>
      </c>
      <c r="G47214" s="50">
        <v>1102.05855121176</v>
      </c>
      <c r="H47214" s="51">
        <v>143.2877654960476</v>
      </c>
      <c r="I47214" s="52">
        <v>661.23513072705805</v>
      </c>
      <c r="J47214" s="51">
        <v>85.972659297628823</v>
      </c>
      <c r="K47214" s="53">
        <v>1763.2936819388201</v>
      </c>
      <c r="L47214" s="51">
        <v>229.26042479367641</v>
      </c>
    </row>
    <row r="47215" spans="1:12" ht="21.6" customHeight="1" x14ac:dyDescent="0.3">
      <c r="A47215" s="46" t="s">
        <v>47238</v>
      </c>
      <c r="B47215" s="47">
        <v>0.13001828744806401</v>
      </c>
      <c r="C47215" s="48">
        <v>3.0437745351403001E-3</v>
      </c>
      <c r="D47215" s="49">
        <v>3.9574635243696897E-4</v>
      </c>
      <c r="E47215" s="48">
        <v>1.56243088044371E-3</v>
      </c>
      <c r="F47215" s="49">
        <v>2.0314458733126201E-4</v>
      </c>
      <c r="G47215" s="50">
        <v>1113.0861527423299</v>
      </c>
      <c r="H47215" s="51">
        <v>144.72155536171192</v>
      </c>
      <c r="I47215" s="52">
        <v>667.85169164540196</v>
      </c>
      <c r="J47215" s="51">
        <v>86.832933217027687</v>
      </c>
      <c r="K47215" s="53">
        <v>1780.9378443877399</v>
      </c>
      <c r="L47215" s="51">
        <v>231.55448857873961</v>
      </c>
    </row>
    <row r="47216" spans="1:12" ht="21.6" customHeight="1" x14ac:dyDescent="0.3">
      <c r="A47216" s="46" t="s">
        <v>47239</v>
      </c>
      <c r="B47216" s="47">
        <v>0.13001828744806401</v>
      </c>
      <c r="C47216" s="48">
        <v>2.9428633592322099E-3</v>
      </c>
      <c r="D47216" s="49">
        <v>3.8262605416102875E-4</v>
      </c>
      <c r="E47216" s="48">
        <v>1.50319166120109E-3</v>
      </c>
      <c r="F47216" s="49">
        <v>1.9544240549557618E-4</v>
      </c>
      <c r="G47216" s="50">
        <v>1080.4097054557801</v>
      </c>
      <c r="H47216" s="51">
        <v>140.4730196456278</v>
      </c>
      <c r="I47216" s="52">
        <v>648.24582327347298</v>
      </c>
      <c r="J47216" s="51">
        <v>84.283811787377317</v>
      </c>
      <c r="K47216" s="53">
        <v>1728.6555287292599</v>
      </c>
      <c r="L47216" s="51">
        <v>224.75683143300512</v>
      </c>
    </row>
    <row r="47217" spans="1:12" ht="21.6" customHeight="1" x14ac:dyDescent="0.3">
      <c r="A47217" s="46" t="s">
        <v>47240</v>
      </c>
      <c r="B47217" s="47">
        <v>0.13001828744806401</v>
      </c>
      <c r="C47217" s="48">
        <v>3.0017744723993402E-3</v>
      </c>
      <c r="D47217" s="49">
        <v>3.9028557620667811E-4</v>
      </c>
      <c r="E47217" s="48">
        <v>1.54365873736212E-3</v>
      </c>
      <c r="F47217" s="49">
        <v>2.0070386543606368E-4</v>
      </c>
      <c r="G47217" s="50">
        <v>1109.21630621288</v>
      </c>
      <c r="H47217" s="51">
        <v>144.21840454326602</v>
      </c>
      <c r="I47217" s="52">
        <v>665.529783727731</v>
      </c>
      <c r="J47217" s="51">
        <v>86.531042725960006</v>
      </c>
      <c r="K47217" s="53">
        <v>1774.7460899406101</v>
      </c>
      <c r="L47217" s="51">
        <v>230.74944726922604</v>
      </c>
    </row>
    <row r="47218" spans="1:12" ht="21.6" customHeight="1" x14ac:dyDescent="0.3">
      <c r="A47218" s="46" t="s">
        <v>47241</v>
      </c>
      <c r="B47218" s="47">
        <v>0.13001828744806401</v>
      </c>
      <c r="C47218" s="48">
        <v>2.90302636582825E-3</v>
      </c>
      <c r="D47218" s="49">
        <v>3.7744651650156605E-4</v>
      </c>
      <c r="E47218" s="48">
        <v>1.48543876619672E-3</v>
      </c>
      <c r="F47218" s="49">
        <v>1.9313420448986268E-4</v>
      </c>
      <c r="G47218" s="50">
        <v>1076.6419123350299</v>
      </c>
      <c r="H47218" s="51">
        <v>139.98313763660926</v>
      </c>
      <c r="I47218" s="52">
        <v>645.985147401022</v>
      </c>
      <c r="J47218" s="51">
        <v>83.989882581966086</v>
      </c>
      <c r="K47218" s="53">
        <v>1722.6270597360599</v>
      </c>
      <c r="L47218" s="51">
        <v>223.97302021857536</v>
      </c>
    </row>
    <row r="47219" spans="1:12" ht="21.6" customHeight="1" x14ac:dyDescent="0.3">
      <c r="A47219" s="46" t="s">
        <v>47242</v>
      </c>
      <c r="B47219" s="47">
        <v>0.13001828744806401</v>
      </c>
      <c r="C47219" s="48">
        <v>3.0661326999583301E-3</v>
      </c>
      <c r="D47219" s="49">
        <v>3.9865332273709075E-4</v>
      </c>
      <c r="E47219" s="48">
        <v>1.5073154160978801E-3</v>
      </c>
      <c r="F47219" s="49">
        <v>1.9597856904511238E-4</v>
      </c>
      <c r="G47219" s="50">
        <v>1135.9569558350699</v>
      </c>
      <c r="H47219" s="51">
        <v>147.69517801239189</v>
      </c>
      <c r="I47219" s="52">
        <v>681.57417350104595</v>
      </c>
      <c r="J47219" s="51">
        <v>88.617106807435647</v>
      </c>
      <c r="K47219" s="53">
        <v>1817.5311293361201</v>
      </c>
      <c r="L47219" s="51">
        <v>236.31228481982754</v>
      </c>
    </row>
    <row r="47220" spans="1:12" ht="21.6" customHeight="1" x14ac:dyDescent="0.3">
      <c r="A47220" s="46" t="s">
        <v>47243</v>
      </c>
      <c r="B47220" s="47">
        <v>0.13001828744806401</v>
      </c>
      <c r="C47220" s="48">
        <v>2.96293843513742E-3</v>
      </c>
      <c r="D47220" s="49">
        <v>3.8523618115061405E-4</v>
      </c>
      <c r="E47220" s="48">
        <v>1.44865704674274E-3</v>
      </c>
      <c r="F47220" s="49">
        <v>1.8835190831706106E-4</v>
      </c>
      <c r="G47220" s="50">
        <v>1102.2512046495301</v>
      </c>
      <c r="H47220" s="51">
        <v>143.31281396609745</v>
      </c>
      <c r="I47220" s="52">
        <v>661.350722789722</v>
      </c>
      <c r="J47220" s="51">
        <v>85.987688379658977</v>
      </c>
      <c r="K47220" s="53">
        <v>1763.60192743926</v>
      </c>
      <c r="L47220" s="51">
        <v>229.30050234575643</v>
      </c>
    </row>
    <row r="47221" spans="1:12" ht="21.6" customHeight="1" x14ac:dyDescent="0.3">
      <c r="A47221" s="46" t="s">
        <v>47244</v>
      </c>
      <c r="B47221" s="47">
        <v>0.13001828744806401</v>
      </c>
      <c r="C47221" s="48">
        <v>3.0227919277571701E-3</v>
      </c>
      <c r="D47221" s="49">
        <v>3.9301822975881931E-4</v>
      </c>
      <c r="E47221" s="48">
        <v>1.4879489835641501E-3</v>
      </c>
      <c r="F47221" s="49">
        <v>1.9346057865309835E-4</v>
      </c>
      <c r="G47221" s="50">
        <v>1131.95997822053</v>
      </c>
      <c r="H47221" s="51">
        <v>147.17549782798116</v>
      </c>
      <c r="I47221" s="52">
        <v>679.17598693231798</v>
      </c>
      <c r="J47221" s="51">
        <v>88.305298696788682</v>
      </c>
      <c r="K47221" s="53">
        <v>1811.1359651528501</v>
      </c>
      <c r="L47221" s="51">
        <v>235.48079652476986</v>
      </c>
    </row>
    <row r="47222" spans="1:12" ht="21.6" customHeight="1" x14ac:dyDescent="0.3">
      <c r="A47222" s="46" t="s">
        <v>47245</v>
      </c>
      <c r="B47222" s="47">
        <v>0.13001828744806401</v>
      </c>
      <c r="C47222" s="48">
        <v>2.92183465216393E-3</v>
      </c>
      <c r="D47222" s="49">
        <v>3.7989193768076397E-4</v>
      </c>
      <c r="E47222" s="48">
        <v>1.4303421296932501E-3</v>
      </c>
      <c r="F47222" s="49">
        <v>1.8597063416753306E-4</v>
      </c>
      <c r="G47222" s="50">
        <v>1098.3600939707001</v>
      </c>
      <c r="H47222" s="51">
        <v>142.80689841936507</v>
      </c>
      <c r="I47222" s="52">
        <v>659.01605638241995</v>
      </c>
      <c r="J47222" s="51">
        <v>85.684139051619042</v>
      </c>
      <c r="K47222" s="53">
        <v>1757.37615035312</v>
      </c>
      <c r="L47222" s="51">
        <v>228.49103747098411</v>
      </c>
    </row>
    <row r="47223" spans="1:12" ht="21.6" customHeight="1" x14ac:dyDescent="0.3">
      <c r="A47223" s="46" t="s">
        <v>47246</v>
      </c>
      <c r="B47223" s="47">
        <v>0.13001828744806401</v>
      </c>
      <c r="C47223" s="48">
        <v>2.9820954546509E-3</v>
      </c>
      <c r="D47223" s="49">
        <v>3.8772694402036586E-4</v>
      </c>
      <c r="E47223" s="48">
        <v>1.4699675481994201E-3</v>
      </c>
      <c r="F47223" s="49">
        <v>1.9112266322111808E-4</v>
      </c>
      <c r="G47223" s="50">
        <v>1109.40029091121</v>
      </c>
      <c r="H47223" s="51">
        <v>144.24232591865953</v>
      </c>
      <c r="I47223" s="52">
        <v>665.64017454672603</v>
      </c>
      <c r="J47223" s="51">
        <v>86.545395551195725</v>
      </c>
      <c r="K47223" s="53">
        <v>1775.0404654579299</v>
      </c>
      <c r="L47223" s="51">
        <v>230.78772146985526</v>
      </c>
    </row>
    <row r="47224" spans="1:12" ht="21.6" customHeight="1" x14ac:dyDescent="0.3">
      <c r="A47224" s="46" t="s">
        <v>47247</v>
      </c>
      <c r="B47224" s="47">
        <v>0.13001828744806401</v>
      </c>
      <c r="C47224" s="48">
        <v>2.8824479295599401E-3</v>
      </c>
      <c r="D47224" s="49">
        <v>3.7477094345960126E-4</v>
      </c>
      <c r="E47224" s="48">
        <v>1.4133370103166E-3</v>
      </c>
      <c r="F47224" s="49">
        <v>1.8375965766833112E-4</v>
      </c>
      <c r="G47224" s="50">
        <v>1076.7934034084301</v>
      </c>
      <c r="H47224" s="51">
        <v>140.00283424653642</v>
      </c>
      <c r="I47224" s="52">
        <v>646.07604204505901</v>
      </c>
      <c r="J47224" s="51">
        <v>84.00170054792197</v>
      </c>
      <c r="K47224" s="53">
        <v>1722.86944545349</v>
      </c>
      <c r="L47224" s="51">
        <v>224.00453479445838</v>
      </c>
    </row>
    <row r="47225" spans="1:12" ht="21.6" customHeight="1" x14ac:dyDescent="0.3">
      <c r="A47225" s="46" t="s">
        <v>47248</v>
      </c>
      <c r="B47225" s="47">
        <v>0.13001828744806401</v>
      </c>
      <c r="C47225" s="48">
        <v>2.9400846622341902E-3</v>
      </c>
      <c r="D47225" s="49">
        <v>3.8226477273600913E-4</v>
      </c>
      <c r="E47225" s="48">
        <v>1.4511954051178301E-3</v>
      </c>
      <c r="F47225" s="49">
        <v>1.8868194132591972E-4</v>
      </c>
      <c r="G47225" s="50">
        <v>1105.52596684334</v>
      </c>
      <c r="H47225" s="51">
        <v>143.73859293833627</v>
      </c>
      <c r="I47225" s="52">
        <v>663.315580106006</v>
      </c>
      <c r="J47225" s="51">
        <v>86.243155763002022</v>
      </c>
      <c r="K47225" s="53">
        <v>1768.84154694934</v>
      </c>
      <c r="L47225" s="51">
        <v>229.98174870133829</v>
      </c>
    </row>
    <row r="47226" spans="1:12" ht="21.6" customHeight="1" x14ac:dyDescent="0.3">
      <c r="A47226" s="46" t="s">
        <v>47249</v>
      </c>
      <c r="B47226" s="47">
        <v>0.13001828744806401</v>
      </c>
      <c r="C47226" s="48">
        <v>2.84260548083692E-3</v>
      </c>
      <c r="D47226" s="49">
        <v>3.6959069650889688E-4</v>
      </c>
      <c r="E47226" s="48">
        <v>1.3955841153122301E-3</v>
      </c>
      <c r="F47226" s="49">
        <v>1.8145145666261764E-4</v>
      </c>
      <c r="G47226" s="50">
        <v>1073.02169758278</v>
      </c>
      <c r="H47226" s="51">
        <v>139.51244351432752</v>
      </c>
      <c r="I47226" s="52">
        <v>643.81301854967103</v>
      </c>
      <c r="J47226" s="51">
        <v>83.70746610859689</v>
      </c>
      <c r="K47226" s="53">
        <v>1716.83471613245</v>
      </c>
      <c r="L47226" s="51">
        <v>223.2199096229244</v>
      </c>
    </row>
    <row r="47227" spans="1:12" ht="21.6" customHeight="1" x14ac:dyDescent="0.3">
      <c r="A47227" s="46" t="s">
        <v>47250</v>
      </c>
      <c r="B47227" s="47">
        <v>0.13001828744806401</v>
      </c>
      <c r="C47227" s="48">
        <v>3.0614908908299199E-3</v>
      </c>
      <c r="D47227" s="49">
        <v>3.980498026635541E-4</v>
      </c>
      <c r="E47227" s="48">
        <v>1.4978306610458E-3</v>
      </c>
      <c r="F47227" s="49">
        <v>1.9474537743637655E-4</v>
      </c>
      <c r="G47227" s="50">
        <v>1135.70225666482</v>
      </c>
      <c r="H47227" s="51">
        <v>147.66206246246153</v>
      </c>
      <c r="I47227" s="52">
        <v>681.42135399889401</v>
      </c>
      <c r="J47227" s="51">
        <v>88.597237477477179</v>
      </c>
      <c r="K47227" s="53">
        <v>1817.12361066371</v>
      </c>
      <c r="L47227" s="51">
        <v>236.25929993993873</v>
      </c>
    </row>
    <row r="47228" spans="1:12" ht="21.6" customHeight="1" x14ac:dyDescent="0.3">
      <c r="A47228" s="46" t="s">
        <v>47251</v>
      </c>
      <c r="B47228" s="47">
        <v>0.13001828744806401</v>
      </c>
      <c r="C47228" s="48">
        <v>2.9581670297136398E-3</v>
      </c>
      <c r="D47228" s="49">
        <v>3.8461581118869373E-4</v>
      </c>
      <c r="E47228" s="48">
        <v>1.4389692103640201E-3</v>
      </c>
      <c r="F47228" s="49">
        <v>1.8709231242202285E-4</v>
      </c>
      <c r="G47228" s="50">
        <v>1101.9901031395</v>
      </c>
      <c r="H47228" s="51">
        <v>143.27886599491322</v>
      </c>
      <c r="I47228" s="52">
        <v>661.19406188370499</v>
      </c>
      <c r="J47228" s="51">
        <v>85.967319596948585</v>
      </c>
      <c r="K47228" s="53">
        <v>1763.18416502321</v>
      </c>
      <c r="L47228" s="51">
        <v>229.2461855918618</v>
      </c>
    </row>
    <row r="47229" spans="1:12" ht="21.6" customHeight="1" x14ac:dyDescent="0.3">
      <c r="A47229" s="46" t="s">
        <v>47252</v>
      </c>
      <c r="B47229" s="47">
        <v>0.13001828744806401</v>
      </c>
      <c r="C47229" s="48">
        <v>3.0181578268402799E-3</v>
      </c>
      <c r="D47229" s="49">
        <v>3.9241571189374373E-4</v>
      </c>
      <c r="E47229" s="48">
        <v>1.47846422851207E-3</v>
      </c>
      <c r="F47229" s="49">
        <v>1.9222738704436252E-4</v>
      </c>
      <c r="G47229" s="50">
        <v>1131.7058076133501</v>
      </c>
      <c r="H47229" s="51">
        <v>147.14245100091597</v>
      </c>
      <c r="I47229" s="52">
        <v>679.02348456801099</v>
      </c>
      <c r="J47229" s="51">
        <v>88.285470600549715</v>
      </c>
      <c r="K47229" s="53">
        <v>1810.7292921813601</v>
      </c>
      <c r="L47229" s="51">
        <v>235.4279216014657</v>
      </c>
    </row>
    <row r="47230" spans="1:12" ht="21.6" customHeight="1" x14ac:dyDescent="0.3">
      <c r="A47230" s="46" t="s">
        <v>47253</v>
      </c>
      <c r="B47230" s="47">
        <v>0.13001828744806401</v>
      </c>
      <c r="C47230" s="48">
        <v>2.9170709549516602E-3</v>
      </c>
      <c r="D47230" s="49">
        <v>3.7927256992730354E-4</v>
      </c>
      <c r="E47230" s="48">
        <v>1.4206542933145299E-3</v>
      </c>
      <c r="F47230" s="49">
        <v>1.8471103827249479E-4</v>
      </c>
      <c r="G47230" s="50">
        <v>1098.09952102374</v>
      </c>
      <c r="H47230" s="51">
        <v>142.77301917104603</v>
      </c>
      <c r="I47230" s="52">
        <v>658.859712614248</v>
      </c>
      <c r="J47230" s="51">
        <v>85.66381150262815</v>
      </c>
      <c r="K47230" s="53">
        <v>1756.9592336379901</v>
      </c>
      <c r="L47230" s="51">
        <v>228.43683067367419</v>
      </c>
    </row>
    <row r="47231" spans="1:12" ht="21.6" customHeight="1" x14ac:dyDescent="0.3">
      <c r="A47231" s="46" t="s">
        <v>47254</v>
      </c>
      <c r="B47231" s="47">
        <v>0.13001828744806401</v>
      </c>
      <c r="C47231" s="48">
        <v>2.9774628278859002E-3</v>
      </c>
      <c r="D47231" s="49">
        <v>3.8712461782199449E-4</v>
      </c>
      <c r="E47231" s="48">
        <v>1.46048279314734E-3</v>
      </c>
      <c r="F47231" s="49">
        <v>1.8988947161238228E-4</v>
      </c>
      <c r="G47231" s="50">
        <v>1109.1462213887301</v>
      </c>
      <c r="H47231" s="51">
        <v>144.20929223445395</v>
      </c>
      <c r="I47231" s="52">
        <v>665.48773283323999</v>
      </c>
      <c r="J47231" s="51">
        <v>86.525575340672617</v>
      </c>
      <c r="K47231" s="53">
        <v>1774.63395422197</v>
      </c>
      <c r="L47231" s="51">
        <v>230.73486757512657</v>
      </c>
    </row>
    <row r="47232" spans="1:12" ht="21.6" customHeight="1" x14ac:dyDescent="0.3">
      <c r="A47232" s="46" t="s">
        <v>47255</v>
      </c>
      <c r="B47232" s="47">
        <v>0.13001828744806401</v>
      </c>
      <c r="C47232" s="48">
        <v>2.8776857064995698E-3</v>
      </c>
      <c r="D47232" s="49">
        <v>3.7415176737284623E-4</v>
      </c>
      <c r="E47232" s="48">
        <v>1.40364917393788E-3</v>
      </c>
      <c r="F47232" s="49">
        <v>1.8250006177329288E-4</v>
      </c>
      <c r="G47232" s="50">
        <v>1076.53293154618</v>
      </c>
      <c r="H47232" s="51">
        <v>139.96896814107825</v>
      </c>
      <c r="I47232" s="52">
        <v>645.91975892770802</v>
      </c>
      <c r="J47232" s="51">
        <v>83.981380884646953</v>
      </c>
      <c r="K47232" s="53">
        <v>1722.45269047388</v>
      </c>
      <c r="L47232" s="51">
        <v>223.95034902572519</v>
      </c>
    </row>
    <row r="47233" spans="1:12" ht="21.6" customHeight="1" x14ac:dyDescent="0.3">
      <c r="A47233" s="46" t="s">
        <v>47256</v>
      </c>
      <c r="B47233" s="47">
        <v>0.13001828744806401</v>
      </c>
      <c r="C47233" s="48">
        <v>2.9354595071421101E-3</v>
      </c>
      <c r="D47233" s="49">
        <v>3.8166341799175516E-4</v>
      </c>
      <c r="E47233" s="48">
        <v>1.4417106500657501E-3</v>
      </c>
      <c r="F47233" s="49">
        <v>1.8744874971718392E-4</v>
      </c>
      <c r="G47233" s="50">
        <v>1105.27240966415</v>
      </c>
      <c r="H47233" s="51">
        <v>143.70562586812781</v>
      </c>
      <c r="I47233" s="52">
        <v>663.16344579849101</v>
      </c>
      <c r="J47233" s="51">
        <v>86.223375520876829</v>
      </c>
      <c r="K47233" s="53">
        <v>1768.4358554626399</v>
      </c>
      <c r="L47233" s="51">
        <v>229.92900138900464</v>
      </c>
    </row>
    <row r="47234" spans="1:12" ht="21.6" customHeight="1" x14ac:dyDescent="0.3">
      <c r="A47234" s="46" t="s">
        <v>47257</v>
      </c>
      <c r="B47234" s="47">
        <v>0.13001828744806401</v>
      </c>
      <c r="C47234" s="48">
        <v>2.8378507294494599E-3</v>
      </c>
      <c r="D47234" s="49">
        <v>3.68972491876258E-4</v>
      </c>
      <c r="E47234" s="48">
        <v>1.3858962789335099E-3</v>
      </c>
      <c r="F47234" s="49">
        <v>1.801918607675794E-4</v>
      </c>
      <c r="G47234" s="50">
        <v>1072.7617380638101</v>
      </c>
      <c r="H47234" s="51">
        <v>139.47864402286521</v>
      </c>
      <c r="I47234" s="52">
        <v>643.65704283829098</v>
      </c>
      <c r="J47234" s="51">
        <v>83.687186413719772</v>
      </c>
      <c r="K47234" s="53">
        <v>1716.41878090211</v>
      </c>
      <c r="L47234" s="51">
        <v>223.165830436585</v>
      </c>
    </row>
    <row r="47235" spans="1:12" ht="21.6" customHeight="1" x14ac:dyDescent="0.3">
      <c r="A47235" s="46" t="s">
        <v>47258</v>
      </c>
      <c r="B47235" s="47">
        <v>0.13001828744806401</v>
      </c>
      <c r="C47235" s="48">
        <v>3.24892536574533E-3</v>
      </c>
      <c r="D47235" s="49">
        <v>4.2241971210078285E-4</v>
      </c>
      <c r="E47235" s="48">
        <v>1.7800287814799E-3</v>
      </c>
      <c r="F47235" s="49">
        <v>2.3143629377628077E-4</v>
      </c>
      <c r="G47235" s="50">
        <v>1146.15835677729</v>
      </c>
      <c r="H47235" s="51">
        <v>149.02154669247039</v>
      </c>
      <c r="I47235" s="52">
        <v>687.69501406637403</v>
      </c>
      <c r="J47235" s="51">
        <v>89.412928015482237</v>
      </c>
      <c r="K47235" s="53">
        <v>1833.8533708436601</v>
      </c>
      <c r="L47235" s="51">
        <v>238.43447470795263</v>
      </c>
    </row>
    <row r="47236" spans="1:12" ht="21.6" customHeight="1" x14ac:dyDescent="0.3">
      <c r="A47236" s="46" t="s">
        <v>47259</v>
      </c>
      <c r="B47236" s="47">
        <v>0.13001828744806401</v>
      </c>
      <c r="C47236" s="48">
        <v>3.1422696491925101E-3</v>
      </c>
      <c r="D47236" s="49">
        <v>4.0855251848803903E-4</v>
      </c>
      <c r="E47236" s="48">
        <v>1.7123144483927599E-3</v>
      </c>
      <c r="F47236" s="49">
        <v>2.2263219215260303E-4</v>
      </c>
      <c r="G47236" s="50">
        <v>1112.2514113064699</v>
      </c>
      <c r="H47236" s="51">
        <v>144.61302370975949</v>
      </c>
      <c r="I47236" s="52">
        <v>667.35084678388398</v>
      </c>
      <c r="J47236" s="51">
        <v>86.767814225855957</v>
      </c>
      <c r="K47236" s="53">
        <v>1779.60225809035</v>
      </c>
      <c r="L47236" s="51">
        <v>231.38083793561543</v>
      </c>
    </row>
    <row r="47237" spans="1:12" ht="21.6" customHeight="1" x14ac:dyDescent="0.3">
      <c r="A47237" s="46" t="s">
        <v>47260</v>
      </c>
      <c r="B47237" s="47">
        <v>0.13001828744806401</v>
      </c>
      <c r="C47237" s="48">
        <v>3.20521543587179E-3</v>
      </c>
      <c r="D47237" s="49">
        <v>4.1673662187415017E-4</v>
      </c>
      <c r="E47237" s="48">
        <v>1.7584654892807701E-3</v>
      </c>
      <c r="F47237" s="49">
        <v>2.2863267145280768E-4</v>
      </c>
      <c r="G47237" s="50">
        <v>1142.1438264467699</v>
      </c>
      <c r="H47237" s="51">
        <v>148.49958433398788</v>
      </c>
      <c r="I47237" s="52">
        <v>685.28629586806198</v>
      </c>
      <c r="J47237" s="51">
        <v>89.099750600392724</v>
      </c>
      <c r="K47237" s="53">
        <v>1827.43012231483</v>
      </c>
      <c r="L47237" s="51">
        <v>237.59933493438061</v>
      </c>
    </row>
    <row r="47238" spans="1:12" ht="21.6" customHeight="1" x14ac:dyDescent="0.3">
      <c r="A47238" s="46" t="s">
        <v>47261</v>
      </c>
      <c r="B47238" s="47">
        <v>0.13001828744806401</v>
      </c>
      <c r="C47238" s="48">
        <v>3.1007739842003998E-3</v>
      </c>
      <c r="D47238" s="49">
        <v>4.0315732318924627E-4</v>
      </c>
      <c r="E47238" s="48">
        <v>1.6919219518783299E-3</v>
      </c>
      <c r="F47238" s="49">
        <v>2.1998079467900624E-4</v>
      </c>
      <c r="G47238" s="50">
        <v>1108.34167036284</v>
      </c>
      <c r="H47238" s="51">
        <v>144.10468588790314</v>
      </c>
      <c r="I47238" s="52">
        <v>665.00500221770801</v>
      </c>
      <c r="J47238" s="51">
        <v>86.462811532742407</v>
      </c>
      <c r="K47238" s="53">
        <v>1773.3466725805499</v>
      </c>
      <c r="L47238" s="51">
        <v>230.56749742064557</v>
      </c>
    </row>
    <row r="47239" spans="1:12" ht="21.6" customHeight="1" x14ac:dyDescent="0.3">
      <c r="A47239" s="46" t="s">
        <v>47262</v>
      </c>
      <c r="B47239" s="47">
        <v>0.13001828744806401</v>
      </c>
      <c r="C47239" s="48">
        <v>3.16049627585204E-3</v>
      </c>
      <c r="D47239" s="49">
        <v>4.1092231327226634E-4</v>
      </c>
      <c r="E47239" s="48">
        <v>1.73652183513755E-3</v>
      </c>
      <c r="F47239" s="49">
        <v>2.257795951207536E-4</v>
      </c>
      <c r="G47239" s="50">
        <v>1119.3592941035399</v>
      </c>
      <c r="H47239" s="51">
        <v>145.53717845841607</v>
      </c>
      <c r="I47239" s="52">
        <v>671.61557646212805</v>
      </c>
      <c r="J47239" s="51">
        <v>87.322307075050176</v>
      </c>
      <c r="K47239" s="53">
        <v>1790.97487056567</v>
      </c>
      <c r="L47239" s="51">
        <v>232.85948553346623</v>
      </c>
    </row>
    <row r="47240" spans="1:12" ht="21.6" customHeight="1" x14ac:dyDescent="0.3">
      <c r="A47240" s="46" t="s">
        <v>47263</v>
      </c>
      <c r="B47240" s="47">
        <v>0.13001828744806401</v>
      </c>
      <c r="C47240" s="48">
        <v>3.0575193131643199E-3</v>
      </c>
      <c r="D47240" s="49">
        <v>3.9753342493700577E-4</v>
      </c>
      <c r="E47240" s="48">
        <v>1.6711697454667501E-3</v>
      </c>
      <c r="F47240" s="49">
        <v>2.172826283406039E-4</v>
      </c>
      <c r="G47240" s="50">
        <v>1086.55875713308</v>
      </c>
      <c r="H47240" s="51">
        <v>141.27250881413997</v>
      </c>
      <c r="I47240" s="52">
        <v>651.935254279849</v>
      </c>
      <c r="J47240" s="51">
        <v>84.763505288484112</v>
      </c>
      <c r="K47240" s="53">
        <v>1738.4940114129299</v>
      </c>
      <c r="L47240" s="51">
        <v>226.03601410262408</v>
      </c>
    </row>
    <row r="47241" spans="1:12" ht="21.6" customHeight="1" x14ac:dyDescent="0.3">
      <c r="A47241" s="46" t="s">
        <v>47264</v>
      </c>
      <c r="B47241" s="47">
        <v>0.13001828744806401</v>
      </c>
      <c r="C47241" s="48">
        <v>3.1181276539469301E-3</v>
      </c>
      <c r="D47241" s="49">
        <v>4.0541361761062944E-4</v>
      </c>
      <c r="E47241" s="48">
        <v>1.7156202464857699E-3</v>
      </c>
      <c r="F47241" s="49">
        <v>2.2306200635930525E-4</v>
      </c>
      <c r="G47241" s="50">
        <v>1115.46795595241</v>
      </c>
      <c r="H47241" s="51">
        <v>145.03123333612484</v>
      </c>
      <c r="I47241" s="52">
        <v>669.28077357144605</v>
      </c>
      <c r="J47241" s="51">
        <v>87.018740001674914</v>
      </c>
      <c r="K47241" s="53">
        <v>1784.74872952385</v>
      </c>
      <c r="L47241" s="51">
        <v>232.04997333779977</v>
      </c>
    </row>
    <row r="47242" spans="1:12" ht="21.6" customHeight="1" x14ac:dyDescent="0.3">
      <c r="A47242" s="46" t="s">
        <v>47265</v>
      </c>
      <c r="B47242" s="47">
        <v>0.13001828744806401</v>
      </c>
      <c r="C47242" s="48">
        <v>3.0172970079389802E-3</v>
      </c>
      <c r="D47242" s="49">
        <v>3.9230378969439379E-4</v>
      </c>
      <c r="E47242" s="48">
        <v>1.65140302479204E-3</v>
      </c>
      <c r="F47242" s="49">
        <v>2.1471259317001385E-4</v>
      </c>
      <c r="G47242" s="50">
        <v>1082.76899274163</v>
      </c>
      <c r="H47242" s="51">
        <v>140.77977013813199</v>
      </c>
      <c r="I47242" s="52">
        <v>649.66139564497996</v>
      </c>
      <c r="J47242" s="51">
        <v>84.467862082879449</v>
      </c>
      <c r="K47242" s="53">
        <v>1732.43038838661</v>
      </c>
      <c r="L47242" s="51">
        <v>225.24763222101143</v>
      </c>
    </row>
    <row r="47243" spans="1:12" ht="21.6" customHeight="1" x14ac:dyDescent="0.3">
      <c r="A47243" s="46" t="s">
        <v>47266</v>
      </c>
      <c r="B47243" s="47">
        <v>0.13001828744806401</v>
      </c>
      <c r="C47243" s="48">
        <v>3.24212527832517E-3</v>
      </c>
      <c r="D47243" s="49">
        <v>4.2153557637991651E-4</v>
      </c>
      <c r="E47243" s="48">
        <v>1.7681910043176E-3</v>
      </c>
      <c r="F47243" s="49">
        <v>2.2989716626244672E-4</v>
      </c>
      <c r="G47243" s="50">
        <v>1145.76908649232</v>
      </c>
      <c r="H47243" s="51">
        <v>148.97093443666418</v>
      </c>
      <c r="I47243" s="52">
        <v>687.46145189539402</v>
      </c>
      <c r="J47243" s="51">
        <v>89.382560661998767</v>
      </c>
      <c r="K47243" s="53">
        <v>1833.2305383877101</v>
      </c>
      <c r="L47243" s="51">
        <v>238.35349509866296</v>
      </c>
    </row>
    <row r="47244" spans="1:12" ht="21.6" customHeight="1" x14ac:dyDescent="0.3">
      <c r="A47244" s="46" t="s">
        <v>47267</v>
      </c>
      <c r="B47244" s="47">
        <v>0.13001828744806401</v>
      </c>
      <c r="C47244" s="48">
        <v>3.1353068346795499E-3</v>
      </c>
      <c r="D47244" s="49">
        <v>4.0764722526924545E-4</v>
      </c>
      <c r="E47244" s="48">
        <v>1.7002232085445699E-3</v>
      </c>
      <c r="F47244" s="49">
        <v>2.2106010985441758E-4</v>
      </c>
      <c r="G47244" s="50">
        <v>1111.8541111616801</v>
      </c>
      <c r="H47244" s="51">
        <v>144.56136742533104</v>
      </c>
      <c r="I47244" s="52">
        <v>667.11246669700802</v>
      </c>
      <c r="J47244" s="51">
        <v>86.736820455198625</v>
      </c>
      <c r="K47244" s="53">
        <v>1778.96657785868</v>
      </c>
      <c r="L47244" s="51">
        <v>231.29818788052967</v>
      </c>
    </row>
    <row r="47245" spans="1:12" ht="21.6" customHeight="1" x14ac:dyDescent="0.3">
      <c r="A47245" s="46" t="s">
        <v>47268</v>
      </c>
      <c r="B47245" s="47">
        <v>0.13001828744806401</v>
      </c>
      <c r="C47245" s="48">
        <v>3.1984447609439901E-3</v>
      </c>
      <c r="D47245" s="49">
        <v>4.1585631031517008E-4</v>
      </c>
      <c r="E47245" s="48">
        <v>1.74662771211847E-3</v>
      </c>
      <c r="F47245" s="49">
        <v>2.2709354393897363E-4</v>
      </c>
      <c r="G47245" s="50">
        <v>1141.7565730184201</v>
      </c>
      <c r="H47245" s="51">
        <v>148.44923430642544</v>
      </c>
      <c r="I47245" s="52">
        <v>685.05394381105305</v>
      </c>
      <c r="J47245" s="51">
        <v>89.069540583855385</v>
      </c>
      <c r="K47245" s="53">
        <v>1826.8105168294701</v>
      </c>
      <c r="L47245" s="51">
        <v>237.51877489028084</v>
      </c>
    </row>
    <row r="47246" spans="1:12" ht="21.6" customHeight="1" x14ac:dyDescent="0.3">
      <c r="A47246" s="46" t="s">
        <v>47269</v>
      </c>
      <c r="B47246" s="47">
        <v>0.13001828744806401</v>
      </c>
      <c r="C47246" s="48">
        <v>3.09384058217981E-3</v>
      </c>
      <c r="D47246" s="49">
        <v>4.0225585413234023E-4</v>
      </c>
      <c r="E47246" s="48">
        <v>1.6798307120301399E-3</v>
      </c>
      <c r="F47246" s="49">
        <v>2.1840871238082077E-4</v>
      </c>
      <c r="G47246" s="50">
        <v>1107.9463870746699</v>
      </c>
      <c r="H47246" s="51">
        <v>144.05329183171844</v>
      </c>
      <c r="I47246" s="52">
        <v>664.767832244803</v>
      </c>
      <c r="J47246" s="51">
        <v>86.431975099031192</v>
      </c>
      <c r="K47246" s="53">
        <v>1772.71421931947</v>
      </c>
      <c r="L47246" s="51">
        <v>230.48526693074962</v>
      </c>
    </row>
    <row r="47247" spans="1:12" ht="21.6" customHeight="1" x14ac:dyDescent="0.3">
      <c r="A47247" s="46" t="s">
        <v>47270</v>
      </c>
      <c r="B47247" s="47">
        <v>0.13001828744806401</v>
      </c>
      <c r="C47247" s="48">
        <v>3.1537312258972301E-3</v>
      </c>
      <c r="D47247" s="49">
        <v>4.1004273306264135E-4</v>
      </c>
      <c r="E47247" s="48">
        <v>1.72468405797525E-3</v>
      </c>
      <c r="F47247" s="49">
        <v>2.2424046760691956E-4</v>
      </c>
      <c r="G47247" s="50">
        <v>1118.9724263876301</v>
      </c>
      <c r="H47247" s="51">
        <v>145.48687858052455</v>
      </c>
      <c r="I47247" s="52">
        <v>671.38345583257899</v>
      </c>
      <c r="J47247" s="51">
        <v>87.292127148314847</v>
      </c>
      <c r="K47247" s="53">
        <v>1790.3558822202101</v>
      </c>
      <c r="L47247" s="51">
        <v>232.77900572883939</v>
      </c>
    </row>
    <row r="47248" spans="1:12" ht="21.6" customHeight="1" x14ac:dyDescent="0.3">
      <c r="A47248" s="46" t="s">
        <v>47271</v>
      </c>
      <c r="B47248" s="47">
        <v>0.13001828744806401</v>
      </c>
      <c r="C47248" s="48">
        <v>3.0505915361167101E-3</v>
      </c>
      <c r="D47248" s="49">
        <v>3.9663268722945358E-4</v>
      </c>
      <c r="E47248" s="48">
        <v>1.6590785056185501E-3</v>
      </c>
      <c r="F47248" s="49">
        <v>2.1571054604241713E-4</v>
      </c>
      <c r="G47248" s="50">
        <v>1086.1638595573399</v>
      </c>
      <c r="H47248" s="51">
        <v>141.22116490762485</v>
      </c>
      <c r="I47248" s="52">
        <v>651.69831573440399</v>
      </c>
      <c r="J47248" s="51">
        <v>84.732698944574921</v>
      </c>
      <c r="K47248" s="53">
        <v>1737.86217529174</v>
      </c>
      <c r="L47248" s="51">
        <v>225.95386385219979</v>
      </c>
    </row>
    <row r="47249" spans="1:12" ht="21.6" customHeight="1" x14ac:dyDescent="0.3">
      <c r="A47249" s="46" t="s">
        <v>47272</v>
      </c>
      <c r="B47249" s="47">
        <v>0.13001828744806401</v>
      </c>
      <c r="C47249" s="48">
        <v>3.11139111391587E-3</v>
      </c>
      <c r="D47249" s="49">
        <v>4.0453774421246569E-4</v>
      </c>
      <c r="E47249" s="48">
        <v>1.7037824693234801E-3</v>
      </c>
      <c r="F47249" s="49">
        <v>2.2152287884547254E-4</v>
      </c>
      <c r="G47249" s="50">
        <v>1115.0830432026901</v>
      </c>
      <c r="H47249" s="51">
        <v>144.98118763958934</v>
      </c>
      <c r="I47249" s="52">
        <v>669.04982592161696</v>
      </c>
      <c r="J47249" s="51">
        <v>86.98871258375398</v>
      </c>
      <c r="K47249" s="53">
        <v>1784.13286912431</v>
      </c>
      <c r="L47249" s="51">
        <v>231.9699002233433</v>
      </c>
    </row>
    <row r="47250" spans="1:12" ht="21.6" customHeight="1" x14ac:dyDescent="0.3">
      <c r="A47250" s="46" t="s">
        <v>47273</v>
      </c>
      <c r="B47250" s="47">
        <v>0.13001828744806401</v>
      </c>
      <c r="C47250" s="48">
        <v>3.0103977408151299E-3</v>
      </c>
      <c r="D47250" s="49">
        <v>3.9140675879830404E-4</v>
      </c>
      <c r="E47250" s="48">
        <v>1.63931178494385E-3</v>
      </c>
      <c r="F47250" s="49">
        <v>2.1314051087182838E-4</v>
      </c>
      <c r="G47250" s="50">
        <v>1082.3760501320901</v>
      </c>
      <c r="H47250" s="51">
        <v>140.72868041297423</v>
      </c>
      <c r="I47250" s="52">
        <v>649.42563007925503</v>
      </c>
      <c r="J47250" s="51">
        <v>84.437208247784667</v>
      </c>
      <c r="K47250" s="53">
        <v>1731.80168021134</v>
      </c>
      <c r="L47250" s="51">
        <v>225.1658886607589</v>
      </c>
    </row>
    <row r="47251" spans="1:12" ht="21.6" customHeight="1" x14ac:dyDescent="0.3">
      <c r="A47251" s="46" t="s">
        <v>47274</v>
      </c>
      <c r="B47251" s="47">
        <v>0.13001828744806401</v>
      </c>
      <c r="C47251" s="48">
        <v>3.1805595360589298E-3</v>
      </c>
      <c r="D47251" s="49">
        <v>4.1353090400499104E-4</v>
      </c>
      <c r="E47251" s="48">
        <v>1.66472165870881E-3</v>
      </c>
      <c r="F47251" s="49">
        <v>2.1644425914301997E-4</v>
      </c>
      <c r="G47251" s="50">
        <v>1142.08494800413</v>
      </c>
      <c r="H47251" s="51">
        <v>148.49192905970821</v>
      </c>
      <c r="I47251" s="52">
        <v>685.25096880248304</v>
      </c>
      <c r="J47251" s="51">
        <v>89.095157435825584</v>
      </c>
      <c r="K47251" s="53">
        <v>1827.3359168066199</v>
      </c>
      <c r="L47251" s="51">
        <v>237.58708649553381</v>
      </c>
    </row>
    <row r="47252" spans="1:12" ht="21.6" customHeight="1" x14ac:dyDescent="0.3">
      <c r="A47252" s="46" t="s">
        <v>47275</v>
      </c>
      <c r="B47252" s="47">
        <v>0.13001828744806401</v>
      </c>
      <c r="C47252" s="48">
        <v>3.07508498352217E-3</v>
      </c>
      <c r="D47252" s="49">
        <v>3.998172833148107E-4</v>
      </c>
      <c r="E47252" s="48">
        <v>1.5997298944326599E-3</v>
      </c>
      <c r="F47252" s="49">
        <v>2.0799414125360669E-4</v>
      </c>
      <c r="G47252" s="50">
        <v>1108.2447222994799</v>
      </c>
      <c r="H47252" s="51">
        <v>144.09208086673365</v>
      </c>
      <c r="I47252" s="52">
        <v>664.94683337969104</v>
      </c>
      <c r="J47252" s="51">
        <v>86.455248520040598</v>
      </c>
      <c r="K47252" s="53">
        <v>1773.1915556791701</v>
      </c>
      <c r="L47252" s="51">
        <v>230.54732938677427</v>
      </c>
    </row>
    <row r="47253" spans="1:12" ht="21.6" customHeight="1" x14ac:dyDescent="0.3">
      <c r="A47253" s="46" t="s">
        <v>47276</v>
      </c>
      <c r="B47253" s="47">
        <v>0.13001828744806401</v>
      </c>
      <c r="C47253" s="48">
        <v>3.1368057081205499E-3</v>
      </c>
      <c r="D47253" s="49">
        <v>4.0784210622714563E-4</v>
      </c>
      <c r="E47253" s="48">
        <v>1.6431583665096701E-3</v>
      </c>
      <c r="F47253" s="49">
        <v>2.136406368195456E-4</v>
      </c>
      <c r="G47253" s="50">
        <v>1138.06537681797</v>
      </c>
      <c r="H47253" s="51">
        <v>147.9693112978081</v>
      </c>
      <c r="I47253" s="52">
        <v>682.83922609078695</v>
      </c>
      <c r="J47253" s="51">
        <v>88.781586778685508</v>
      </c>
      <c r="K47253" s="53">
        <v>1820.9046029087599</v>
      </c>
      <c r="L47253" s="51">
        <v>236.75089807649363</v>
      </c>
    </row>
    <row r="47254" spans="1:12" ht="21.6" customHeight="1" x14ac:dyDescent="0.3">
      <c r="A47254" s="46" t="s">
        <v>47277</v>
      </c>
      <c r="B47254" s="47">
        <v>0.13001828744806401</v>
      </c>
      <c r="C47254" s="48">
        <v>3.0335531217038402E-3</v>
      </c>
      <c r="D47254" s="49">
        <v>3.9441738176666178E-4</v>
      </c>
      <c r="E47254" s="48">
        <v>1.5793373979182299E-3</v>
      </c>
      <c r="F47254" s="49">
        <v>2.0534274378000987E-4</v>
      </c>
      <c r="G47254" s="50">
        <v>1104.3305788437201</v>
      </c>
      <c r="H47254" s="51">
        <v>143.58317063778972</v>
      </c>
      <c r="I47254" s="52">
        <v>662.59834730623697</v>
      </c>
      <c r="J47254" s="51">
        <v>86.149902382674469</v>
      </c>
      <c r="K47254" s="53">
        <v>1766.92892614996</v>
      </c>
      <c r="L47254" s="51">
        <v>229.73307302046419</v>
      </c>
    </row>
    <row r="47255" spans="1:12" ht="21.6" customHeight="1" x14ac:dyDescent="0.3">
      <c r="A47255" s="46" t="s">
        <v>47278</v>
      </c>
      <c r="B47255" s="47">
        <v>0.13001828744806401</v>
      </c>
      <c r="C47255" s="48">
        <v>3.0934745975493799E-3</v>
      </c>
      <c r="D47255" s="49">
        <v>4.0220826943745941E-4</v>
      </c>
      <c r="E47255" s="48">
        <v>1.6233937827914301E-3</v>
      </c>
      <c r="F47255" s="49">
        <v>2.1107087949237614E-4</v>
      </c>
      <c r="G47255" s="50">
        <v>1115.3663845567501</v>
      </c>
      <c r="H47255" s="51">
        <v>145.01802719720743</v>
      </c>
      <c r="I47255" s="52">
        <v>669.21983073405295</v>
      </c>
      <c r="J47255" s="51">
        <v>87.010816318324842</v>
      </c>
      <c r="K47255" s="53">
        <v>1784.5862152908101</v>
      </c>
      <c r="L47255" s="51">
        <v>232.02884351553229</v>
      </c>
    </row>
    <row r="47256" spans="1:12" ht="21.6" customHeight="1" x14ac:dyDescent="0.3">
      <c r="A47256" s="46" t="s">
        <v>47279</v>
      </c>
      <c r="B47256" s="47">
        <v>0.13001828744806401</v>
      </c>
      <c r="C47256" s="48">
        <v>2.9916284034837101E-3</v>
      </c>
      <c r="D47256" s="49">
        <v>3.8896640170193786E-4</v>
      </c>
      <c r="E47256" s="48">
        <v>1.5606459476117801E-3</v>
      </c>
      <c r="F47256" s="49">
        <v>2.0291251342124467E-4</v>
      </c>
      <c r="G47256" s="50">
        <v>1082.6297453626701</v>
      </c>
      <c r="H47256" s="51">
        <v>140.76166543238799</v>
      </c>
      <c r="I47256" s="52">
        <v>649.57784721760299</v>
      </c>
      <c r="J47256" s="51">
        <v>84.456999259432919</v>
      </c>
      <c r="K47256" s="53">
        <v>1732.2075925802701</v>
      </c>
      <c r="L47256" s="51">
        <v>225.21866469182089</v>
      </c>
    </row>
    <row r="47257" spans="1:12" ht="21.6" customHeight="1" x14ac:dyDescent="0.3">
      <c r="A47257" s="46" t="s">
        <v>47280</v>
      </c>
      <c r="B47257" s="47">
        <v>0.13001828744806401</v>
      </c>
      <c r="C47257" s="48">
        <v>3.0510634246606301E-3</v>
      </c>
      <c r="D47257" s="49">
        <v>3.9669404136980039E-4</v>
      </c>
      <c r="E47257" s="48">
        <v>1.6024921941396599E-3</v>
      </c>
      <c r="F47257" s="49">
        <v>2.0835329073092909E-4</v>
      </c>
      <c r="G47257" s="50">
        <v>1111.4701602365601</v>
      </c>
      <c r="H47257" s="51">
        <v>144.51144678358284</v>
      </c>
      <c r="I47257" s="52">
        <v>666.88209614194</v>
      </c>
      <c r="J47257" s="51">
        <v>86.706868070150222</v>
      </c>
      <c r="K47257" s="53">
        <v>1778.3522563785</v>
      </c>
      <c r="L47257" s="51">
        <v>231.21831485373306</v>
      </c>
    </row>
    <row r="47258" spans="1:12" ht="21.6" customHeight="1" x14ac:dyDescent="0.3">
      <c r="A47258" s="46" t="s">
        <v>47281</v>
      </c>
      <c r="B47258" s="47">
        <v>0.13001828744806401</v>
      </c>
      <c r="C47258" s="48">
        <v>2.95137101218872E-3</v>
      </c>
      <c r="D47258" s="49">
        <v>3.8373220462863664E-4</v>
      </c>
      <c r="E47258" s="48">
        <v>1.54087922693707E-3</v>
      </c>
      <c r="F47258" s="49">
        <v>2.0034247825065463E-4</v>
      </c>
      <c r="G47258" s="50">
        <v>1078.8357135571</v>
      </c>
      <c r="H47258" s="51">
        <v>140.26837191450429</v>
      </c>
      <c r="I47258" s="52">
        <v>647.30142813426198</v>
      </c>
      <c r="J47258" s="51">
        <v>84.161023148702824</v>
      </c>
      <c r="K47258" s="53">
        <v>1726.1371416913601</v>
      </c>
      <c r="L47258" s="51">
        <v>224.4293950632071</v>
      </c>
    </row>
    <row r="47259" spans="1:12" ht="21.6" customHeight="1" x14ac:dyDescent="0.3">
      <c r="A47259" s="46" t="s">
        <v>47282</v>
      </c>
      <c r="B47259" s="47">
        <v>0.13001828744806401</v>
      </c>
      <c r="C47259" s="48">
        <v>3.1748600711985499E-3</v>
      </c>
      <c r="D47259" s="49">
        <v>4.1278986934447406E-4</v>
      </c>
      <c r="E47259" s="48">
        <v>1.6543314486011E-3</v>
      </c>
      <c r="F47259" s="49">
        <v>2.1509334181858995E-4</v>
      </c>
      <c r="G47259" s="50">
        <v>1141.76459590282</v>
      </c>
      <c r="H47259" s="51">
        <v>148.4502774281155</v>
      </c>
      <c r="I47259" s="52">
        <v>685.05875754169301</v>
      </c>
      <c r="J47259" s="51">
        <v>89.07016645686943</v>
      </c>
      <c r="K47259" s="53">
        <v>1826.8233534445101</v>
      </c>
      <c r="L47259" s="51">
        <v>237.52044388498493</v>
      </c>
    </row>
    <row r="47260" spans="1:12" ht="21.6" customHeight="1" x14ac:dyDescent="0.3">
      <c r="A47260" s="46" t="s">
        <v>47283</v>
      </c>
      <c r="B47260" s="47">
        <v>0.13001828744806401</v>
      </c>
      <c r="C47260" s="48">
        <v>3.06923540532249E-3</v>
      </c>
      <c r="D47260" s="49">
        <v>3.9905673117499475E-4</v>
      </c>
      <c r="E47260" s="48">
        <v>1.5891172159911799E-3</v>
      </c>
      <c r="F47260" s="49">
        <v>2.0661429897740846E-4</v>
      </c>
      <c r="G47260" s="50">
        <v>1107.9170308545899</v>
      </c>
      <c r="H47260" s="51">
        <v>144.04947498625768</v>
      </c>
      <c r="I47260" s="52">
        <v>664.75021851275699</v>
      </c>
      <c r="J47260" s="51">
        <v>86.429684991754996</v>
      </c>
      <c r="K47260" s="53">
        <v>1772.66724936735</v>
      </c>
      <c r="L47260" s="51">
        <v>230.47915997801266</v>
      </c>
    </row>
    <row r="47261" spans="1:12" ht="21.6" customHeight="1" x14ac:dyDescent="0.3">
      <c r="A47261" s="46" t="s">
        <v>47284</v>
      </c>
      <c r="B47261" s="47">
        <v>0.13001828744806401</v>
      </c>
      <c r="C47261" s="48">
        <v>3.13112534621913E-3</v>
      </c>
      <c r="D47261" s="49">
        <v>4.071035553006378E-4</v>
      </c>
      <c r="E47261" s="48">
        <v>1.6327681564019701E-3</v>
      </c>
      <c r="F47261" s="49">
        <v>2.1228971949511689E-4</v>
      </c>
      <c r="G47261" s="50">
        <v>1137.74633463384</v>
      </c>
      <c r="H47261" s="51">
        <v>147.92782997940384</v>
      </c>
      <c r="I47261" s="52">
        <v>682.64780078030799</v>
      </c>
      <c r="J47261" s="51">
        <v>88.756697987642823</v>
      </c>
      <c r="K47261" s="53">
        <v>1820.39413541415</v>
      </c>
      <c r="L47261" s="51">
        <v>236.68452796704668</v>
      </c>
    </row>
    <row r="47262" spans="1:12" ht="21.6" customHeight="1" x14ac:dyDescent="0.3">
      <c r="A47262" s="46" t="s">
        <v>47285</v>
      </c>
      <c r="B47262" s="47">
        <v>0.13001828744806401</v>
      </c>
      <c r="C47262" s="48">
        <v>3.0277226464631201E-3</v>
      </c>
      <c r="D47262" s="49">
        <v>3.9365931336085504E-4</v>
      </c>
      <c r="E47262" s="48">
        <v>1.56872471947675E-3</v>
      </c>
      <c r="F47262" s="49">
        <v>2.0396290150381165E-4</v>
      </c>
      <c r="G47262" s="50">
        <v>1104.0041973160201</v>
      </c>
      <c r="H47262" s="51">
        <v>143.54073507050347</v>
      </c>
      <c r="I47262" s="52">
        <v>662.40251838961296</v>
      </c>
      <c r="J47262" s="51">
        <v>86.124441042302209</v>
      </c>
      <c r="K47262" s="53">
        <v>1766.4067157056299</v>
      </c>
      <c r="L47262" s="51">
        <v>229.66517611280568</v>
      </c>
    </row>
    <row r="47263" spans="1:12" ht="21.6" customHeight="1" x14ac:dyDescent="0.3">
      <c r="A47263" s="46" t="s">
        <v>47286</v>
      </c>
      <c r="B47263" s="47">
        <v>0.13001828744806401</v>
      </c>
      <c r="C47263" s="48">
        <v>3.0877978889809299E-3</v>
      </c>
      <c r="D47263" s="49">
        <v>4.0147019351104781E-4</v>
      </c>
      <c r="E47263" s="48">
        <v>1.6130035726837301E-3</v>
      </c>
      <c r="F47263" s="49">
        <v>2.0971996216794742E-4</v>
      </c>
      <c r="G47263" s="50">
        <v>1115.04759288688</v>
      </c>
      <c r="H47263" s="51">
        <v>144.97657845023824</v>
      </c>
      <c r="I47263" s="52">
        <v>669.02855573213105</v>
      </c>
      <c r="J47263" s="51">
        <v>86.985947070143325</v>
      </c>
      <c r="K47263" s="53">
        <v>1784.0761486190099</v>
      </c>
      <c r="L47263" s="51">
        <v>231.96252552038158</v>
      </c>
    </row>
    <row r="47264" spans="1:12" ht="21.6" customHeight="1" x14ac:dyDescent="0.3">
      <c r="A47264" s="46" t="s">
        <v>47287</v>
      </c>
      <c r="B47264" s="47">
        <v>0.13001828744806401</v>
      </c>
      <c r="C47264" s="48">
        <v>2.9858015815759499E-3</v>
      </c>
      <c r="D47264" s="49">
        <v>3.8820880829622598E-4</v>
      </c>
      <c r="E47264" s="48">
        <v>1.5500332691702999E-3</v>
      </c>
      <c r="F47264" s="49">
        <v>2.0153267114504642E-4</v>
      </c>
      <c r="G47264" s="50">
        <v>1082.30361434922</v>
      </c>
      <c r="H47264" s="51">
        <v>140.7192624365355</v>
      </c>
      <c r="I47264" s="52">
        <v>649.38216860953605</v>
      </c>
      <c r="J47264" s="51">
        <v>84.431557461921827</v>
      </c>
      <c r="K47264" s="53">
        <v>1731.68578295876</v>
      </c>
      <c r="L47264" s="51">
        <v>225.15081989845731</v>
      </c>
    </row>
    <row r="47265" spans="1:12" ht="21.6" customHeight="1" x14ac:dyDescent="0.3">
      <c r="A47265" s="46" t="s">
        <v>47288</v>
      </c>
      <c r="B47265" s="47">
        <v>0.13001828744806401</v>
      </c>
      <c r="C47265" s="48">
        <v>3.0454052328467698E-3</v>
      </c>
      <c r="D47265" s="49">
        <v>3.9595837296010965E-4</v>
      </c>
      <c r="E47265" s="48">
        <v>1.5921019840319599E-3</v>
      </c>
      <c r="F47265" s="49">
        <v>2.0700237340650038E-4</v>
      </c>
      <c r="G47265" s="50">
        <v>1111.1526382870099</v>
      </c>
      <c r="H47265" s="51">
        <v>144.47016312347515</v>
      </c>
      <c r="I47265" s="52">
        <v>666.69158297220702</v>
      </c>
      <c r="J47265" s="51">
        <v>86.68209787408523</v>
      </c>
      <c r="K47265" s="53">
        <v>1777.8442212592199</v>
      </c>
      <c r="L47265" s="51">
        <v>231.15226099756038</v>
      </c>
    </row>
    <row r="47266" spans="1:12" ht="21.6" customHeight="1" x14ac:dyDescent="0.3">
      <c r="A47266" s="46" t="s">
        <v>47289</v>
      </c>
      <c r="B47266" s="47">
        <v>0.13001828744806401</v>
      </c>
      <c r="C47266" s="48">
        <v>2.9455627070355699E-3</v>
      </c>
      <c r="D47266" s="49">
        <v>3.8297701873964829E-4</v>
      </c>
      <c r="E47266" s="48">
        <v>1.5302665484955901E-3</v>
      </c>
      <c r="F47266" s="49">
        <v>1.989626359744564E-4</v>
      </c>
      <c r="G47266" s="50">
        <v>1078.51085226397</v>
      </c>
      <c r="H47266" s="51">
        <v>140.22613400551336</v>
      </c>
      <c r="I47266" s="52">
        <v>647.10651135838395</v>
      </c>
      <c r="J47266" s="51">
        <v>84.135680403308271</v>
      </c>
      <c r="K47266" s="53">
        <v>1725.61736362236</v>
      </c>
      <c r="L47266" s="51">
        <v>224.36181440882163</v>
      </c>
    </row>
    <row r="47267" spans="1:12" ht="21.6" customHeight="1" x14ac:dyDescent="0.3">
      <c r="A47267" s="46" t="s">
        <v>47290</v>
      </c>
      <c r="B47267" s="47">
        <v>0.13001828744806401</v>
      </c>
      <c r="C47267" s="48">
        <v>3.2030816434050701E-3</v>
      </c>
      <c r="D47267" s="49">
        <v>4.1645918983185769E-4</v>
      </c>
      <c r="E47267" s="48">
        <v>1.6721676466586199E-3</v>
      </c>
      <c r="F47267" s="49">
        <v>2.1741237374461319E-4</v>
      </c>
      <c r="G47267" s="50">
        <v>1143.7025865826199</v>
      </c>
      <c r="H47267" s="51">
        <v>148.70225165739339</v>
      </c>
      <c r="I47267" s="52">
        <v>686.22155194957497</v>
      </c>
      <c r="J47267" s="51">
        <v>89.221350994436435</v>
      </c>
      <c r="K47267" s="53">
        <v>1829.9241385322</v>
      </c>
      <c r="L47267" s="51">
        <v>237.92360265182981</v>
      </c>
    </row>
    <row r="47268" spans="1:12" ht="21.6" customHeight="1" x14ac:dyDescent="0.3">
      <c r="A47268" s="46" t="s">
        <v>47291</v>
      </c>
      <c r="B47268" s="47">
        <v>0.13001828744806401</v>
      </c>
      <c r="C47268" s="48">
        <v>3.0971732935622998E-3</v>
      </c>
      <c r="D47268" s="49">
        <v>4.0268916755885022E-4</v>
      </c>
      <c r="E47268" s="48">
        <v>1.60778828880119E-3</v>
      </c>
      <c r="F47268" s="49">
        <v>2.0904187988898408E-4</v>
      </c>
      <c r="G47268" s="50">
        <v>1109.84418033672</v>
      </c>
      <c r="H47268" s="51">
        <v>144.30003966158066</v>
      </c>
      <c r="I47268" s="52">
        <v>665.90650820203496</v>
      </c>
      <c r="J47268" s="51">
        <v>86.58002379694878</v>
      </c>
      <c r="K47268" s="53">
        <v>1775.75068853876</v>
      </c>
      <c r="L47268" s="51">
        <v>230.88006345852943</v>
      </c>
    </row>
    <row r="47269" spans="1:12" ht="21.6" customHeight="1" x14ac:dyDescent="0.3">
      <c r="A47269" s="46" t="s">
        <v>47292</v>
      </c>
      <c r="B47269" s="47">
        <v>0.13001828744806401</v>
      </c>
      <c r="C47269" s="48">
        <v>3.1593943843254502E-3</v>
      </c>
      <c r="D47269" s="49">
        <v>4.1077904722302563E-4</v>
      </c>
      <c r="E47269" s="48">
        <v>1.65126607835088E-3</v>
      </c>
      <c r="F47269" s="49">
        <v>2.1469478762826212E-4</v>
      </c>
      <c r="G47269" s="50">
        <v>1139.69558032277</v>
      </c>
      <c r="H47269" s="51">
        <v>148.18126756569404</v>
      </c>
      <c r="I47269" s="52">
        <v>683.817348193665</v>
      </c>
      <c r="J47269" s="51">
        <v>88.908760539416818</v>
      </c>
      <c r="K47269" s="53">
        <v>1823.5129285164401</v>
      </c>
      <c r="L47269" s="51">
        <v>237.09002810511086</v>
      </c>
    </row>
    <row r="47270" spans="1:12" ht="21.6" customHeight="1" x14ac:dyDescent="0.3">
      <c r="A47270" s="46" t="s">
        <v>47293</v>
      </c>
      <c r="B47270" s="47">
        <v>0.13001828744806401</v>
      </c>
      <c r="C47270" s="48">
        <v>3.0557008935490301E-3</v>
      </c>
      <c r="D47270" s="49">
        <v>3.9729699713276384E-4</v>
      </c>
      <c r="E47270" s="48">
        <v>1.58802158736592E-3</v>
      </c>
      <c r="F47270" s="49">
        <v>2.064718472198731E-4</v>
      </c>
      <c r="G47270" s="50">
        <v>1105.94162794304</v>
      </c>
      <c r="H47270" s="51">
        <v>143.79263648267803</v>
      </c>
      <c r="I47270" s="52">
        <v>663.56497676582501</v>
      </c>
      <c r="J47270" s="51">
        <v>86.275581889606954</v>
      </c>
      <c r="K47270" s="53">
        <v>1769.5066047088601</v>
      </c>
      <c r="L47270" s="51">
        <v>230.068218372285</v>
      </c>
    </row>
    <row r="47271" spans="1:12" ht="21.6" customHeight="1" x14ac:dyDescent="0.3">
      <c r="A47271" s="46" t="s">
        <v>47294</v>
      </c>
      <c r="B47271" s="47">
        <v>0.13001828744806401</v>
      </c>
      <c r="C47271" s="48">
        <v>3.1156831186740399E-3</v>
      </c>
      <c r="D47271" s="49">
        <v>4.0509578332084185E-4</v>
      </c>
      <c r="E47271" s="48">
        <v>1.6310018816514699E-3</v>
      </c>
      <c r="F47271" s="49">
        <v>2.1206007147689409E-4</v>
      </c>
      <c r="G47271" s="50">
        <v>1116.95802197391</v>
      </c>
      <c r="H47271" s="51">
        <v>145.22496916842485</v>
      </c>
      <c r="I47271" s="52">
        <v>670.17481318434704</v>
      </c>
      <c r="J47271" s="51">
        <v>87.134981501055037</v>
      </c>
      <c r="K47271" s="53">
        <v>1787.1328351582499</v>
      </c>
      <c r="L47271" s="51">
        <v>232.35995066947987</v>
      </c>
    </row>
    <row r="47272" spans="1:12" ht="21.6" customHeight="1" x14ac:dyDescent="0.3">
      <c r="A47272" s="46" t="s">
        <v>47295</v>
      </c>
      <c r="B47272" s="47">
        <v>0.13001828744806401</v>
      </c>
      <c r="C47272" s="48">
        <v>3.0134258314155902E-3</v>
      </c>
      <c r="D47272" s="49">
        <v>3.9180046595241346E-4</v>
      </c>
      <c r="E47272" s="48">
        <v>1.5688576509528501E-3</v>
      </c>
      <c r="F47272" s="49">
        <v>2.0398018502668214E-4</v>
      </c>
      <c r="G47272" s="50">
        <v>1084.2041957757999</v>
      </c>
      <c r="H47272" s="51">
        <v>140.96637277877502</v>
      </c>
      <c r="I47272" s="52">
        <v>650.52251746548404</v>
      </c>
      <c r="J47272" s="51">
        <v>84.579823667265543</v>
      </c>
      <c r="K47272" s="53">
        <v>1734.7267132412901</v>
      </c>
      <c r="L47272" s="51">
        <v>225.54619644604057</v>
      </c>
    </row>
    <row r="47273" spans="1:12" ht="21.6" customHeight="1" x14ac:dyDescent="0.3">
      <c r="A47273" s="46" t="s">
        <v>47296</v>
      </c>
      <c r="B47273" s="47">
        <v>0.13001828744806401</v>
      </c>
      <c r="C47273" s="48">
        <v>3.0733364718738801E-3</v>
      </c>
      <c r="D47273" s="49">
        <v>3.9958994482471705E-4</v>
      </c>
      <c r="E47273" s="48">
        <v>1.6107417108523799E-3</v>
      </c>
      <c r="F47273" s="49">
        <v>2.0942587876619114E-4</v>
      </c>
      <c r="G47273" s="50">
        <v>1113.0739770055</v>
      </c>
      <c r="H47273" s="51">
        <v>144.71997229326089</v>
      </c>
      <c r="I47273" s="52">
        <v>667.844386203299</v>
      </c>
      <c r="J47273" s="51">
        <v>86.831983375956398</v>
      </c>
      <c r="K47273" s="53">
        <v>1780.9183632088</v>
      </c>
      <c r="L47273" s="51">
        <v>231.55195566921731</v>
      </c>
    </row>
    <row r="47274" spans="1:12" ht="21.6" customHeight="1" x14ac:dyDescent="0.3">
      <c r="A47274" s="46" t="s">
        <v>47297</v>
      </c>
      <c r="B47274" s="47">
        <v>0.13001828744806401</v>
      </c>
      <c r="C47274" s="48">
        <v>2.9732260772466E-3</v>
      </c>
      <c r="D47274" s="49">
        <v>3.865737627595282E-4</v>
      </c>
      <c r="E47274" s="48">
        <v>1.54969752185072E-3</v>
      </c>
      <c r="F47274" s="49">
        <v>2.0148901785353937E-4</v>
      </c>
      <c r="G47274" s="50">
        <v>1080.42139934233</v>
      </c>
      <c r="H47274" s="51">
        <v>140.47454006473063</v>
      </c>
      <c r="I47274" s="52">
        <v>648.25283960540298</v>
      </c>
      <c r="J47274" s="51">
        <v>84.284724038839016</v>
      </c>
      <c r="K47274" s="53">
        <v>1728.6742389477399</v>
      </c>
      <c r="L47274" s="51">
        <v>224.75926410356965</v>
      </c>
    </row>
    <row r="47275" spans="1:12" ht="21.6" customHeight="1" x14ac:dyDescent="0.3">
      <c r="A47275" s="46" t="s">
        <v>47298</v>
      </c>
      <c r="B47275" s="47">
        <v>0.13001828744806401</v>
      </c>
      <c r="C47275" s="48">
        <v>3.1968169138623399E-3</v>
      </c>
      <c r="D47275" s="49">
        <v>4.1564466042538659E-4</v>
      </c>
      <c r="E47275" s="48">
        <v>1.66136147281019E-3</v>
      </c>
      <c r="F47275" s="49">
        <v>2.1600737352697426E-4</v>
      </c>
      <c r="G47275" s="50">
        <v>1143.34092023263</v>
      </c>
      <c r="H47275" s="51">
        <v>148.65522841794012</v>
      </c>
      <c r="I47275" s="52">
        <v>686.00455213958298</v>
      </c>
      <c r="J47275" s="51">
        <v>89.193137050764719</v>
      </c>
      <c r="K47275" s="53">
        <v>1829.34547237222</v>
      </c>
      <c r="L47275" s="51">
        <v>237.84836546870486</v>
      </c>
    </row>
    <row r="47276" spans="1:12" ht="21.6" customHeight="1" x14ac:dyDescent="0.3">
      <c r="A47276" s="46" t="s">
        <v>47299</v>
      </c>
      <c r="B47276" s="47">
        <v>0.13001828744806401</v>
      </c>
      <c r="C47276" s="48">
        <v>3.0907531309702298E-3</v>
      </c>
      <c r="D47276" s="49">
        <v>4.0185442901349117E-4</v>
      </c>
      <c r="E47276" s="48">
        <v>1.5967507402774E-3</v>
      </c>
      <c r="F47276" s="49">
        <v>2.0760679673229599E-4</v>
      </c>
      <c r="G47276" s="50">
        <v>1109.4749084167099</v>
      </c>
      <c r="H47276" s="51">
        <v>144.25202755893829</v>
      </c>
      <c r="I47276" s="52">
        <v>665.68494505002695</v>
      </c>
      <c r="J47276" s="51">
        <v>86.551216535363096</v>
      </c>
      <c r="K47276" s="53">
        <v>1775.1598534667401</v>
      </c>
      <c r="L47276" s="51">
        <v>230.80324409430139</v>
      </c>
    </row>
    <row r="47277" spans="1:12" ht="21.6" customHeight="1" x14ac:dyDescent="0.3">
      <c r="A47277" s="46" t="s">
        <v>47300</v>
      </c>
      <c r="B47277" s="47">
        <v>0.13001828744806401</v>
      </c>
      <c r="C47277" s="48">
        <v>3.1531555289301401E-3</v>
      </c>
      <c r="D47277" s="49">
        <v>4.0996788192889126E-4</v>
      </c>
      <c r="E47277" s="48">
        <v>1.6404599045024601E-3</v>
      </c>
      <c r="F47277" s="49">
        <v>2.1328978741062449E-4</v>
      </c>
      <c r="G47277" s="50">
        <v>1139.3357892956101</v>
      </c>
      <c r="H47277" s="51">
        <v>148.13448815250354</v>
      </c>
      <c r="I47277" s="52">
        <v>683.60147357736605</v>
      </c>
      <c r="J47277" s="51">
        <v>88.880692891502122</v>
      </c>
      <c r="K47277" s="53">
        <v>1822.93726287297</v>
      </c>
      <c r="L47277" s="51">
        <v>237.01518104400566</v>
      </c>
    </row>
    <row r="47278" spans="1:12" ht="21.6" customHeight="1" x14ac:dyDescent="0.3">
      <c r="A47278" s="46" t="s">
        <v>47301</v>
      </c>
      <c r="B47278" s="47">
        <v>0.13001828744806401</v>
      </c>
      <c r="C47278" s="48">
        <v>3.0493066051043801E-3</v>
      </c>
      <c r="D47278" s="49">
        <v>3.9646562269974152E-4</v>
      </c>
      <c r="E47278" s="48">
        <v>1.5769840388421301E-3</v>
      </c>
      <c r="F47278" s="49">
        <v>2.05036764063185E-4</v>
      </c>
      <c r="G47278" s="50">
        <v>1105.57423134585</v>
      </c>
      <c r="H47278" s="51">
        <v>143.74486820629716</v>
      </c>
      <c r="I47278" s="52">
        <v>663.34453880751096</v>
      </c>
      <c r="J47278" s="51">
        <v>86.246920923778418</v>
      </c>
      <c r="K47278" s="53">
        <v>1768.9187701533599</v>
      </c>
      <c r="L47278" s="51">
        <v>229.99178913007557</v>
      </c>
    </row>
    <row r="47279" spans="1:12" ht="21.6" customHeight="1" x14ac:dyDescent="0.3">
      <c r="A47279" s="46" t="s">
        <v>47302</v>
      </c>
      <c r="B47279" s="47">
        <v>0.13001828744806401</v>
      </c>
      <c r="C47279" s="48">
        <v>3.1094492115632298E-3</v>
      </c>
      <c r="D47279" s="49">
        <v>4.0428526139418402E-4</v>
      </c>
      <c r="E47279" s="48">
        <v>1.62019570780304E-3</v>
      </c>
      <c r="F47279" s="49">
        <v>2.1065507125925519E-4</v>
      </c>
      <c r="G47279" s="50">
        <v>1116.5985895916399</v>
      </c>
      <c r="H47279" s="51">
        <v>145.17823638562868</v>
      </c>
      <c r="I47279" s="52">
        <v>669.95915375498396</v>
      </c>
      <c r="J47279" s="51">
        <v>87.106941831377213</v>
      </c>
      <c r="K47279" s="53">
        <v>1786.5577433466201</v>
      </c>
      <c r="L47279" s="51">
        <v>232.28517821700589</v>
      </c>
    </row>
    <row r="47280" spans="1:12" ht="21.6" customHeight="1" x14ac:dyDescent="0.3">
      <c r="A47280" s="46" t="s">
        <v>47303</v>
      </c>
      <c r="B47280" s="47">
        <v>0.13001828744806401</v>
      </c>
      <c r="C47280" s="48">
        <v>3.0070364912554298E-3</v>
      </c>
      <c r="D47280" s="49">
        <v>3.9096973488686628E-4</v>
      </c>
      <c r="E47280" s="48">
        <v>1.5578201024290699E-3</v>
      </c>
      <c r="F47280" s="49">
        <v>2.0254510186999534E-4</v>
      </c>
      <c r="G47280" s="50">
        <v>1083.8371578235101</v>
      </c>
      <c r="H47280" s="51">
        <v>140.91865113278985</v>
      </c>
      <c r="I47280" s="52">
        <v>650.30229469410597</v>
      </c>
      <c r="J47280" s="51">
        <v>84.551190679673908</v>
      </c>
      <c r="K47280" s="53">
        <v>1734.1394525176099</v>
      </c>
      <c r="L47280" s="51">
        <v>225.46984181246376</v>
      </c>
    </row>
    <row r="47281" spans="1:12" ht="21.6" customHeight="1" x14ac:dyDescent="0.3">
      <c r="A47281" s="46" t="s">
        <v>47304</v>
      </c>
      <c r="B47281" s="47">
        <v>0.13001828744806401</v>
      </c>
      <c r="C47281" s="48">
        <v>3.06712764492156E-3</v>
      </c>
      <c r="D47281" s="49">
        <v>3.9878268377731502E-4</v>
      </c>
      <c r="E47281" s="48">
        <v>1.59993553700395E-3</v>
      </c>
      <c r="F47281" s="49">
        <v>2.0802087854855222E-4</v>
      </c>
      <c r="G47281" s="50">
        <v>1112.7163623988099</v>
      </c>
      <c r="H47281" s="51">
        <v>144.67347585453263</v>
      </c>
      <c r="I47281" s="52">
        <v>667.62981743929095</v>
      </c>
      <c r="J47281" s="51">
        <v>86.804085512720235</v>
      </c>
      <c r="K47281" s="53">
        <v>1780.3461798381099</v>
      </c>
      <c r="L47281" s="51">
        <v>231.47756136725286</v>
      </c>
    </row>
    <row r="47282" spans="1:12" ht="21.6" customHeight="1" x14ac:dyDescent="0.3">
      <c r="A47282" s="46" t="s">
        <v>47305</v>
      </c>
      <c r="B47282" s="47">
        <v>0.13001828744806401</v>
      </c>
      <c r="C47282" s="48">
        <v>2.96686181724495E-3</v>
      </c>
      <c r="D47282" s="49">
        <v>3.8574629257323947E-4</v>
      </c>
      <c r="E47282" s="48">
        <v>1.53865997332694E-3</v>
      </c>
      <c r="F47282" s="49">
        <v>2.0005393469685261E-4</v>
      </c>
      <c r="G47282" s="50">
        <v>1080.0561791656301</v>
      </c>
      <c r="H47282" s="51">
        <v>140.42705476281461</v>
      </c>
      <c r="I47282" s="52">
        <v>648.03370749937903</v>
      </c>
      <c r="J47282" s="51">
        <v>84.2562328576889</v>
      </c>
      <c r="K47282" s="53">
        <v>1728.08988666501</v>
      </c>
      <c r="L47282" s="51">
        <v>224.68328762050351</v>
      </c>
    </row>
    <row r="47283" spans="1:12" ht="21.6" customHeight="1" x14ac:dyDescent="0.3">
      <c r="A47283" s="46" t="s">
        <v>47306</v>
      </c>
      <c r="B47283" s="47">
        <v>0.13001828744806401</v>
      </c>
      <c r="C47283" s="48">
        <v>3.1393343051397799E-3</v>
      </c>
      <c r="D47283" s="49">
        <v>4.0817087008123218E-4</v>
      </c>
      <c r="E47283" s="48">
        <v>1.5669089652741699E-3</v>
      </c>
      <c r="F47283" s="49">
        <v>2.0372682025196557E-4</v>
      </c>
      <c r="G47283" s="50">
        <v>1139.8742081146299</v>
      </c>
      <c r="H47283" s="51">
        <v>148.20449244528228</v>
      </c>
      <c r="I47283" s="52">
        <v>683.92452486878199</v>
      </c>
      <c r="J47283" s="51">
        <v>88.922695467169902</v>
      </c>
      <c r="K47283" s="53">
        <v>1823.79873298342</v>
      </c>
      <c r="L47283" s="51">
        <v>237.1271879124522</v>
      </c>
    </row>
    <row r="47284" spans="1:12" ht="21.6" customHeight="1" x14ac:dyDescent="0.3">
      <c r="A47284" s="46" t="s">
        <v>47307</v>
      </c>
      <c r="B47284" s="47">
        <v>0.13001828744806401</v>
      </c>
      <c r="C47284" s="48">
        <v>3.03454645589246E-3</v>
      </c>
      <c r="D47284" s="49">
        <v>3.9454653337672979E-4</v>
      </c>
      <c r="E47284" s="48">
        <v>1.5050149179173999E-3</v>
      </c>
      <c r="F47284" s="49">
        <v>1.9567946221140897E-4</v>
      </c>
      <c r="G47284" s="50">
        <v>1106.07867154821</v>
      </c>
      <c r="H47284" s="51">
        <v>143.81045465752794</v>
      </c>
      <c r="I47284" s="52">
        <v>663.64720292892798</v>
      </c>
      <c r="J47284" s="51">
        <v>86.286272794517032</v>
      </c>
      <c r="K47284" s="53">
        <v>1769.72587447714</v>
      </c>
      <c r="L47284" s="51">
        <v>230.09672745204497</v>
      </c>
    </row>
    <row r="47285" spans="1:12" ht="21.6" customHeight="1" x14ac:dyDescent="0.3">
      <c r="A47285" s="46" t="s">
        <v>47308</v>
      </c>
      <c r="B47285" s="47">
        <v>0.13001828744806401</v>
      </c>
      <c r="C47285" s="48">
        <v>3.0956169792923701E-3</v>
      </c>
      <c r="D47285" s="49">
        <v>4.0248681824274301E-4</v>
      </c>
      <c r="E47285" s="48">
        <v>1.5460073969664301E-3</v>
      </c>
      <c r="F47285" s="49">
        <v>2.010092341356145E-4</v>
      </c>
      <c r="G47285" s="50">
        <v>1135.86271425103</v>
      </c>
      <c r="H47285" s="51">
        <v>147.68292488302862</v>
      </c>
      <c r="I47285" s="52">
        <v>681.51762855061804</v>
      </c>
      <c r="J47285" s="51">
        <v>88.609754929817171</v>
      </c>
      <c r="K47285" s="53">
        <v>1817.3803428016399</v>
      </c>
      <c r="L47285" s="51">
        <v>236.29267981284579</v>
      </c>
    </row>
    <row r="47286" spans="1:12" ht="21.6" customHeight="1" x14ac:dyDescent="0.3">
      <c r="A47286" s="46" t="s">
        <v>47309</v>
      </c>
      <c r="B47286" s="47">
        <v>0.13001828744806401</v>
      </c>
      <c r="C47286" s="48">
        <v>2.9930502996385801E-3</v>
      </c>
      <c r="D47286" s="49">
        <v>3.8915127420492305E-4</v>
      </c>
      <c r="E47286" s="48">
        <v>1.48524821648213E-3</v>
      </c>
      <c r="F47286" s="49">
        <v>1.9310942954229798E-4</v>
      </c>
      <c r="G47286" s="50">
        <v>1102.17221426582</v>
      </c>
      <c r="H47286" s="51">
        <v>143.30254377168259</v>
      </c>
      <c r="I47286" s="52">
        <v>661.30332855949496</v>
      </c>
      <c r="J47286" s="51">
        <v>85.98152626300994</v>
      </c>
      <c r="K47286" s="53">
        <v>1763.47554282532</v>
      </c>
      <c r="L47286" s="51">
        <v>229.28407003469255</v>
      </c>
    </row>
    <row r="47287" spans="1:12" ht="21.6" customHeight="1" x14ac:dyDescent="0.3">
      <c r="A47287" s="46" t="s">
        <v>47310</v>
      </c>
      <c r="B47287" s="47">
        <v>0.13001828744806401</v>
      </c>
      <c r="C47287" s="48">
        <v>3.0531844422460098E-3</v>
      </c>
      <c r="D47287" s="49">
        <v>3.9696981244389872E-4</v>
      </c>
      <c r="E47287" s="48">
        <v>1.5277323755587601E-3</v>
      </c>
      <c r="F47287" s="49">
        <v>1.9863314714911254E-4</v>
      </c>
      <c r="G47287" s="50">
        <v>1113.20518377962</v>
      </c>
      <c r="H47287" s="51">
        <v>144.73703157333355</v>
      </c>
      <c r="I47287" s="52">
        <v>667.923110267776</v>
      </c>
      <c r="J47287" s="51">
        <v>86.842218944000649</v>
      </c>
      <c r="K47287" s="53">
        <v>1781.1282940474</v>
      </c>
      <c r="L47287" s="51">
        <v>231.5792505173342</v>
      </c>
    </row>
    <row r="47288" spans="1:12" ht="21.6" customHeight="1" x14ac:dyDescent="0.3">
      <c r="A47288" s="46" t="s">
        <v>47311</v>
      </c>
      <c r="B47288" s="47">
        <v>0.13001828744806401</v>
      </c>
      <c r="C47288" s="48">
        <v>2.9519997277133001E-3</v>
      </c>
      <c r="D47288" s="49">
        <v>3.8381394914443454E-4</v>
      </c>
      <c r="E47288" s="48">
        <v>1.4679654515445801E-3</v>
      </c>
      <c r="F47288" s="49">
        <v>1.9086235404275028E-4</v>
      </c>
      <c r="G47288" s="50">
        <v>1080.5115658352099</v>
      </c>
      <c r="H47288" s="51">
        <v>140.48626335772008</v>
      </c>
      <c r="I47288" s="52">
        <v>648.30693950112595</v>
      </c>
      <c r="J47288" s="51">
        <v>84.291758014632038</v>
      </c>
      <c r="K47288" s="53">
        <v>1728.81850533633</v>
      </c>
      <c r="L47288" s="51">
        <v>224.7780213723521</v>
      </c>
    </row>
    <row r="47289" spans="1:12" ht="21.6" customHeight="1" x14ac:dyDescent="0.3">
      <c r="A47289" s="46" t="s">
        <v>47312</v>
      </c>
      <c r="B47289" s="47">
        <v>0.13001828744806401</v>
      </c>
      <c r="C47289" s="48">
        <v>3.0108086513241199E-3</v>
      </c>
      <c r="D47289" s="49">
        <v>3.9146018467897735E-4</v>
      </c>
      <c r="E47289" s="48">
        <v>1.5074722047596599E-3</v>
      </c>
      <c r="F47289" s="49">
        <v>1.9599895443840826E-4</v>
      </c>
      <c r="G47289" s="50">
        <v>1109.31678891663</v>
      </c>
      <c r="H47289" s="51">
        <v>144.23146913232574</v>
      </c>
      <c r="I47289" s="52">
        <v>665.59007334998296</v>
      </c>
      <c r="J47289" s="51">
        <v>86.538881479396096</v>
      </c>
      <c r="K47289" s="53">
        <v>1774.90686226662</v>
      </c>
      <c r="L47289" s="51">
        <v>230.77035061172182</v>
      </c>
    </row>
    <row r="47290" spans="1:12" ht="21.6" customHeight="1" x14ac:dyDescent="0.3">
      <c r="A47290" s="46" t="s">
        <v>47313</v>
      </c>
      <c r="B47290" s="47">
        <v>0.13001828744806401</v>
      </c>
      <c r="C47290" s="48">
        <v>2.9117769463013299E-3</v>
      </c>
      <c r="D47290" s="49">
        <v>3.7858425198885237E-4</v>
      </c>
      <c r="E47290" s="48">
        <v>1.44880532244245E-3</v>
      </c>
      <c r="F47290" s="49">
        <v>1.8837118686960752E-4</v>
      </c>
      <c r="G47290" s="50">
        <v>1076.7249843406801</v>
      </c>
      <c r="H47290" s="51">
        <v>139.99393851651877</v>
      </c>
      <c r="I47290" s="52">
        <v>646.034990604413</v>
      </c>
      <c r="J47290" s="51">
        <v>83.996363109911897</v>
      </c>
      <c r="K47290" s="53">
        <v>1722.7599749451001</v>
      </c>
      <c r="L47290" s="51">
        <v>223.99030162643066</v>
      </c>
    </row>
    <row r="47291" spans="1:12" ht="21.6" customHeight="1" x14ac:dyDescent="0.3">
      <c r="A47291" s="46" t="s">
        <v>47314</v>
      </c>
      <c r="B47291" s="47">
        <v>0.13001828744806401</v>
      </c>
      <c r="C47291" s="48">
        <v>3.13407672480442E-3</v>
      </c>
      <c r="D47291" s="49">
        <v>4.0748728848990807E-4</v>
      </c>
      <c r="E47291" s="48">
        <v>1.5574242102220899E-3</v>
      </c>
      <c r="F47291" s="49">
        <v>2.0249362864322977E-4</v>
      </c>
      <c r="G47291" s="50">
        <v>1139.57696412465</v>
      </c>
      <c r="H47291" s="51">
        <v>148.16584529075087</v>
      </c>
      <c r="I47291" s="52">
        <v>683.74617847479306</v>
      </c>
      <c r="J47291" s="51">
        <v>88.899507174450918</v>
      </c>
      <c r="K47291" s="53">
        <v>1823.32314259944</v>
      </c>
      <c r="L47291" s="51">
        <v>237.06535246520178</v>
      </c>
    </row>
    <row r="47292" spans="1:12" ht="21.6" customHeight="1" x14ac:dyDescent="0.3">
      <c r="A47292" s="46" t="s">
        <v>47315</v>
      </c>
      <c r="B47292" s="47">
        <v>0.13001828744806401</v>
      </c>
      <c r="C47292" s="48">
        <v>3.0291455160605702E-3</v>
      </c>
      <c r="D47292" s="49">
        <v>3.9384431242917744E-4</v>
      </c>
      <c r="E47292" s="48">
        <v>1.49532708153868E-3</v>
      </c>
      <c r="F47292" s="49">
        <v>1.9441986631637076E-4</v>
      </c>
      <c r="G47292" s="50">
        <v>1105.77447469041</v>
      </c>
      <c r="H47292" s="51">
        <v>143.7709035030297</v>
      </c>
      <c r="I47292" s="52">
        <v>663.46468481424699</v>
      </c>
      <c r="J47292" s="51">
        <v>86.262542101817957</v>
      </c>
      <c r="K47292" s="53">
        <v>1769.2391595046499</v>
      </c>
      <c r="L47292" s="51">
        <v>230.03344560484766</v>
      </c>
    </row>
    <row r="47293" spans="1:12" ht="21.6" customHeight="1" x14ac:dyDescent="0.3">
      <c r="A47293" s="46" t="s">
        <v>47316</v>
      </c>
      <c r="B47293" s="47">
        <v>0.13001828744806401</v>
      </c>
      <c r="C47293" s="48">
        <v>3.0903762038156399E-3</v>
      </c>
      <c r="D47293" s="49">
        <v>4.0180542159035874E-4</v>
      </c>
      <c r="E47293" s="48">
        <v>1.53652264191435E-3</v>
      </c>
      <c r="F47293" s="49">
        <v>1.997760425268787E-4</v>
      </c>
      <c r="G47293" s="50">
        <v>1135.56668825422</v>
      </c>
      <c r="H47293" s="51">
        <v>147.64443608988327</v>
      </c>
      <c r="I47293" s="52">
        <v>681.34001295253199</v>
      </c>
      <c r="J47293" s="51">
        <v>88.586661653929966</v>
      </c>
      <c r="K47293" s="53">
        <v>1816.9067012067501</v>
      </c>
      <c r="L47293" s="51">
        <v>236.23109774381322</v>
      </c>
    </row>
    <row r="47294" spans="1:12" ht="21.6" customHeight="1" x14ac:dyDescent="0.3">
      <c r="A47294" s="46" t="s">
        <v>47317</v>
      </c>
      <c r="B47294" s="47">
        <v>0.13001828744806401</v>
      </c>
      <c r="C47294" s="48">
        <v>2.9876661646653299E-3</v>
      </c>
      <c r="D47294" s="49">
        <v>3.8845123819631179E-4</v>
      </c>
      <c r="E47294" s="48">
        <v>1.47556038010341E-3</v>
      </c>
      <c r="F47294" s="49">
        <v>1.9184983364725977E-4</v>
      </c>
      <c r="G47294" s="50">
        <v>1101.8692354011901</v>
      </c>
      <c r="H47294" s="51">
        <v>143.26315097857045</v>
      </c>
      <c r="I47294" s="52">
        <v>661.12154124071697</v>
      </c>
      <c r="J47294" s="51">
        <v>85.957890587142643</v>
      </c>
      <c r="K47294" s="53">
        <v>1762.9907766419101</v>
      </c>
      <c r="L47294" s="51">
        <v>229.22104156571311</v>
      </c>
    </row>
    <row r="47295" spans="1:12" ht="21.6" customHeight="1" x14ac:dyDescent="0.3">
      <c r="A47295" s="46" t="s">
        <v>47318</v>
      </c>
      <c r="B47295" s="47">
        <v>0.13001828744806401</v>
      </c>
      <c r="C47295" s="48">
        <v>3.0479468806035399E-3</v>
      </c>
      <c r="D47295" s="49">
        <v>3.9628883364874109E-4</v>
      </c>
      <c r="E47295" s="48">
        <v>1.51824762050667E-3</v>
      </c>
      <c r="F47295" s="49">
        <v>1.9739995554037543E-4</v>
      </c>
      <c r="G47295" s="50">
        <v>1112.90939071713</v>
      </c>
      <c r="H47295" s="51">
        <v>144.69857306590959</v>
      </c>
      <c r="I47295" s="52">
        <v>667.74563443027796</v>
      </c>
      <c r="J47295" s="51">
        <v>86.819143839545745</v>
      </c>
      <c r="K47295" s="53">
        <v>1780.6550251474</v>
      </c>
      <c r="L47295" s="51">
        <v>231.51771690545533</v>
      </c>
    </row>
    <row r="47296" spans="1:12" ht="21.6" customHeight="1" x14ac:dyDescent="0.3">
      <c r="A47296" s="46" t="s">
        <v>47319</v>
      </c>
      <c r="B47296" s="47">
        <v>0.13001828744806401</v>
      </c>
      <c r="C47296" s="48">
        <v>2.9466188065743102E-3</v>
      </c>
      <c r="D47296" s="49">
        <v>3.8311433099305002E-4</v>
      </c>
      <c r="E47296" s="48">
        <v>1.4582776151658601E-3</v>
      </c>
      <c r="F47296" s="49">
        <v>1.8960275814771207E-4</v>
      </c>
      <c r="G47296" s="50">
        <v>1080.2088199048901</v>
      </c>
      <c r="H47296" s="51">
        <v>140.44690085032801</v>
      </c>
      <c r="I47296" s="52">
        <v>648.12529194293495</v>
      </c>
      <c r="J47296" s="51">
        <v>84.268140510196929</v>
      </c>
      <c r="K47296" s="53">
        <v>1728.3341118478199</v>
      </c>
      <c r="L47296" s="51">
        <v>224.71504136052494</v>
      </c>
    </row>
    <row r="47297" spans="1:12" ht="21.6" customHeight="1" x14ac:dyDescent="0.3">
      <c r="A47297" s="46" t="s">
        <v>47320</v>
      </c>
      <c r="B47297" s="47">
        <v>0.13001828744806401</v>
      </c>
      <c r="C47297" s="48">
        <v>3.0055873788567599E-3</v>
      </c>
      <c r="D47297" s="49">
        <v>3.9078132377447146E-4</v>
      </c>
      <c r="E47297" s="48">
        <v>1.4979874497075801E-3</v>
      </c>
      <c r="F47297" s="49">
        <v>1.9476576282967249E-4</v>
      </c>
      <c r="G47297" s="50">
        <v>1109.0221764712701</v>
      </c>
      <c r="H47297" s="51">
        <v>144.19316412671915</v>
      </c>
      <c r="I47297" s="52">
        <v>665.41330588276605</v>
      </c>
      <c r="J47297" s="51">
        <v>86.515898476032021</v>
      </c>
      <c r="K47297" s="53">
        <v>1774.43548235404</v>
      </c>
      <c r="L47297" s="51">
        <v>230.70906260275117</v>
      </c>
    </row>
    <row r="47298" spans="1:12" ht="21.6" customHeight="1" x14ac:dyDescent="0.3">
      <c r="A47298" s="46" t="s">
        <v>47321</v>
      </c>
      <c r="B47298" s="47">
        <v>0.13001828744806401</v>
      </c>
      <c r="C47298" s="48">
        <v>2.9064123143374499E-3</v>
      </c>
      <c r="D47298" s="49">
        <v>3.7788675172811955E-4</v>
      </c>
      <c r="E47298" s="48">
        <v>1.43911748606373E-3</v>
      </c>
      <c r="F47298" s="49">
        <v>1.8711159097456931E-4</v>
      </c>
      <c r="G47298" s="50">
        <v>1076.4234190274999</v>
      </c>
      <c r="H47298" s="51">
        <v>139.95472951094533</v>
      </c>
      <c r="I47298" s="52">
        <v>645.85405141650403</v>
      </c>
      <c r="J47298" s="51">
        <v>83.972837706567731</v>
      </c>
      <c r="K47298" s="53">
        <v>1722.2774704440101</v>
      </c>
      <c r="L47298" s="51">
        <v>223.92756721751306</v>
      </c>
    </row>
    <row r="47299" spans="1:12" ht="21.6" customHeight="1" x14ac:dyDescent="0.3">
      <c r="A47299" s="46" t="s">
        <v>47322</v>
      </c>
      <c r="B47299" s="47">
        <v>0.13001828744806401</v>
      </c>
      <c r="C47299" s="48">
        <v>3.1512898689094499E-3</v>
      </c>
      <c r="D47299" s="49">
        <v>4.0972531200804082E-4</v>
      </c>
      <c r="E47299" s="48">
        <v>1.7055368450095401E-3</v>
      </c>
      <c r="F47299" s="49">
        <v>2.2175097976771457E-4</v>
      </c>
      <c r="G47299" s="50">
        <v>1140.8798055464799</v>
      </c>
      <c r="H47299" s="51">
        <v>148.33523850123359</v>
      </c>
      <c r="I47299" s="52">
        <v>684.527883327891</v>
      </c>
      <c r="J47299" s="51">
        <v>89.001143100740563</v>
      </c>
      <c r="K47299" s="53">
        <v>1825.40768887437</v>
      </c>
      <c r="L47299" s="51">
        <v>237.33638160197415</v>
      </c>
    </row>
    <row r="47300" spans="1:12" ht="21.6" customHeight="1" x14ac:dyDescent="0.3">
      <c r="A47300" s="46" t="s">
        <v>47323</v>
      </c>
      <c r="B47300" s="47">
        <v>0.13001828744806401</v>
      </c>
      <c r="C47300" s="48">
        <v>3.0469734711747699E-3</v>
      </c>
      <c r="D47300" s="49">
        <v>3.9616227262182662E-4</v>
      </c>
      <c r="E47300" s="48">
        <v>1.6418671094244499E-3</v>
      </c>
      <c r="F47300" s="49">
        <v>2.1347274978467009E-4</v>
      </c>
      <c r="G47300" s="50">
        <v>1107.097797397</v>
      </c>
      <c r="H47300" s="51">
        <v>143.94295965508169</v>
      </c>
      <c r="I47300" s="52">
        <v>664.25867843820197</v>
      </c>
      <c r="J47300" s="51">
        <v>86.365775793049266</v>
      </c>
      <c r="K47300" s="53">
        <v>1771.3564758351999</v>
      </c>
      <c r="L47300" s="51">
        <v>230.30873544813096</v>
      </c>
    </row>
    <row r="47301" spans="1:12" ht="21.6" customHeight="1" x14ac:dyDescent="0.3">
      <c r="A47301" s="46" t="s">
        <v>47324</v>
      </c>
      <c r="B47301" s="47">
        <v>0.13001828744806401</v>
      </c>
      <c r="C47301" s="48">
        <v>3.1082247509975E-3</v>
      </c>
      <c r="D47301" s="49">
        <v>4.0412605912838013E-4</v>
      </c>
      <c r="E47301" s="48">
        <v>1.68589247252792E-3</v>
      </c>
      <c r="F47301" s="49">
        <v>2.1919685209966246E-4</v>
      </c>
      <c r="G47301" s="50">
        <v>1136.8879819419601</v>
      </c>
      <c r="H47301" s="51">
        <v>147.81622843237918</v>
      </c>
      <c r="I47301" s="52">
        <v>682.13278916518095</v>
      </c>
      <c r="J47301" s="51">
        <v>88.68973705942814</v>
      </c>
      <c r="K47301" s="53">
        <v>1819.02077110714</v>
      </c>
      <c r="L47301" s="51">
        <v>236.50596549180733</v>
      </c>
    </row>
    <row r="47302" spans="1:12" ht="21.6" customHeight="1" x14ac:dyDescent="0.3">
      <c r="A47302" s="46" t="s">
        <v>47325</v>
      </c>
      <c r="B47302" s="47">
        <v>0.13001828744806401</v>
      </c>
      <c r="C47302" s="48">
        <v>3.0061039418716302E-3</v>
      </c>
      <c r="D47302" s="49">
        <v>3.9084848641302391E-4</v>
      </c>
      <c r="E47302" s="48">
        <v>1.62328934339223E-3</v>
      </c>
      <c r="F47302" s="49">
        <v>2.1105730046055006E-4</v>
      </c>
      <c r="G47302" s="50">
        <v>1103.2101380439599</v>
      </c>
      <c r="H47302" s="51">
        <v>143.43749284381795</v>
      </c>
      <c r="I47302" s="52">
        <v>661.92608282638105</v>
      </c>
      <c r="J47302" s="51">
        <v>86.062495706291443</v>
      </c>
      <c r="K47302" s="53">
        <v>1765.1362208703399</v>
      </c>
      <c r="L47302" s="51">
        <v>229.49998855010938</v>
      </c>
    </row>
    <row r="47303" spans="1:12" ht="21.6" customHeight="1" x14ac:dyDescent="0.3">
      <c r="A47303" s="46" t="s">
        <v>47326</v>
      </c>
      <c r="B47303" s="47">
        <v>0.13001828744806401</v>
      </c>
      <c r="C47303" s="48">
        <v>3.0656191569189899E-3</v>
      </c>
      <c r="D47303" s="49">
        <v>3.9858655275058487E-4</v>
      </c>
      <c r="E47303" s="48">
        <v>1.6643158009383701E-3</v>
      </c>
      <c r="F47303" s="49">
        <v>2.1639149021075989E-4</v>
      </c>
      <c r="G47303" s="50">
        <v>1114.22714581688</v>
      </c>
      <c r="H47303" s="51">
        <v>144.86990532725505</v>
      </c>
      <c r="I47303" s="52">
        <v>668.53628749013001</v>
      </c>
      <c r="J47303" s="51">
        <v>86.921943196353283</v>
      </c>
      <c r="K47303" s="53">
        <v>1782.76343330701</v>
      </c>
      <c r="L47303" s="51">
        <v>231.79184852360834</v>
      </c>
    </row>
    <row r="47304" spans="1:12" ht="21.6" customHeight="1" x14ac:dyDescent="0.3">
      <c r="A47304" s="46" t="s">
        <v>47327</v>
      </c>
      <c r="B47304" s="47">
        <v>0.13001828744806401</v>
      </c>
      <c r="C47304" s="48">
        <v>2.9649006748205301E-3</v>
      </c>
      <c r="D47304" s="49">
        <v>3.8549130819377466E-4</v>
      </c>
      <c r="E47304" s="48">
        <v>1.6028841939317699E-3</v>
      </c>
      <c r="F47304" s="49">
        <v>2.0840425787257925E-4</v>
      </c>
      <c r="G47304" s="50">
        <v>1081.5473501674601</v>
      </c>
      <c r="H47304" s="51">
        <v>140.62093426276476</v>
      </c>
      <c r="I47304" s="52">
        <v>648.928410100478</v>
      </c>
      <c r="J47304" s="51">
        <v>84.372560557659114</v>
      </c>
      <c r="K47304" s="53">
        <v>1730.4757602679399</v>
      </c>
      <c r="L47304" s="51">
        <v>224.99349482042388</v>
      </c>
    </row>
    <row r="47305" spans="1:12" ht="21.6" customHeight="1" x14ac:dyDescent="0.3">
      <c r="A47305" s="46" t="s">
        <v>47328</v>
      </c>
      <c r="B47305" s="47">
        <v>0.13001828744806401</v>
      </c>
      <c r="C47305" s="48">
        <v>3.0238755599059299E-3</v>
      </c>
      <c r="D47305" s="49">
        <v>3.931591217550247E-4</v>
      </c>
      <c r="E47305" s="48">
        <v>1.6452742469334799E-3</v>
      </c>
      <c r="F47305" s="49">
        <v>2.1391573996869424E-4</v>
      </c>
      <c r="G47305" s="50">
        <v>1110.3578176001299</v>
      </c>
      <c r="H47305" s="51">
        <v>144.36682189893872</v>
      </c>
      <c r="I47305" s="52">
        <v>666.214690560083</v>
      </c>
      <c r="J47305" s="51">
        <v>86.620093139363888</v>
      </c>
      <c r="K47305" s="53">
        <v>1776.57250816022</v>
      </c>
      <c r="L47305" s="51">
        <v>230.98691503830261</v>
      </c>
    </row>
    <row r="47306" spans="1:12" ht="21.6" customHeight="1" x14ac:dyDescent="0.3">
      <c r="A47306" s="46" t="s">
        <v>47329</v>
      </c>
      <c r="B47306" s="47">
        <v>0.13001828744806401</v>
      </c>
      <c r="C47306" s="48">
        <v>2.9252852913254301E-3</v>
      </c>
      <c r="D47306" s="49">
        <v>3.8034058387514345E-4</v>
      </c>
      <c r="E47306" s="48">
        <v>1.5848765158792699E-3</v>
      </c>
      <c r="F47306" s="49">
        <v>2.060629304112771E-4</v>
      </c>
      <c r="G47306" s="50">
        <v>1077.77898975825</v>
      </c>
      <c r="H47306" s="51">
        <v>140.13097849587217</v>
      </c>
      <c r="I47306" s="52">
        <v>646.66739385495396</v>
      </c>
      <c r="J47306" s="51">
        <v>84.078587097523823</v>
      </c>
      <c r="K47306" s="53">
        <v>1724.4463836132099</v>
      </c>
      <c r="L47306" s="51">
        <v>224.20956559339601</v>
      </c>
    </row>
    <row r="47307" spans="1:12" ht="21.6" customHeight="1" x14ac:dyDescent="0.3">
      <c r="A47307" s="46" t="s">
        <v>47330</v>
      </c>
      <c r="B47307" s="47">
        <v>0.13001828744806401</v>
      </c>
      <c r="C47307" s="48">
        <v>3.1442573413645999E-3</v>
      </c>
      <c r="D47307" s="49">
        <v>4.088109548202281E-4</v>
      </c>
      <c r="E47307" s="48">
        <v>1.6936990678472501E-3</v>
      </c>
      <c r="F47307" s="49">
        <v>2.2021185225388183E-4</v>
      </c>
      <c r="G47307" s="50">
        <v>1140.4763702749301</v>
      </c>
      <c r="H47307" s="51">
        <v>148.28278453813056</v>
      </c>
      <c r="I47307" s="52">
        <v>684.28582216496</v>
      </c>
      <c r="J47307" s="51">
        <v>88.969670722878575</v>
      </c>
      <c r="K47307" s="53">
        <v>1824.76219243989</v>
      </c>
      <c r="L47307" s="51">
        <v>237.25245526100912</v>
      </c>
    </row>
    <row r="47308" spans="1:12" ht="21.6" customHeight="1" x14ac:dyDescent="0.3">
      <c r="A47308" s="46" t="s">
        <v>47331</v>
      </c>
      <c r="B47308" s="47">
        <v>0.13001828744806401</v>
      </c>
      <c r="C47308" s="48">
        <v>3.0397846314202002E-3</v>
      </c>
      <c r="D47308" s="49">
        <v>3.9522759198819892E-4</v>
      </c>
      <c r="E47308" s="48">
        <v>1.62977586957625E-3</v>
      </c>
      <c r="F47308" s="49">
        <v>2.1190066748648335E-4</v>
      </c>
      <c r="G47308" s="50">
        <v>1106.68658886094</v>
      </c>
      <c r="H47308" s="51">
        <v>143.88949502543915</v>
      </c>
      <c r="I47308" s="52">
        <v>664.011953316568</v>
      </c>
      <c r="J47308" s="51">
        <v>86.333697015263994</v>
      </c>
      <c r="K47308" s="53">
        <v>1770.69854217751</v>
      </c>
      <c r="L47308" s="51">
        <v>230.22319204070314</v>
      </c>
    </row>
    <row r="47309" spans="1:12" ht="21.6" customHeight="1" x14ac:dyDescent="0.3">
      <c r="A47309" s="46" t="s">
        <v>47332</v>
      </c>
      <c r="B47309" s="47">
        <v>0.13001828744806401</v>
      </c>
      <c r="C47309" s="48">
        <v>3.1012282703417899E-3</v>
      </c>
      <c r="D47309" s="49">
        <v>4.0321638869536119E-4</v>
      </c>
      <c r="E47309" s="48">
        <v>1.67405469536562E-3</v>
      </c>
      <c r="F47309" s="49">
        <v>2.1765772458582841E-4</v>
      </c>
      <c r="G47309" s="50">
        <v>1136.48691736153</v>
      </c>
      <c r="H47309" s="51">
        <v>147.76408270247558</v>
      </c>
      <c r="I47309" s="52">
        <v>681.89215041691796</v>
      </c>
      <c r="J47309" s="51">
        <v>88.658449621485346</v>
      </c>
      <c r="K47309" s="53">
        <v>1818.37906777844</v>
      </c>
      <c r="L47309" s="51">
        <v>236.42253232396092</v>
      </c>
    </row>
    <row r="47310" spans="1:12" ht="21.6" customHeight="1" x14ac:dyDescent="0.3">
      <c r="A47310" s="46" t="s">
        <v>47333</v>
      </c>
      <c r="B47310" s="47">
        <v>0.13001828744806401</v>
      </c>
      <c r="C47310" s="48">
        <v>2.9989511490062098E-3</v>
      </c>
      <c r="D47310" s="49">
        <v>3.8991849253419122E-4</v>
      </c>
      <c r="E47310" s="48">
        <v>1.61119810354404E-3</v>
      </c>
      <c r="F47310" s="49">
        <v>2.0948521816236459E-4</v>
      </c>
      <c r="G47310" s="50">
        <v>1102.80130019902</v>
      </c>
      <c r="H47310" s="51">
        <v>143.38433644737492</v>
      </c>
      <c r="I47310" s="52">
        <v>661.68078011941498</v>
      </c>
      <c r="J47310" s="51">
        <v>86.030601868425336</v>
      </c>
      <c r="K47310" s="53">
        <v>1764.48208031844</v>
      </c>
      <c r="L47310" s="51">
        <v>229.41493831580027</v>
      </c>
    </row>
    <row r="47311" spans="1:12" ht="21.6" customHeight="1" x14ac:dyDescent="0.3">
      <c r="A47311" s="46" t="s">
        <v>47334</v>
      </c>
      <c r="B47311" s="47">
        <v>0.13001828744806401</v>
      </c>
      <c r="C47311" s="48">
        <v>3.0586295700271598E-3</v>
      </c>
      <c r="D47311" s="49">
        <v>3.9767777863293968E-4</v>
      </c>
      <c r="E47311" s="48">
        <v>1.65247802377608E-3</v>
      </c>
      <c r="F47311" s="49">
        <v>2.1485236269692712E-4</v>
      </c>
      <c r="G47311" s="50">
        <v>1113.82653461772</v>
      </c>
      <c r="H47311" s="51">
        <v>144.81781854520773</v>
      </c>
      <c r="I47311" s="52">
        <v>668.29592077063501</v>
      </c>
      <c r="J47311" s="51">
        <v>86.890691127125038</v>
      </c>
      <c r="K47311" s="53">
        <v>1782.1224553883601</v>
      </c>
      <c r="L47311" s="51">
        <v>231.70850967233275</v>
      </c>
    </row>
    <row r="47312" spans="1:12" ht="21.6" customHeight="1" x14ac:dyDescent="0.3">
      <c r="A47312" s="46" t="s">
        <v>47335</v>
      </c>
      <c r="B47312" s="47">
        <v>0.13001828744806401</v>
      </c>
      <c r="C47312" s="48">
        <v>2.9577547757189799E-3</v>
      </c>
      <c r="D47312" s="49">
        <v>3.8456221063031443E-4</v>
      </c>
      <c r="E47312" s="48">
        <v>1.5907929540835801E-3</v>
      </c>
      <c r="F47312" s="49">
        <v>2.0683217557439381E-4</v>
      </c>
      <c r="G47312" s="50">
        <v>1081.1389657038001</v>
      </c>
      <c r="H47312" s="51">
        <v>140.56783681417929</v>
      </c>
      <c r="I47312" s="52">
        <v>648.68337942228095</v>
      </c>
      <c r="J47312" s="51">
        <v>84.340702088507697</v>
      </c>
      <c r="K47312" s="53">
        <v>1729.8223451260801</v>
      </c>
      <c r="L47312" s="51">
        <v>224.90853890268698</v>
      </c>
    </row>
    <row r="47313" spans="1:12" ht="21.6" customHeight="1" x14ac:dyDescent="0.3">
      <c r="A47313" s="46" t="s">
        <v>47336</v>
      </c>
      <c r="B47313" s="47">
        <v>0.13001828744806401</v>
      </c>
      <c r="C47313" s="48">
        <v>3.01692091374773E-3</v>
      </c>
      <c r="D47313" s="49">
        <v>3.9225489057172832E-4</v>
      </c>
      <c r="E47313" s="48">
        <v>1.6334364697711799E-3</v>
      </c>
      <c r="F47313" s="49">
        <v>2.123766124548602E-4</v>
      </c>
      <c r="G47313" s="50">
        <v>1109.9595043437</v>
      </c>
      <c r="H47313" s="51">
        <v>144.31503389146985</v>
      </c>
      <c r="I47313" s="52">
        <v>665.97570260622399</v>
      </c>
      <c r="J47313" s="51">
        <v>86.58902033488242</v>
      </c>
      <c r="K47313" s="53">
        <v>1775.93520694993</v>
      </c>
      <c r="L47313" s="51">
        <v>230.90405422635229</v>
      </c>
    </row>
    <row r="47314" spans="1:12" ht="21.6" customHeight="1" x14ac:dyDescent="0.3">
      <c r="A47314" s="46" t="s">
        <v>47337</v>
      </c>
      <c r="B47314" s="47">
        <v>0.13001828744806401</v>
      </c>
      <c r="C47314" s="48">
        <v>2.91817433295751E-3</v>
      </c>
      <c r="D47314" s="49">
        <v>3.7941602924603202E-4</v>
      </c>
      <c r="E47314" s="48">
        <v>1.5727852760310699E-3</v>
      </c>
      <c r="F47314" s="49">
        <v>2.0449084811309035E-4</v>
      </c>
      <c r="G47314" s="50">
        <v>1077.3729032373201</v>
      </c>
      <c r="H47314" s="51">
        <v>140.07817982186515</v>
      </c>
      <c r="I47314" s="52">
        <v>646.42374194239403</v>
      </c>
      <c r="J47314" s="51">
        <v>84.046907893119339</v>
      </c>
      <c r="K47314" s="53">
        <v>1723.7966451797099</v>
      </c>
      <c r="L47314" s="51">
        <v>224.12508771498449</v>
      </c>
    </row>
    <row r="47315" spans="1:12" ht="21.6" customHeight="1" x14ac:dyDescent="0.3">
      <c r="A47315" s="46" t="s">
        <v>47338</v>
      </c>
      <c r="B47315" s="47">
        <v>0.13001828744806401</v>
      </c>
      <c r="C47315" s="48">
        <v>3.0778715448329E-3</v>
      </c>
      <c r="D47315" s="49">
        <v>4.0017958724430084E-4</v>
      </c>
      <c r="E47315" s="48">
        <v>1.5902297222384499E-3</v>
      </c>
      <c r="F47315" s="49">
        <v>2.0675894513445377E-4</v>
      </c>
      <c r="G47315" s="50">
        <v>1136.5428326507599</v>
      </c>
      <c r="H47315" s="51">
        <v>147.77135271262341</v>
      </c>
      <c r="I47315" s="52">
        <v>681.92569959046102</v>
      </c>
      <c r="J47315" s="51">
        <v>88.662811627574712</v>
      </c>
      <c r="K47315" s="53">
        <v>1818.4685322412299</v>
      </c>
      <c r="L47315" s="51">
        <v>236.43416434019812</v>
      </c>
    </row>
    <row r="47316" spans="1:12" ht="21.6" customHeight="1" x14ac:dyDescent="0.3">
      <c r="A47316" s="46" t="s">
        <v>47339</v>
      </c>
      <c r="B47316" s="47">
        <v>0.13001828744806401</v>
      </c>
      <c r="C47316" s="48">
        <v>2.9747873683427799E-3</v>
      </c>
      <c r="D47316" s="49">
        <v>3.8677675915406142E-4</v>
      </c>
      <c r="E47316" s="48">
        <v>1.52928255546434E-3</v>
      </c>
      <c r="F47316" s="49">
        <v>1.9883469888567245E-4</v>
      </c>
      <c r="G47316" s="50">
        <v>1102.82991685055</v>
      </c>
      <c r="H47316" s="51">
        <v>143.38805713539935</v>
      </c>
      <c r="I47316" s="52">
        <v>661.69795011033295</v>
      </c>
      <c r="J47316" s="51">
        <v>86.032834281239985</v>
      </c>
      <c r="K47316" s="53">
        <v>1764.5278669608799</v>
      </c>
      <c r="L47316" s="51">
        <v>229.42089141663934</v>
      </c>
    </row>
    <row r="47317" spans="1:12" ht="21.6" customHeight="1" x14ac:dyDescent="0.3">
      <c r="A47317" s="46" t="s">
        <v>47340</v>
      </c>
      <c r="B47317" s="47">
        <v>0.13001828744806401</v>
      </c>
      <c r="C47317" s="48">
        <v>3.0348006292265002E-3</v>
      </c>
      <c r="D47317" s="49">
        <v>3.9457958055833664E-4</v>
      </c>
      <c r="E47317" s="48">
        <v>1.5705853497568201E-3</v>
      </c>
      <c r="F47317" s="49">
        <v>2.0420481746640038E-4</v>
      </c>
      <c r="G47317" s="50">
        <v>1132.547146423</v>
      </c>
      <c r="H47317" s="51">
        <v>147.25184043211024</v>
      </c>
      <c r="I47317" s="52">
        <v>679.52828785380098</v>
      </c>
      <c r="J47317" s="51">
        <v>88.351104259266279</v>
      </c>
      <c r="K47317" s="53">
        <v>1812.0754342768</v>
      </c>
      <c r="L47317" s="51">
        <v>235.60294469137654</v>
      </c>
    </row>
    <row r="47318" spans="1:12" ht="21.6" customHeight="1" x14ac:dyDescent="0.3">
      <c r="A47318" s="46" t="s">
        <v>47341</v>
      </c>
      <c r="B47318" s="47">
        <v>0.13001828744806401</v>
      </c>
      <c r="C47318" s="48">
        <v>2.9339188733891698E-3</v>
      </c>
      <c r="D47318" s="49">
        <v>3.8146310742961318E-4</v>
      </c>
      <c r="E47318" s="48">
        <v>1.51070478943213E-3</v>
      </c>
      <c r="F47318" s="49">
        <v>1.9641924956155369E-4</v>
      </c>
      <c r="G47318" s="50">
        <v>1098.93903321777</v>
      </c>
      <c r="H47318" s="51">
        <v>142.88217110880558</v>
      </c>
      <c r="I47318" s="52">
        <v>659.36341993066696</v>
      </c>
      <c r="J47318" s="51">
        <v>85.729302665283996</v>
      </c>
      <c r="K47318" s="53">
        <v>1758.30245314844</v>
      </c>
      <c r="L47318" s="51">
        <v>228.61147377408957</v>
      </c>
    </row>
    <row r="47319" spans="1:12" ht="21.6" customHeight="1" x14ac:dyDescent="0.3">
      <c r="A47319" s="46" t="s">
        <v>47342</v>
      </c>
      <c r="B47319" s="47">
        <v>0.13001828744806401</v>
      </c>
      <c r="C47319" s="48">
        <v>2.9936816228706099E-3</v>
      </c>
      <c r="D47319" s="49">
        <v>3.8923335777037773E-4</v>
      </c>
      <c r="E47319" s="48">
        <v>1.5511877485922601E-3</v>
      </c>
      <c r="F47319" s="49">
        <v>2.0168277458238373E-4</v>
      </c>
      <c r="G47319" s="50">
        <v>1109.9775754563</v>
      </c>
      <c r="H47319" s="51">
        <v>144.31738346658238</v>
      </c>
      <c r="I47319" s="52">
        <v>665.98654527378005</v>
      </c>
      <c r="J47319" s="51">
        <v>86.590430079949428</v>
      </c>
      <c r="K47319" s="53">
        <v>1775.9641207300799</v>
      </c>
      <c r="L47319" s="51">
        <v>230.90781354653183</v>
      </c>
    </row>
    <row r="47320" spans="1:12" ht="21.6" customHeight="1" x14ac:dyDescent="0.3">
      <c r="A47320" s="46" t="s">
        <v>47343</v>
      </c>
      <c r="B47320" s="47">
        <v>0.13001828744806401</v>
      </c>
      <c r="C47320" s="48">
        <v>2.89414264238652E-3</v>
      </c>
      <c r="D47320" s="49">
        <v>3.762914699935101E-4</v>
      </c>
      <c r="E47320" s="48">
        <v>1.4923603960767999E-3</v>
      </c>
      <c r="F47320" s="49">
        <v>1.9403414295322003E-4</v>
      </c>
      <c r="G47320" s="50">
        <v>1077.36394706132</v>
      </c>
      <c r="H47320" s="51">
        <v>140.07701535519953</v>
      </c>
      <c r="I47320" s="52">
        <v>646.41836823679705</v>
      </c>
      <c r="J47320" s="51">
        <v>84.046209213120378</v>
      </c>
      <c r="K47320" s="53">
        <v>1723.78231529812</v>
      </c>
      <c r="L47320" s="51">
        <v>224.12322456831993</v>
      </c>
    </row>
    <row r="47321" spans="1:12" ht="21.6" customHeight="1" x14ac:dyDescent="0.3">
      <c r="A47321" s="46" t="s">
        <v>47344</v>
      </c>
      <c r="B47321" s="47">
        <v>0.13001828744806401</v>
      </c>
      <c r="C47321" s="48">
        <v>2.95193240607447E-3</v>
      </c>
      <c r="D47321" s="49">
        <v>3.8380519610024566E-4</v>
      </c>
      <c r="E47321" s="48">
        <v>1.5321461945873699E-3</v>
      </c>
      <c r="F47321" s="49">
        <v>1.9920702434031808E-4</v>
      </c>
      <c r="G47321" s="50">
        <v>1106.10450314697</v>
      </c>
      <c r="H47321" s="51">
        <v>143.81381323776077</v>
      </c>
      <c r="I47321" s="52">
        <v>663.66270188818601</v>
      </c>
      <c r="J47321" s="51">
        <v>86.288287942656979</v>
      </c>
      <c r="K47321" s="53">
        <v>1769.76720503516</v>
      </c>
      <c r="L47321" s="51">
        <v>230.10210118041775</v>
      </c>
    </row>
    <row r="47322" spans="1:12" ht="21.6" customHeight="1" x14ac:dyDescent="0.3">
      <c r="A47322" s="46" t="s">
        <v>47345</v>
      </c>
      <c r="B47322" s="47">
        <v>0.13001828744806401</v>
      </c>
      <c r="C47322" s="48">
        <v>2.8545282615003E-3</v>
      </c>
      <c r="D47322" s="49">
        <v>3.7114087603236845E-4</v>
      </c>
      <c r="E47322" s="48">
        <v>1.4743527180242999E-3</v>
      </c>
      <c r="F47322" s="49">
        <v>1.916928154919179E-4</v>
      </c>
      <c r="G47322" s="50">
        <v>1073.59246131447</v>
      </c>
      <c r="H47322" s="51">
        <v>139.5866532372593</v>
      </c>
      <c r="I47322" s="52">
        <v>644.155476788687</v>
      </c>
      <c r="J47322" s="51">
        <v>83.751991942356227</v>
      </c>
      <c r="K47322" s="53">
        <v>1717.7479381031601</v>
      </c>
      <c r="L47322" s="51">
        <v>223.33864517961553</v>
      </c>
    </row>
    <row r="47323" spans="1:12" ht="21.6" customHeight="1" x14ac:dyDescent="0.3">
      <c r="A47323" s="46" t="s">
        <v>47346</v>
      </c>
      <c r="B47323" s="47">
        <v>0.13001828744806401</v>
      </c>
      <c r="C47323" s="48">
        <v>3.0720488894883601E-3</v>
      </c>
      <c r="D47323" s="49">
        <v>3.9942253556800344E-4</v>
      </c>
      <c r="E47323" s="48">
        <v>1.5798395121307399E-3</v>
      </c>
      <c r="F47323" s="49">
        <v>2.0540802781002376E-4</v>
      </c>
      <c r="G47323" s="50">
        <v>1136.214391641</v>
      </c>
      <c r="H47323" s="51">
        <v>147.72864937500671</v>
      </c>
      <c r="I47323" s="52">
        <v>681.72863498460299</v>
      </c>
      <c r="J47323" s="51">
        <v>88.637189625004424</v>
      </c>
      <c r="K47323" s="53">
        <v>1817.9430266256099</v>
      </c>
      <c r="L47323" s="51">
        <v>236.36583900001114</v>
      </c>
    </row>
    <row r="47324" spans="1:12" ht="21.6" customHeight="1" x14ac:dyDescent="0.3">
      <c r="A47324" s="46" t="s">
        <v>47347</v>
      </c>
      <c r="B47324" s="47">
        <v>0.13001828744806401</v>
      </c>
      <c r="C47324" s="48">
        <v>2.9688216897928599E-3</v>
      </c>
      <c r="D47324" s="49">
        <v>3.8600111184553519E-4</v>
      </c>
      <c r="E47324" s="48">
        <v>1.51866987702287E-3</v>
      </c>
      <c r="F47324" s="49">
        <v>1.9745485660947553E-4</v>
      </c>
      <c r="G47324" s="50">
        <v>1102.4944201025701</v>
      </c>
      <c r="H47324" s="51">
        <v>143.34443642278259</v>
      </c>
      <c r="I47324" s="52">
        <v>661.49665206154395</v>
      </c>
      <c r="J47324" s="51">
        <v>86.006661853669812</v>
      </c>
      <c r="K47324" s="53">
        <v>1763.9910721641099</v>
      </c>
      <c r="L47324" s="51">
        <v>229.3510982764524</v>
      </c>
    </row>
    <row r="47325" spans="1:12" ht="21.6" customHeight="1" x14ac:dyDescent="0.3">
      <c r="A47325" s="46" t="s">
        <v>47348</v>
      </c>
      <c r="B47325" s="47">
        <v>0.13001828744806401</v>
      </c>
      <c r="C47325" s="48">
        <v>3.0290013857790302E-3</v>
      </c>
      <c r="D47325" s="49">
        <v>3.9382557285680219E-4</v>
      </c>
      <c r="E47325" s="48">
        <v>1.5601951396491201E-3</v>
      </c>
      <c r="F47325" s="49">
        <v>2.0285390014197167E-4</v>
      </c>
      <c r="G47325" s="50">
        <v>1132.2202451404501</v>
      </c>
      <c r="H47325" s="51">
        <v>147.20933728718853</v>
      </c>
      <c r="I47325" s="52">
        <v>679.33214708427397</v>
      </c>
      <c r="J47325" s="51">
        <v>88.325602372313639</v>
      </c>
      <c r="K47325" s="53">
        <v>1811.5523922247301</v>
      </c>
      <c r="L47325" s="51">
        <v>235.53493965950219</v>
      </c>
    </row>
    <row r="47326" spans="1:12" ht="21.6" customHeight="1" x14ac:dyDescent="0.3">
      <c r="A47326" s="46" t="s">
        <v>47349</v>
      </c>
      <c r="B47326" s="47">
        <v>0.13001828744806401</v>
      </c>
      <c r="C47326" s="48">
        <v>2.9279766067363201E-3</v>
      </c>
      <c r="D47326" s="49">
        <v>3.8069050409584996E-4</v>
      </c>
      <c r="E47326" s="48">
        <v>1.50009211099065E-3</v>
      </c>
      <c r="F47326" s="49">
        <v>1.9503940728535547E-4</v>
      </c>
      <c r="G47326" s="50">
        <v>1098.60507619701</v>
      </c>
      <c r="H47326" s="51">
        <v>142.83875058888512</v>
      </c>
      <c r="I47326" s="52">
        <v>659.16304571821001</v>
      </c>
      <c r="J47326" s="51">
        <v>85.703250353331583</v>
      </c>
      <c r="K47326" s="53">
        <v>1757.76812191522</v>
      </c>
      <c r="L47326" s="51">
        <v>228.5420009422167</v>
      </c>
    </row>
    <row r="47327" spans="1:12" ht="21.6" customHeight="1" x14ac:dyDescent="0.3">
      <c r="A47327" s="46" t="s">
        <v>47350</v>
      </c>
      <c r="B47327" s="47">
        <v>0.13001828744806401</v>
      </c>
      <c r="C47327" s="48">
        <v>2.98788685681616E-3</v>
      </c>
      <c r="D47327" s="49">
        <v>3.8847993221181599E-4</v>
      </c>
      <c r="E47327" s="48">
        <v>1.5407975384845599E-3</v>
      </c>
      <c r="F47327" s="49">
        <v>2.0033185725795499E-4</v>
      </c>
      <c r="G47327" s="50">
        <v>1109.6509686378799</v>
      </c>
      <c r="H47327" s="51">
        <v>144.27491860738255</v>
      </c>
      <c r="I47327" s="52">
        <v>665.79058118273201</v>
      </c>
      <c r="J47327" s="51">
        <v>86.564951164430056</v>
      </c>
      <c r="K47327" s="53">
        <v>1775.4415498206199</v>
      </c>
      <c r="L47327" s="51">
        <v>230.8398697718126</v>
      </c>
    </row>
    <row r="47328" spans="1:12" ht="21.6" customHeight="1" x14ac:dyDescent="0.3">
      <c r="A47328" s="46" t="s">
        <v>47351</v>
      </c>
      <c r="B47328" s="47">
        <v>0.13001828744806401</v>
      </c>
      <c r="C47328" s="48">
        <v>2.8882048531267E-3</v>
      </c>
      <c r="D47328" s="49">
        <v>3.7551944880272078E-4</v>
      </c>
      <c r="E47328" s="48">
        <v>1.4817477176353299E-3</v>
      </c>
      <c r="F47328" s="49">
        <v>1.926543006770231E-4</v>
      </c>
      <c r="G47328" s="50">
        <v>1077.0302845046899</v>
      </c>
      <c r="H47328" s="51">
        <v>140.03363312100095</v>
      </c>
      <c r="I47328" s="52">
        <v>646.21817070281895</v>
      </c>
      <c r="J47328" s="51">
        <v>84.020179872601219</v>
      </c>
      <c r="K47328" s="53">
        <v>1723.24845520751</v>
      </c>
      <c r="L47328" s="51">
        <v>224.05381299360215</v>
      </c>
    </row>
    <row r="47329" spans="1:12" ht="21.6" customHeight="1" x14ac:dyDescent="0.3">
      <c r="A47329" s="46" t="s">
        <v>47352</v>
      </c>
      <c r="B47329" s="47">
        <v>0.13001828744806401</v>
      </c>
      <c r="C47329" s="48">
        <v>2.9461603334862002E-3</v>
      </c>
      <c r="D47329" s="49">
        <v>3.8305472110729293E-4</v>
      </c>
      <c r="E47329" s="48">
        <v>1.52175598447966E-3</v>
      </c>
      <c r="F47329" s="49">
        <v>1.9785610701588806E-4</v>
      </c>
      <c r="G47329" s="50">
        <v>1105.77938880683</v>
      </c>
      <c r="H47329" s="51">
        <v>143.77154242803095</v>
      </c>
      <c r="I47329" s="52">
        <v>663.46763328409804</v>
      </c>
      <c r="J47329" s="51">
        <v>86.262925456818579</v>
      </c>
      <c r="K47329" s="53">
        <v>1769.2470220909199</v>
      </c>
      <c r="L47329" s="51">
        <v>230.03446788484953</v>
      </c>
    </row>
    <row r="47330" spans="1:12" ht="21.6" customHeight="1" x14ac:dyDescent="0.3">
      <c r="A47330" s="46" t="s">
        <v>47353</v>
      </c>
      <c r="B47330" s="47">
        <v>0.13001828744806401</v>
      </c>
      <c r="C47330" s="48">
        <v>2.8486131657066501E-3</v>
      </c>
      <c r="D47330" s="49">
        <v>3.7037180540718683E-4</v>
      </c>
      <c r="E47330" s="48">
        <v>1.4637400395828199E-3</v>
      </c>
      <c r="F47330" s="49">
        <v>1.9031297321571967E-4</v>
      </c>
      <c r="G47330" s="50">
        <v>1073.2602912361101</v>
      </c>
      <c r="H47330" s="51">
        <v>139.54346505252946</v>
      </c>
      <c r="I47330" s="52">
        <v>643.95617474166795</v>
      </c>
      <c r="J47330" s="51">
        <v>83.726079031517926</v>
      </c>
      <c r="K47330" s="53">
        <v>1717.21646597778</v>
      </c>
      <c r="L47330" s="51">
        <v>223.26954408404737</v>
      </c>
    </row>
    <row r="47331" spans="1:12" ht="21.6" customHeight="1" x14ac:dyDescent="0.3">
      <c r="A47331" s="46" t="s">
        <v>47354</v>
      </c>
      <c r="B47331" s="47">
        <v>0.13001828744806401</v>
      </c>
      <c r="C47331" s="48">
        <v>3.10544614656918E-3</v>
      </c>
      <c r="D47331" s="49">
        <v>4.0376478973911436E-4</v>
      </c>
      <c r="E47331" s="48">
        <v>1.59767571018826E-3</v>
      </c>
      <c r="F47331" s="49">
        <v>2.07727059736047E-4</v>
      </c>
      <c r="G47331" s="50">
        <v>1138.4240353518201</v>
      </c>
      <c r="H47331" s="51">
        <v>148.01594346615792</v>
      </c>
      <c r="I47331" s="52">
        <v>683.05442121109195</v>
      </c>
      <c r="J47331" s="51">
        <v>88.809566079694747</v>
      </c>
      <c r="K47331" s="53">
        <v>1821.47845656291</v>
      </c>
      <c r="L47331" s="51">
        <v>236.82550954585267</v>
      </c>
    </row>
    <row r="47332" spans="1:12" ht="21.6" customHeight="1" x14ac:dyDescent="0.3">
      <c r="A47332" s="46" t="s">
        <v>47355</v>
      </c>
      <c r="B47332" s="47">
        <v>0.13001828744806401</v>
      </c>
      <c r="C47332" s="48">
        <v>3.00187711554457E-3</v>
      </c>
      <c r="D47332" s="49">
        <v>3.9029892169263917E-4</v>
      </c>
      <c r="E47332" s="48">
        <v>1.53734094983287E-3</v>
      </c>
      <c r="F47332" s="49">
        <v>1.9988243752104985E-4</v>
      </c>
      <c r="G47332" s="50">
        <v>1104.6905664272499</v>
      </c>
      <c r="H47332" s="51">
        <v>143.62997560690283</v>
      </c>
      <c r="I47332" s="52">
        <v>662.81433985635203</v>
      </c>
      <c r="J47332" s="51">
        <v>86.177985364141975</v>
      </c>
      <c r="K47332" s="53">
        <v>1767.5049062835999</v>
      </c>
      <c r="L47332" s="51">
        <v>229.80796097104479</v>
      </c>
    </row>
    <row r="47333" spans="1:12" ht="21.6" customHeight="1" x14ac:dyDescent="0.3">
      <c r="A47333" s="46" t="s">
        <v>47356</v>
      </c>
      <c r="B47333" s="47">
        <v>0.13001828744806401</v>
      </c>
      <c r="C47333" s="48">
        <v>3.0624036994511602E-3</v>
      </c>
      <c r="D47333" s="49">
        <v>3.9816848447725558E-4</v>
      </c>
      <c r="E47333" s="48">
        <v>1.57869306159804E-3</v>
      </c>
      <c r="F47333" s="49">
        <v>2.052589682751182E-4</v>
      </c>
      <c r="G47333" s="50">
        <v>1134.4397358179699</v>
      </c>
      <c r="H47333" s="51">
        <v>147.49791166408662</v>
      </c>
      <c r="I47333" s="52">
        <v>680.66384149078397</v>
      </c>
      <c r="J47333" s="51">
        <v>88.498746998452233</v>
      </c>
      <c r="K47333" s="53">
        <v>1815.1035773087499</v>
      </c>
      <c r="L47333" s="51">
        <v>235.99665866253883</v>
      </c>
    </row>
    <row r="47334" spans="1:12" ht="21.6" customHeight="1" x14ac:dyDescent="0.3">
      <c r="A47334" s="46" t="s">
        <v>47357</v>
      </c>
      <c r="B47334" s="47">
        <v>0.13001828744806401</v>
      </c>
      <c r="C47334" s="48">
        <v>2.96103085122027E-3</v>
      </c>
      <c r="D47334" s="49">
        <v>3.8498816035654272E-4</v>
      </c>
      <c r="E47334" s="48">
        <v>1.5193889788798201E-3</v>
      </c>
      <c r="F47334" s="49">
        <v>1.9754835300141692E-4</v>
      </c>
      <c r="G47334" s="50">
        <v>1100.8100956241601</v>
      </c>
      <c r="H47334" s="51">
        <v>143.1254434385929</v>
      </c>
      <c r="I47334" s="52">
        <v>660.48605737449805</v>
      </c>
      <c r="J47334" s="51">
        <v>85.875266063155991</v>
      </c>
      <c r="K47334" s="53">
        <v>1761.2961529986601</v>
      </c>
      <c r="L47334" s="51">
        <v>229.00070950174887</v>
      </c>
    </row>
    <row r="47335" spans="1:12" ht="21.6" customHeight="1" x14ac:dyDescent="0.3">
      <c r="A47335" s="46" t="s">
        <v>47358</v>
      </c>
      <c r="B47335" s="47">
        <v>0.13001828744806401</v>
      </c>
      <c r="C47335" s="48">
        <v>3.0208059997409902E-3</v>
      </c>
      <c r="D47335" s="49">
        <v>3.9276002279916043E-4</v>
      </c>
      <c r="E47335" s="48">
        <v>1.5587958474522999E-3</v>
      </c>
      <c r="F47335" s="49">
        <v>2.0267196656690168E-4</v>
      </c>
      <c r="G47335" s="50">
        <v>1111.8258736872399</v>
      </c>
      <c r="H47335" s="51">
        <v>144.55769603726247</v>
      </c>
      <c r="I47335" s="52">
        <v>667.09552421234901</v>
      </c>
      <c r="J47335" s="51">
        <v>86.734617622358144</v>
      </c>
      <c r="K47335" s="53">
        <v>1778.9213978995899</v>
      </c>
      <c r="L47335" s="51">
        <v>231.29231365962062</v>
      </c>
    </row>
    <row r="47336" spans="1:12" ht="21.6" customHeight="1" x14ac:dyDescent="0.3">
      <c r="A47336" s="46" t="s">
        <v>47359</v>
      </c>
      <c r="B47336" s="47">
        <v>0.13001828744806401</v>
      </c>
      <c r="C47336" s="48">
        <v>2.92080719307179E-3</v>
      </c>
      <c r="D47336" s="49">
        <v>3.79758349209181E-4</v>
      </c>
      <c r="E47336" s="48">
        <v>1.5005720994178799E-3</v>
      </c>
      <c r="F47336" s="49">
        <v>1.9510181455865879E-4</v>
      </c>
      <c r="G47336" s="50">
        <v>1079.19278881018</v>
      </c>
      <c r="H47336" s="51">
        <v>140.31479822739982</v>
      </c>
      <c r="I47336" s="52">
        <v>647.51567328611304</v>
      </c>
      <c r="J47336" s="51">
        <v>84.188878936440545</v>
      </c>
      <c r="K47336" s="53">
        <v>1726.7084620963001</v>
      </c>
      <c r="L47336" s="51">
        <v>224.50367716384036</v>
      </c>
    </row>
    <row r="47337" spans="1:12" ht="21.6" customHeight="1" x14ac:dyDescent="0.3">
      <c r="A47337" s="46" t="s">
        <v>47360</v>
      </c>
      <c r="B47337" s="47">
        <v>0.13001828744806401</v>
      </c>
      <c r="C47337" s="48">
        <v>2.9790843778328699E-3</v>
      </c>
      <c r="D47337" s="49">
        <v>3.8733544896911101E-4</v>
      </c>
      <c r="E47337" s="48">
        <v>1.54039571130009E-3</v>
      </c>
      <c r="F47337" s="49">
        <v>2.0027961237558013E-4</v>
      </c>
      <c r="G47337" s="50">
        <v>1107.9638386532199</v>
      </c>
      <c r="H47337" s="51">
        <v>144.05556085607478</v>
      </c>
      <c r="I47337" s="52">
        <v>664.77830319193697</v>
      </c>
      <c r="J47337" s="51">
        <v>86.433336513645514</v>
      </c>
      <c r="K47337" s="53">
        <v>1772.7421418451599</v>
      </c>
      <c r="L47337" s="51">
        <v>230.48889736972029</v>
      </c>
    </row>
    <row r="47338" spans="1:12" ht="21.6" customHeight="1" x14ac:dyDescent="0.3">
      <c r="A47338" s="46" t="s">
        <v>47361</v>
      </c>
      <c r="B47338" s="47">
        <v>0.13001828744806401</v>
      </c>
      <c r="C47338" s="48">
        <v>2.8812143606330499E-3</v>
      </c>
      <c r="D47338" s="49">
        <v>3.7461055694027785E-4</v>
      </c>
      <c r="E47338" s="48">
        <v>1.4831710129379499E-3</v>
      </c>
      <c r="F47338" s="49">
        <v>1.9283935509480264E-4</v>
      </c>
      <c r="G47338" s="50">
        <v>1075.43139635896</v>
      </c>
      <c r="H47338" s="51">
        <v>139.82574842247212</v>
      </c>
      <c r="I47338" s="52">
        <v>645.258837815378</v>
      </c>
      <c r="J47338" s="51">
        <v>83.895449053483532</v>
      </c>
      <c r="K47338" s="53">
        <v>1720.69023417434</v>
      </c>
      <c r="L47338" s="51">
        <v>223.72119747595565</v>
      </c>
    </row>
    <row r="47339" spans="1:12" ht="21.6" customHeight="1" x14ac:dyDescent="0.3">
      <c r="A47339" s="46" t="s">
        <v>47362</v>
      </c>
      <c r="B47339" s="47">
        <v>0.13001828744806401</v>
      </c>
      <c r="C47339" s="48">
        <v>3.0989489769017698E-3</v>
      </c>
      <c r="D47339" s="49">
        <v>4.0292003886569817E-4</v>
      </c>
      <c r="E47339" s="48">
        <v>1.58686953633984E-3</v>
      </c>
      <c r="F47339" s="49">
        <v>2.0632205951840937E-4</v>
      </c>
      <c r="G47339" s="50">
        <v>1138.0482040152399</v>
      </c>
      <c r="H47339" s="51">
        <v>147.96707851940647</v>
      </c>
      <c r="I47339" s="52">
        <v>682.82892240914896</v>
      </c>
      <c r="J47339" s="51">
        <v>88.780247111644528</v>
      </c>
      <c r="K47339" s="53">
        <v>1820.8771264243901</v>
      </c>
      <c r="L47339" s="51">
        <v>236.74732563105101</v>
      </c>
    </row>
    <row r="47340" spans="1:12" ht="21.6" customHeight="1" x14ac:dyDescent="0.3">
      <c r="A47340" s="46" t="s">
        <v>47363</v>
      </c>
      <c r="B47340" s="47">
        <v>0.13001828744806401</v>
      </c>
      <c r="C47340" s="48">
        <v>2.9952309277108801E-3</v>
      </c>
      <c r="D47340" s="49">
        <v>3.8943479573244464E-4</v>
      </c>
      <c r="E47340" s="48">
        <v>1.52630340130909E-3</v>
      </c>
      <c r="F47340" s="49">
        <v>1.9844735436436308E-4</v>
      </c>
      <c r="G47340" s="50">
        <v>1104.3073861159701</v>
      </c>
      <c r="H47340" s="51">
        <v>143.5801551590464</v>
      </c>
      <c r="I47340" s="52">
        <v>662.58443166958705</v>
      </c>
      <c r="J47340" s="51">
        <v>86.148093095428493</v>
      </c>
      <c r="K47340" s="53">
        <v>1766.8918177855601</v>
      </c>
      <c r="L47340" s="51">
        <v>229.72824825447489</v>
      </c>
    </row>
    <row r="47341" spans="1:12" ht="21.6" customHeight="1" x14ac:dyDescent="0.3">
      <c r="A47341" s="46" t="s">
        <v>47364</v>
      </c>
      <c r="B47341" s="47">
        <v>0.13001828744806401</v>
      </c>
      <c r="C47341" s="48">
        <v>3.0559390383279399E-3</v>
      </c>
      <c r="D47341" s="49">
        <v>3.9732796030908242E-4</v>
      </c>
      <c r="E47341" s="48">
        <v>1.56788688774961E-3</v>
      </c>
      <c r="F47341" s="49">
        <v>2.0385396805747927E-4</v>
      </c>
      <c r="G47341" s="50">
        <v>1134.06613363871</v>
      </c>
      <c r="H47341" s="51">
        <v>147.44933654855237</v>
      </c>
      <c r="I47341" s="52">
        <v>680.43968018323096</v>
      </c>
      <c r="J47341" s="51">
        <v>88.469601929132068</v>
      </c>
      <c r="K47341" s="53">
        <v>1814.5058138219499</v>
      </c>
      <c r="L47341" s="51">
        <v>235.91893847768443</v>
      </c>
    </row>
    <row r="47342" spans="1:12" ht="21.6" customHeight="1" x14ac:dyDescent="0.3">
      <c r="A47342" s="46" t="s">
        <v>47365</v>
      </c>
      <c r="B47342" s="47">
        <v>0.13001828744806401</v>
      </c>
      <c r="C47342" s="48">
        <v>2.9544171719307799E-3</v>
      </c>
      <c r="D47342" s="49">
        <v>3.8412826110159251E-4</v>
      </c>
      <c r="E47342" s="48">
        <v>1.5083514303560401E-3</v>
      </c>
      <c r="F47342" s="49">
        <v>1.9611326984473012E-4</v>
      </c>
      <c r="G47342" s="50">
        <v>1100.4291444702001</v>
      </c>
      <c r="H47342" s="51">
        <v>143.07591282195364</v>
      </c>
      <c r="I47342" s="52">
        <v>660.25748668212304</v>
      </c>
      <c r="J47342" s="51">
        <v>85.845547693172577</v>
      </c>
      <c r="K47342" s="53">
        <v>1760.6866311523199</v>
      </c>
      <c r="L47342" s="51">
        <v>228.92146051512623</v>
      </c>
    </row>
    <row r="47343" spans="1:12" ht="21.6" customHeight="1" x14ac:dyDescent="0.3">
      <c r="A47343" s="46" t="s">
        <v>47366</v>
      </c>
      <c r="B47343" s="47">
        <v>0.13001828744806401</v>
      </c>
      <c r="C47343" s="48">
        <v>3.01434755569317E-3</v>
      </c>
      <c r="D47343" s="49">
        <v>3.919203069644837E-4</v>
      </c>
      <c r="E47343" s="48">
        <v>1.54798967360387E-3</v>
      </c>
      <c r="F47343" s="49">
        <v>2.0126696634926276E-4</v>
      </c>
      <c r="G47343" s="50">
        <v>1111.45269782173</v>
      </c>
      <c r="H47343" s="51">
        <v>144.50917635031192</v>
      </c>
      <c r="I47343" s="52">
        <v>666.87161869303998</v>
      </c>
      <c r="J47343" s="51">
        <v>86.705505810187404</v>
      </c>
      <c r="K47343" s="53">
        <v>1778.3243165147701</v>
      </c>
      <c r="L47343" s="51">
        <v>231.21468216049931</v>
      </c>
    </row>
    <row r="47344" spans="1:12" ht="21.6" customHeight="1" x14ac:dyDescent="0.3">
      <c r="A47344" s="46" t="s">
        <v>47367</v>
      </c>
      <c r="B47344" s="47">
        <v>0.13001828744806401</v>
      </c>
      <c r="C47344" s="48">
        <v>2.9141997308577E-3</v>
      </c>
      <c r="D47344" s="49">
        <v>3.7889925828772723E-4</v>
      </c>
      <c r="E47344" s="48">
        <v>1.4895345508940899E-3</v>
      </c>
      <c r="F47344" s="49">
        <v>1.9366673140197073E-4</v>
      </c>
      <c r="G47344" s="50">
        <v>1078.81226396997</v>
      </c>
      <c r="H47344" s="51">
        <v>140.26532303934428</v>
      </c>
      <c r="I47344" s="52">
        <v>647.28735838198304</v>
      </c>
      <c r="J47344" s="51">
        <v>84.159193823606699</v>
      </c>
      <c r="K47344" s="53">
        <v>1726.0996223519501</v>
      </c>
      <c r="L47344" s="51">
        <v>224.42451686295098</v>
      </c>
    </row>
    <row r="47345" spans="1:12" ht="21.6" customHeight="1" x14ac:dyDescent="0.3">
      <c r="A47345" s="46" t="s">
        <v>47368</v>
      </c>
      <c r="B47345" s="47">
        <v>0.13001828744806401</v>
      </c>
      <c r="C47345" s="48">
        <v>2.9726574447534199E-3</v>
      </c>
      <c r="D47345" s="49">
        <v>3.8649983013657764E-4</v>
      </c>
      <c r="E47345" s="48">
        <v>1.52958953745166E-3</v>
      </c>
      <c r="F47345" s="49">
        <v>1.9887461215794121E-4</v>
      </c>
      <c r="G47345" s="50">
        <v>1107.5928235398301</v>
      </c>
      <c r="H47345" s="51">
        <v>144.00732210641448</v>
      </c>
      <c r="I47345" s="52">
        <v>664.55569412389798</v>
      </c>
      <c r="J47345" s="51">
        <v>86.404393263848675</v>
      </c>
      <c r="K47345" s="53">
        <v>1772.14851766372</v>
      </c>
      <c r="L47345" s="51">
        <v>230.41171537026315</v>
      </c>
    </row>
    <row r="47346" spans="1:12" ht="21.6" customHeight="1" x14ac:dyDescent="0.3">
      <c r="A47346" s="46" t="s">
        <v>47369</v>
      </c>
      <c r="B47346" s="47">
        <v>0.13001828744806401</v>
      </c>
      <c r="C47346" s="48">
        <v>2.8746384093873202E-3</v>
      </c>
      <c r="D47346" s="49">
        <v>3.7375556302096609E-4</v>
      </c>
      <c r="E47346" s="48">
        <v>1.4721334644141599E-3</v>
      </c>
      <c r="F47346" s="49">
        <v>1.9140427193811455E-4</v>
      </c>
      <c r="G47346" s="50">
        <v>1075.0530322708601</v>
      </c>
      <c r="H47346" s="51">
        <v>139.77655417170553</v>
      </c>
      <c r="I47346" s="52">
        <v>645.03181936251701</v>
      </c>
      <c r="J47346" s="51">
        <v>83.865932503023444</v>
      </c>
      <c r="K47346" s="53">
        <v>1720.0848516333799</v>
      </c>
      <c r="L47346" s="51">
        <v>223.64248667472896</v>
      </c>
    </row>
    <row r="47347" spans="1:12" ht="21.6" customHeight="1" x14ac:dyDescent="0.3">
      <c r="A47347" s="46" t="s">
        <v>47370</v>
      </c>
      <c r="B47347" s="47">
        <v>0.13001828744806401</v>
      </c>
      <c r="C47347" s="48">
        <v>3.0366463139137601E-3</v>
      </c>
      <c r="D47347" s="49">
        <v>3.9481955332054328E-4</v>
      </c>
      <c r="E47347" s="48">
        <v>1.49241702880381E-3</v>
      </c>
      <c r="F47347" s="49">
        <v>1.9404150624339941E-4</v>
      </c>
      <c r="G47347" s="50">
        <v>1134.3320927612599</v>
      </c>
      <c r="H47347" s="51">
        <v>147.48391609819751</v>
      </c>
      <c r="I47347" s="52">
        <v>680.59925565675996</v>
      </c>
      <c r="J47347" s="51">
        <v>88.49034965891903</v>
      </c>
      <c r="K47347" s="53">
        <v>1814.93134841802</v>
      </c>
      <c r="L47347" s="51">
        <v>235.97426575711654</v>
      </c>
    </row>
    <row r="47348" spans="1:12" ht="21.6" customHeight="1" x14ac:dyDescent="0.3">
      <c r="A47348" s="46" t="s">
        <v>47371</v>
      </c>
      <c r="B47348" s="47">
        <v>0.13001828744806401</v>
      </c>
      <c r="C47348" s="48">
        <v>2.9342488407130799E-3</v>
      </c>
      <c r="D47348" s="49">
        <v>3.8150600921598181E-4</v>
      </c>
      <c r="E47348" s="48">
        <v>1.43456757894908E-3</v>
      </c>
      <c r="F47348" s="49">
        <v>1.8652001984347473E-4</v>
      </c>
      <c r="G47348" s="50">
        <v>1100.6638660992801</v>
      </c>
      <c r="H47348" s="51">
        <v>143.10643092619364</v>
      </c>
      <c r="I47348" s="52">
        <v>660.39831965957001</v>
      </c>
      <c r="J47348" s="51">
        <v>85.863858555716433</v>
      </c>
      <c r="K47348" s="53">
        <v>1761.0621857588501</v>
      </c>
      <c r="L47348" s="51">
        <v>228.97028948191007</v>
      </c>
    </row>
    <row r="47349" spans="1:12" ht="21.6" customHeight="1" x14ac:dyDescent="0.3">
      <c r="A47349" s="46" t="s">
        <v>47372</v>
      </c>
      <c r="B47349" s="47">
        <v>0.13001828744806401</v>
      </c>
      <c r="C47349" s="48">
        <v>2.9936119003983199E-3</v>
      </c>
      <c r="D47349" s="49">
        <v>3.8922429257393391E-4</v>
      </c>
      <c r="E47349" s="48">
        <v>1.47343438021358E-3</v>
      </c>
      <c r="F47349" s="49">
        <v>1.9157341478246928E-4</v>
      </c>
      <c r="G47349" s="50">
        <v>1130.3444838560499</v>
      </c>
      <c r="H47349" s="51">
        <v>146.96545401732945</v>
      </c>
      <c r="I47349" s="52">
        <v>678.20669031363195</v>
      </c>
      <c r="J47349" s="51">
        <v>88.179272410397928</v>
      </c>
      <c r="K47349" s="53">
        <v>1808.5511741696801</v>
      </c>
      <c r="L47349" s="51">
        <v>235.14472642772739</v>
      </c>
    </row>
    <row r="47350" spans="1:12" ht="21.6" customHeight="1" x14ac:dyDescent="0.3">
      <c r="A47350" s="46" t="s">
        <v>47373</v>
      </c>
      <c r="B47350" s="47">
        <v>0.13001828744806401</v>
      </c>
      <c r="C47350" s="48">
        <v>2.8934160513239102E-3</v>
      </c>
      <c r="D47350" s="49">
        <v>3.7619699986787451E-4</v>
      </c>
      <c r="E47350" s="48">
        <v>1.41661560799603E-3</v>
      </c>
      <c r="F47350" s="49">
        <v>1.841859353238418E-4</v>
      </c>
      <c r="G47350" s="50">
        <v>1096.7806686398701</v>
      </c>
      <c r="H47350" s="51">
        <v>142.60154424269848</v>
      </c>
      <c r="I47350" s="52">
        <v>658.06840118392495</v>
      </c>
      <c r="J47350" s="51">
        <v>85.560926545619466</v>
      </c>
      <c r="K47350" s="53">
        <v>1754.8490698237999</v>
      </c>
      <c r="L47350" s="51">
        <v>228.16247078831793</v>
      </c>
    </row>
    <row r="47351" spans="1:12" ht="21.6" customHeight="1" x14ac:dyDescent="0.3">
      <c r="A47351" s="46" t="s">
        <v>47374</v>
      </c>
      <c r="B47351" s="47">
        <v>0.13001828744806401</v>
      </c>
      <c r="C47351" s="48">
        <v>2.9533914675672298E-3</v>
      </c>
      <c r="D47351" s="49">
        <v>3.8399490077681568E-4</v>
      </c>
      <c r="E47351" s="48">
        <v>1.4555263413595901E-3</v>
      </c>
      <c r="F47351" s="49">
        <v>1.8924504223912013E-4</v>
      </c>
      <c r="G47351" s="50">
        <v>1107.8163746791699</v>
      </c>
      <c r="H47351" s="51">
        <v>144.03638784270851</v>
      </c>
      <c r="I47351" s="52">
        <v>664.68982480750299</v>
      </c>
      <c r="J47351" s="51">
        <v>86.421832705625235</v>
      </c>
      <c r="K47351" s="53">
        <v>1772.5061994866701</v>
      </c>
      <c r="L47351" s="51">
        <v>230.45822054833374</v>
      </c>
    </row>
    <row r="47352" spans="1:12" ht="21.6" customHeight="1" x14ac:dyDescent="0.3">
      <c r="A47352" s="46" t="s">
        <v>47375</v>
      </c>
      <c r="B47352" s="47">
        <v>0.13001828744806401</v>
      </c>
      <c r="C47352" s="48">
        <v>2.85451396661611E-3</v>
      </c>
      <c r="D47352" s="49">
        <v>3.7113901743600678E-4</v>
      </c>
      <c r="E47352" s="48">
        <v>1.3996799000096001E-3</v>
      </c>
      <c r="F47352" s="49">
        <v>1.8198398357472569E-4</v>
      </c>
      <c r="G47352" s="50">
        <v>1075.2457675338601</v>
      </c>
      <c r="H47352" s="51">
        <v>139.80161328053163</v>
      </c>
      <c r="I47352" s="52">
        <v>645.14746052032001</v>
      </c>
      <c r="J47352" s="51">
        <v>83.880967968319496</v>
      </c>
      <c r="K47352" s="53">
        <v>1720.3932280541801</v>
      </c>
      <c r="L47352" s="51">
        <v>223.68258124885114</v>
      </c>
    </row>
    <row r="47353" spans="1:12" ht="21.6" customHeight="1" x14ac:dyDescent="0.3">
      <c r="A47353" s="46" t="s">
        <v>47376</v>
      </c>
      <c r="B47353" s="47">
        <v>0.13001828744806401</v>
      </c>
      <c r="C47353" s="48">
        <v>2.9116776327379598E-3</v>
      </c>
      <c r="D47353" s="49">
        <v>3.7857133940942262E-4</v>
      </c>
      <c r="E47353" s="48">
        <v>1.4371262052073699E-3</v>
      </c>
      <c r="F47353" s="49">
        <v>1.8685268804779725E-4</v>
      </c>
      <c r="G47353" s="50">
        <v>1103.9511318270499</v>
      </c>
      <c r="H47353" s="51">
        <v>143.53383558650498</v>
      </c>
      <c r="I47353" s="52">
        <v>662.37067909622999</v>
      </c>
      <c r="J47353" s="51">
        <v>86.120301351902995</v>
      </c>
      <c r="K47353" s="53">
        <v>1766.3218109232801</v>
      </c>
      <c r="L47353" s="51">
        <v>229.65413693840799</v>
      </c>
    </row>
    <row r="47354" spans="1:12" ht="21.6" customHeight="1" x14ac:dyDescent="0.3">
      <c r="A47354" s="46" t="s">
        <v>47377</v>
      </c>
      <c r="B47354" s="47">
        <v>0.13001828744806401</v>
      </c>
      <c r="C47354" s="48">
        <v>2.8149341956129098E-3</v>
      </c>
      <c r="D47354" s="49">
        <v>3.6599292339258417E-4</v>
      </c>
      <c r="E47354" s="48">
        <v>1.3822788135296701E-3</v>
      </c>
      <c r="F47354" s="49">
        <v>1.7972152411086951E-4</v>
      </c>
      <c r="G47354" s="50">
        <v>1071.4817320980601</v>
      </c>
      <c r="H47354" s="51">
        <v>139.31221983927509</v>
      </c>
      <c r="I47354" s="52">
        <v>642.88903925883801</v>
      </c>
      <c r="J47354" s="51">
        <v>83.587331903565314</v>
      </c>
      <c r="K47354" s="53">
        <v>1714.3707713568999</v>
      </c>
      <c r="L47354" s="51">
        <v>222.8995517428404</v>
      </c>
    </row>
    <row r="47355" spans="1:12" ht="21.6" customHeight="1" x14ac:dyDescent="0.3">
      <c r="A47355" s="46" t="s">
        <v>47378</v>
      </c>
      <c r="B47355" s="47">
        <v>0.13001828744806401</v>
      </c>
      <c r="C47355" s="48">
        <v>3.0312655430942302E-3</v>
      </c>
      <c r="D47355" s="49">
        <v>3.941199547134375E-4</v>
      </c>
      <c r="E47355" s="48">
        <v>1.48293227375173E-3</v>
      </c>
      <c r="F47355" s="49">
        <v>1.9280831463466358E-4</v>
      </c>
      <c r="G47355" s="50">
        <v>1134.02675986283</v>
      </c>
      <c r="H47355" s="51">
        <v>147.44421723764208</v>
      </c>
      <c r="I47355" s="52">
        <v>680.41605591770303</v>
      </c>
      <c r="J47355" s="51">
        <v>88.466530342585912</v>
      </c>
      <c r="K47355" s="53">
        <v>1814.4428157805401</v>
      </c>
      <c r="L47355" s="51">
        <v>235.91074758022799</v>
      </c>
    </row>
    <row r="47356" spans="1:12" ht="21.6" customHeight="1" x14ac:dyDescent="0.3">
      <c r="A47356" s="46" t="s">
        <v>47379</v>
      </c>
      <c r="B47356" s="47">
        <v>0.13001828744806401</v>
      </c>
      <c r="C47356" s="48">
        <v>2.9287318005309401E-3</v>
      </c>
      <c r="D47356" s="49">
        <v>3.8078869309971782E-4</v>
      </c>
      <c r="E47356" s="48">
        <v>1.42487974257036E-3</v>
      </c>
      <c r="F47356" s="49">
        <v>1.8526042394843652E-4</v>
      </c>
      <c r="G47356" s="50">
        <v>1100.3518639383899</v>
      </c>
      <c r="H47356" s="51">
        <v>143.06586493955459</v>
      </c>
      <c r="I47356" s="52">
        <v>660.21111836303396</v>
      </c>
      <c r="J47356" s="51">
        <v>85.839518963732758</v>
      </c>
      <c r="K47356" s="53">
        <v>1760.5629823014201</v>
      </c>
      <c r="L47356" s="51">
        <v>228.90538390328734</v>
      </c>
    </row>
    <row r="47357" spans="1:12" ht="21.6" customHeight="1" x14ac:dyDescent="0.3">
      <c r="A47357" s="46" t="s">
        <v>47380</v>
      </c>
      <c r="B47357" s="47">
        <v>0.13001828744806401</v>
      </c>
      <c r="C47357" s="48">
        <v>2.98825224337554E-3</v>
      </c>
      <c r="D47357" s="49">
        <v>3.8852743914652313E-4</v>
      </c>
      <c r="E47357" s="48">
        <v>1.4639496251615E-3</v>
      </c>
      <c r="F47357" s="49">
        <v>1.9034022317373348E-4</v>
      </c>
      <c r="G47357" s="50">
        <v>1130.0405987608301</v>
      </c>
      <c r="H47357" s="51">
        <v>146.92594339766796</v>
      </c>
      <c r="I47357" s="52">
        <v>678.02435925649797</v>
      </c>
      <c r="J47357" s="51">
        <v>88.155566038600782</v>
      </c>
      <c r="K47357" s="53">
        <v>1808.0649580173199</v>
      </c>
      <c r="L47357" s="51">
        <v>235.08150943626873</v>
      </c>
    </row>
    <row r="47358" spans="1:12" ht="21.6" customHeight="1" x14ac:dyDescent="0.3">
      <c r="A47358" s="46" t="s">
        <v>47381</v>
      </c>
      <c r="B47358" s="47">
        <v>0.13001828744806401</v>
      </c>
      <c r="C47358" s="48">
        <v>2.88792012493852E-3</v>
      </c>
      <c r="D47358" s="49">
        <v>3.7548242893130541E-4</v>
      </c>
      <c r="E47358" s="48">
        <v>1.4069277716173101E-3</v>
      </c>
      <c r="F47358" s="49">
        <v>1.8292633942880359E-4</v>
      </c>
      <c r="G47358" s="50">
        <v>1096.47011428218</v>
      </c>
      <c r="H47358" s="51">
        <v>142.56116649695207</v>
      </c>
      <c r="I47358" s="52">
        <v>657.88206856931299</v>
      </c>
      <c r="J47358" s="51">
        <v>85.536699898171889</v>
      </c>
      <c r="K47358" s="53">
        <v>1754.3521828514999</v>
      </c>
      <c r="L47358" s="51">
        <v>228.09786639512396</v>
      </c>
    </row>
    <row r="47359" spans="1:12" ht="21.6" customHeight="1" x14ac:dyDescent="0.3">
      <c r="A47359" s="46" t="s">
        <v>47382</v>
      </c>
      <c r="B47359" s="47">
        <v>0.13001828744806401</v>
      </c>
      <c r="C47359" s="48">
        <v>2.9480358484387701E-3</v>
      </c>
      <c r="D47359" s="49">
        <v>3.8329857234950927E-4</v>
      </c>
      <c r="E47359" s="48">
        <v>1.4460415863075001E-3</v>
      </c>
      <c r="F47359" s="49">
        <v>1.88011850630383E-4</v>
      </c>
      <c r="G47359" s="50">
        <v>1107.5127664681299</v>
      </c>
      <c r="H47359" s="51">
        <v>143.99691322305392</v>
      </c>
      <c r="I47359" s="52">
        <v>664.50765988087903</v>
      </c>
      <c r="J47359" s="51">
        <v>86.39814793383249</v>
      </c>
      <c r="K47359" s="53">
        <v>1772.02042634901</v>
      </c>
      <c r="L47359" s="51">
        <v>230.39506115688641</v>
      </c>
    </row>
    <row r="47360" spans="1:12" ht="21.6" customHeight="1" x14ac:dyDescent="0.3">
      <c r="A47360" s="46" t="s">
        <v>47383</v>
      </c>
      <c r="B47360" s="47">
        <v>0.13001828744806401</v>
      </c>
      <c r="C47360" s="48">
        <v>2.8490220781250599E-3</v>
      </c>
      <c r="D47360" s="49">
        <v>3.7042497149954471E-4</v>
      </c>
      <c r="E47360" s="48">
        <v>1.3899920636308901E-3</v>
      </c>
      <c r="F47360" s="49">
        <v>1.8072438767968875E-4</v>
      </c>
      <c r="G47360" s="50">
        <v>1074.9354900603601</v>
      </c>
      <c r="H47360" s="51">
        <v>139.76127153479345</v>
      </c>
      <c r="I47360" s="52">
        <v>644.96129403621796</v>
      </c>
      <c r="J47360" s="51">
        <v>83.856762920876321</v>
      </c>
      <c r="K47360" s="53">
        <v>1719.8967840965799</v>
      </c>
      <c r="L47360" s="51">
        <v>223.61803445566977</v>
      </c>
    </row>
    <row r="47361" spans="1:12" ht="21.6" customHeight="1" x14ac:dyDescent="0.3">
      <c r="A47361" s="46" t="s">
        <v>47384</v>
      </c>
      <c r="B47361" s="47">
        <v>0.13001828744806401</v>
      </c>
      <c r="C47361" s="48">
        <v>2.9063424794961799E-3</v>
      </c>
      <c r="D47361" s="49">
        <v>3.778776719216534E-4</v>
      </c>
      <c r="E47361" s="48">
        <v>1.4276414501552901E-3</v>
      </c>
      <c r="F47361" s="49">
        <v>1.8561949643906145E-4</v>
      </c>
      <c r="G47361" s="50">
        <v>1103.6489269910901</v>
      </c>
      <c r="H47361" s="51">
        <v>143.49454343127496</v>
      </c>
      <c r="I47361" s="52">
        <v>662.18935619465697</v>
      </c>
      <c r="J47361" s="51">
        <v>86.096726058765356</v>
      </c>
      <c r="K47361" s="53">
        <v>1765.83828318575</v>
      </c>
      <c r="L47361" s="51">
        <v>229.5912694900403</v>
      </c>
    </row>
    <row r="47362" spans="1:12" ht="21.6" customHeight="1" x14ac:dyDescent="0.3">
      <c r="A47362" s="46" t="s">
        <v>47385</v>
      </c>
      <c r="B47362" s="47">
        <v>0.13001828744806401</v>
      </c>
      <c r="C47362" s="48">
        <v>2.80946277300853E-3</v>
      </c>
      <c r="D47362" s="49">
        <v>3.652815383956581E-4</v>
      </c>
      <c r="E47362" s="48">
        <v>1.3725909771509499E-3</v>
      </c>
      <c r="F47362" s="49">
        <v>1.7846192821583128E-4</v>
      </c>
      <c r="G47362" s="50">
        <v>1071.17285799964</v>
      </c>
      <c r="H47362" s="51">
        <v>139.27206055796145</v>
      </c>
      <c r="I47362" s="52">
        <v>642.70371479978701</v>
      </c>
      <c r="J47362" s="51">
        <v>83.563236334777258</v>
      </c>
      <c r="K47362" s="53">
        <v>1713.8765727994301</v>
      </c>
      <c r="L47362" s="51">
        <v>222.83529689273871</v>
      </c>
    </row>
    <row r="47363" spans="1:12" ht="21.6" customHeight="1" x14ac:dyDescent="0.3">
      <c r="A47363" s="46" t="s">
        <v>47386</v>
      </c>
      <c r="B47363" s="47">
        <v>0.13001828744806401</v>
      </c>
      <c r="C47363" s="48">
        <v>3.2733886004414998E-3</v>
      </c>
      <c r="D47363" s="49">
        <v>4.2560037998141888E-4</v>
      </c>
      <c r="E47363" s="48">
        <v>1.8218872725261799E-3</v>
      </c>
      <c r="F47363" s="49">
        <v>2.3687866309727819E-4</v>
      </c>
      <c r="G47363" s="50">
        <v>1147.6387468691601</v>
      </c>
      <c r="H47363" s="51">
        <v>149.21402447697042</v>
      </c>
      <c r="I47363" s="52">
        <v>688.58324812150101</v>
      </c>
      <c r="J47363" s="51">
        <v>89.528414686182899</v>
      </c>
      <c r="K47363" s="53">
        <v>1836.2219949906601</v>
      </c>
      <c r="L47363" s="51">
        <v>238.74243916315334</v>
      </c>
    </row>
    <row r="47364" spans="1:12" ht="21.6" customHeight="1" x14ac:dyDescent="0.3">
      <c r="A47364" s="46" t="s">
        <v>47387</v>
      </c>
      <c r="B47364" s="47">
        <v>0.13001828744806401</v>
      </c>
      <c r="C47364" s="48">
        <v>3.1658195819792602E-3</v>
      </c>
      <c r="D47364" s="49">
        <v>4.1161444041848931E-4</v>
      </c>
      <c r="E47364" s="48">
        <v>1.7516068557811601E-3</v>
      </c>
      <c r="F47364" s="49">
        <v>2.2774092367095449E-4</v>
      </c>
      <c r="G47364" s="50">
        <v>1113.6823030345799</v>
      </c>
      <c r="H47364" s="51">
        <v>144.79906580177195</v>
      </c>
      <c r="I47364" s="52">
        <v>668.20938182075304</v>
      </c>
      <c r="J47364" s="51">
        <v>86.879439481063827</v>
      </c>
      <c r="K47364" s="53">
        <v>1781.8916848553399</v>
      </c>
      <c r="L47364" s="51">
        <v>231.67850528283577</v>
      </c>
    </row>
    <row r="47365" spans="1:12" ht="21.6" customHeight="1" x14ac:dyDescent="0.3">
      <c r="A47365" s="46" t="s">
        <v>47388</v>
      </c>
      <c r="B47365" s="47">
        <v>0.13001828744806401</v>
      </c>
      <c r="C47365" s="48">
        <v>3.22857016076189E-3</v>
      </c>
      <c r="D47365" s="49">
        <v>4.1977316320818164E-4</v>
      </c>
      <c r="E47365" s="48">
        <v>1.7976703761520599E-3</v>
      </c>
      <c r="F47365" s="49">
        <v>2.3373002370340789E-4</v>
      </c>
      <c r="G47365" s="50">
        <v>1143.5615475511499</v>
      </c>
      <c r="H47365" s="51">
        <v>148.68391400405832</v>
      </c>
      <c r="I47365" s="52">
        <v>686.13692853069097</v>
      </c>
      <c r="J47365" s="51">
        <v>89.21034840243513</v>
      </c>
      <c r="K47365" s="53">
        <v>1829.69847608184</v>
      </c>
      <c r="L47365" s="51">
        <v>237.89426240649345</v>
      </c>
    </row>
    <row r="47366" spans="1:12" ht="21.6" customHeight="1" x14ac:dyDescent="0.3">
      <c r="A47366" s="46" t="s">
        <v>47389</v>
      </c>
      <c r="B47366" s="47">
        <v>0.13001828744806401</v>
      </c>
      <c r="C47366" s="48">
        <v>3.1232799739123302E-3</v>
      </c>
      <c r="D47366" s="49">
        <v>4.0608351342891522E-4</v>
      </c>
      <c r="E47366" s="48">
        <v>1.72870483458982E-3</v>
      </c>
      <c r="F47366" s="49">
        <v>2.2476324209655716E-4</v>
      </c>
      <c r="G47366" s="50">
        <v>1109.71359606176</v>
      </c>
      <c r="H47366" s="51">
        <v>144.28306131778271</v>
      </c>
      <c r="I47366" s="52">
        <v>665.82815763705696</v>
      </c>
      <c r="J47366" s="51">
        <v>86.569836790669754</v>
      </c>
      <c r="K47366" s="53">
        <v>1775.54175369882</v>
      </c>
      <c r="L47366" s="51">
        <v>230.85289810845245</v>
      </c>
    </row>
    <row r="47367" spans="1:12" ht="21.6" customHeight="1" x14ac:dyDescent="0.3">
      <c r="A47367" s="46" t="s">
        <v>47390</v>
      </c>
      <c r="B47367" s="47">
        <v>0.13001828744806401</v>
      </c>
      <c r="C47367" s="48">
        <v>3.1842512805419199E-3</v>
      </c>
      <c r="D47367" s="49">
        <v>4.1401089830036527E-4</v>
      </c>
      <c r="E47367" s="48">
        <v>1.7770394161673701E-3</v>
      </c>
      <c r="F47367" s="49">
        <v>2.3104762161778897E-4</v>
      </c>
      <c r="G47367" s="50">
        <v>1120.7991297748199</v>
      </c>
      <c r="H47367" s="51">
        <v>145.72438342660254</v>
      </c>
      <c r="I47367" s="52">
        <v>672.47947786489203</v>
      </c>
      <c r="J47367" s="51">
        <v>87.434630055961534</v>
      </c>
      <c r="K47367" s="53">
        <v>1793.2786076397099</v>
      </c>
      <c r="L47367" s="51">
        <v>233.15901348256409</v>
      </c>
    </row>
    <row r="47368" spans="1:12" ht="21.6" customHeight="1" x14ac:dyDescent="0.3">
      <c r="A47368" s="46" t="s">
        <v>47391</v>
      </c>
      <c r="B47368" s="47">
        <v>0.13001828744806401</v>
      </c>
      <c r="C47368" s="48">
        <v>3.0803889167026698E-3</v>
      </c>
      <c r="D47368" s="49">
        <v>4.0050689162367823E-4</v>
      </c>
      <c r="E47368" s="48">
        <v>1.70919404858869E-3</v>
      </c>
      <c r="F47368" s="49">
        <v>2.2222648311392458E-4</v>
      </c>
      <c r="G47368" s="50">
        <v>1087.9505727304499</v>
      </c>
      <c r="H47368" s="51">
        <v>141.45347029455351</v>
      </c>
      <c r="I47368" s="52">
        <v>652.77034363827102</v>
      </c>
      <c r="J47368" s="51">
        <v>84.872082176732249</v>
      </c>
      <c r="K47368" s="53">
        <v>1740.7209163687201</v>
      </c>
      <c r="L47368" s="51">
        <v>226.32555247128576</v>
      </c>
    </row>
    <row r="47369" spans="1:12" ht="21.6" customHeight="1" x14ac:dyDescent="0.3">
      <c r="A47369" s="46" t="s">
        <v>47392</v>
      </c>
      <c r="B47369" s="47">
        <v>0.13001828744806401</v>
      </c>
      <c r="C47369" s="48">
        <v>3.1408081651981799E-3</v>
      </c>
      <c r="D47369" s="49">
        <v>4.0836249884196346E-4</v>
      </c>
      <c r="E47369" s="48">
        <v>1.75356565335972E-3</v>
      </c>
      <c r="F47369" s="49">
        <v>2.2799560317757623E-4</v>
      </c>
      <c r="G47369" s="50">
        <v>1116.84704573267</v>
      </c>
      <c r="H47369" s="51">
        <v>145.21054022759139</v>
      </c>
      <c r="I47369" s="52">
        <v>670.10822743960102</v>
      </c>
      <c r="J47369" s="51">
        <v>87.1263241365547</v>
      </c>
      <c r="K47369" s="53">
        <v>1786.9552731722699</v>
      </c>
      <c r="L47369" s="51">
        <v>232.33686436414609</v>
      </c>
    </row>
    <row r="47370" spans="1:12" ht="21.6" customHeight="1" x14ac:dyDescent="0.3">
      <c r="A47370" s="46" t="s">
        <v>47393</v>
      </c>
      <c r="B47370" s="47">
        <v>0.13001828744806401</v>
      </c>
      <c r="C47370" s="48">
        <v>3.03915470343823E-3</v>
      </c>
      <c r="D47370" s="49">
        <v>3.9514568983076755E-4</v>
      </c>
      <c r="E47370" s="48">
        <v>1.6869948119501001E-3</v>
      </c>
      <c r="F47370" s="49">
        <v>2.193401763835208E-4</v>
      </c>
      <c r="G47370" s="50">
        <v>1084.10365177518</v>
      </c>
      <c r="H47370" s="51">
        <v>140.95330022000124</v>
      </c>
      <c r="I47370" s="52">
        <v>650.46219106511001</v>
      </c>
      <c r="J47370" s="51">
        <v>84.571980132001002</v>
      </c>
      <c r="K47370" s="53">
        <v>1734.5658428402901</v>
      </c>
      <c r="L47370" s="51">
        <v>225.52528035200226</v>
      </c>
    </row>
    <row r="47371" spans="1:12" ht="21.6" customHeight="1" x14ac:dyDescent="0.3">
      <c r="A47371" s="46" t="s">
        <v>47394</v>
      </c>
      <c r="B47371" s="47">
        <v>0.13001828744806401</v>
      </c>
      <c r="C47371" s="48">
        <v>3.2672570974085499E-3</v>
      </c>
      <c r="D47371" s="49">
        <v>4.2480317245759212E-4</v>
      </c>
      <c r="E47371" s="48">
        <v>1.8100494953638799E-3</v>
      </c>
      <c r="F47371" s="49">
        <v>2.3533953558344415E-4</v>
      </c>
      <c r="G47371" s="50">
        <v>1147.2952880525399</v>
      </c>
      <c r="H47371" s="51">
        <v>149.16936854982455</v>
      </c>
      <c r="I47371" s="52">
        <v>688.37717283152995</v>
      </c>
      <c r="J47371" s="51">
        <v>89.501621129895497</v>
      </c>
      <c r="K47371" s="53">
        <v>1835.67246088408</v>
      </c>
      <c r="L47371" s="51">
        <v>238.67098967972004</v>
      </c>
    </row>
    <row r="47372" spans="1:12" ht="21.6" customHeight="1" x14ac:dyDescent="0.3">
      <c r="A47372" s="46" t="s">
        <v>47395</v>
      </c>
      <c r="B47372" s="47">
        <v>0.13001828744806401</v>
      </c>
      <c r="C47372" s="48">
        <v>3.15953138939052E-3</v>
      </c>
      <c r="D47372" s="49">
        <v>4.107968603869577E-4</v>
      </c>
      <c r="E47372" s="48">
        <v>1.7395156159329701E-3</v>
      </c>
      <c r="F47372" s="49">
        <v>2.2616884137276902E-4</v>
      </c>
      <c r="G47372" s="50">
        <v>1113.3310558596199</v>
      </c>
      <c r="H47372" s="51">
        <v>144.75339724561269</v>
      </c>
      <c r="I47372" s="52">
        <v>667.99863351577403</v>
      </c>
      <c r="J47372" s="51">
        <v>86.852038347367881</v>
      </c>
      <c r="K47372" s="53">
        <v>1781.32968937539</v>
      </c>
      <c r="L47372" s="51">
        <v>231.60543559298057</v>
      </c>
    </row>
    <row r="47373" spans="1:12" ht="21.6" customHeight="1" x14ac:dyDescent="0.3">
      <c r="A47373" s="46" t="s">
        <v>47396</v>
      </c>
      <c r="B47373" s="47">
        <v>0.13001828744806401</v>
      </c>
      <c r="C47373" s="48">
        <v>3.2224559413584698E-3</v>
      </c>
      <c r="D47373" s="49">
        <v>4.1897820287226724E-4</v>
      </c>
      <c r="E47373" s="48">
        <v>1.7858325989897599E-3</v>
      </c>
      <c r="F47373" s="49">
        <v>2.3219089618957384E-4</v>
      </c>
      <c r="G47373" s="50">
        <v>1143.2192738977001</v>
      </c>
      <c r="H47373" s="51">
        <v>148.63941216979819</v>
      </c>
      <c r="I47373" s="52">
        <v>685.931564338621</v>
      </c>
      <c r="J47373" s="51">
        <v>89.183647301879034</v>
      </c>
      <c r="K47373" s="53">
        <v>1829.1508382363199</v>
      </c>
      <c r="L47373" s="51">
        <v>237.82305947167723</v>
      </c>
    </row>
    <row r="47374" spans="1:12" ht="21.6" customHeight="1" x14ac:dyDescent="0.3">
      <c r="A47374" s="46" t="s">
        <v>47397</v>
      </c>
      <c r="B47374" s="47">
        <v>0.13001828744806401</v>
      </c>
      <c r="C47374" s="48">
        <v>3.1170090649531202E-3</v>
      </c>
      <c r="D47374" s="49">
        <v>4.0526818058529598E-4</v>
      </c>
      <c r="E47374" s="48">
        <v>1.71661359474162E-3</v>
      </c>
      <c r="F47374" s="49">
        <v>2.2319115979837042E-4</v>
      </c>
      <c r="G47374" s="50">
        <v>1109.36353404996</v>
      </c>
      <c r="H47374" s="51">
        <v>144.23754685450785</v>
      </c>
      <c r="I47374" s="52">
        <v>665.61812042997894</v>
      </c>
      <c r="J47374" s="51">
        <v>86.542528112705085</v>
      </c>
      <c r="K47374" s="53">
        <v>1774.9816544799401</v>
      </c>
      <c r="L47374" s="51">
        <v>230.78007496721295</v>
      </c>
    </row>
    <row r="47375" spans="1:12" ht="21.6" customHeight="1" x14ac:dyDescent="0.3">
      <c r="A47375" s="46" t="s">
        <v>47398</v>
      </c>
      <c r="B47375" s="47">
        <v>0.13001828744806401</v>
      </c>
      <c r="C47375" s="48">
        <v>3.1781403665349902E-3</v>
      </c>
      <c r="D47375" s="49">
        <v>4.1321636772644185E-4</v>
      </c>
      <c r="E47375" s="48">
        <v>1.7652016390050701E-3</v>
      </c>
      <c r="F47375" s="49">
        <v>2.2950849410395492E-4</v>
      </c>
      <c r="G47375" s="50">
        <v>1120.4570827771299</v>
      </c>
      <c r="H47375" s="51">
        <v>145.67991106173614</v>
      </c>
      <c r="I47375" s="52">
        <v>672.27424966627802</v>
      </c>
      <c r="J47375" s="51">
        <v>87.40794663704169</v>
      </c>
      <c r="K47375" s="53">
        <v>1792.7313324434101</v>
      </c>
      <c r="L47375" s="51">
        <v>233.08785769877784</v>
      </c>
    </row>
    <row r="47376" spans="1:12" ht="21.6" customHeight="1" x14ac:dyDescent="0.3">
      <c r="A47376" s="46" t="s">
        <v>47399</v>
      </c>
      <c r="B47376" s="47">
        <v>0.13001828744806401</v>
      </c>
      <c r="C47376" s="48">
        <v>3.0741213131399601E-3</v>
      </c>
      <c r="D47376" s="49">
        <v>3.9969198854205131E-4</v>
      </c>
      <c r="E47376" s="48">
        <v>1.69710280874049E-3</v>
      </c>
      <c r="F47376" s="49">
        <v>2.2065440081573784E-4</v>
      </c>
      <c r="G47376" s="50">
        <v>1087.6007373744101</v>
      </c>
      <c r="H47376" s="51">
        <v>141.40798530067244</v>
      </c>
      <c r="I47376" s="52">
        <v>652.56044242464895</v>
      </c>
      <c r="J47376" s="51">
        <v>84.844791180403831</v>
      </c>
      <c r="K47376" s="53">
        <v>1740.1611797990599</v>
      </c>
      <c r="L47376" s="51">
        <v>226.25277648107627</v>
      </c>
    </row>
    <row r="47377" spans="1:12" ht="21.6" customHeight="1" x14ac:dyDescent="0.3">
      <c r="A47377" s="46" t="s">
        <v>47400</v>
      </c>
      <c r="B47377" s="47">
        <v>0.13001828744806401</v>
      </c>
      <c r="C47377" s="48">
        <v>3.13471400444543E-3</v>
      </c>
      <c r="D47377" s="49">
        <v>4.0757014649745772E-4</v>
      </c>
      <c r="E47377" s="48">
        <v>1.7417278761974199E-3</v>
      </c>
      <c r="F47377" s="49">
        <v>2.2645647566374219E-4</v>
      </c>
      <c r="G47377" s="50">
        <v>1116.5061475295499</v>
      </c>
      <c r="H47377" s="51">
        <v>145.1662172270276</v>
      </c>
      <c r="I47377" s="52">
        <v>669.90368851772996</v>
      </c>
      <c r="J47377" s="51">
        <v>87.099730336216552</v>
      </c>
      <c r="K47377" s="53">
        <v>1786.4098360472799</v>
      </c>
      <c r="L47377" s="51">
        <v>232.26594756324414</v>
      </c>
    </row>
    <row r="47378" spans="1:12" ht="21.6" customHeight="1" x14ac:dyDescent="0.3">
      <c r="A47378" s="46" t="s">
        <v>47401</v>
      </c>
      <c r="B47378" s="47">
        <v>0.13001828744806401</v>
      </c>
      <c r="C47378" s="48">
        <v>3.0329038531296802E-3</v>
      </c>
      <c r="D47378" s="49">
        <v>3.9433296497855567E-4</v>
      </c>
      <c r="E47378" s="48">
        <v>1.6749035721019001E-3</v>
      </c>
      <c r="F47378" s="49">
        <v>2.1776809408533405E-4</v>
      </c>
      <c r="G47378" s="50">
        <v>1083.75496521371</v>
      </c>
      <c r="H47378" s="51">
        <v>140.90796459042275</v>
      </c>
      <c r="I47378" s="52">
        <v>650.252979128231</v>
      </c>
      <c r="J47378" s="51">
        <v>84.54477875425431</v>
      </c>
      <c r="K47378" s="53">
        <v>1734.00794434195</v>
      </c>
      <c r="L47378" s="51">
        <v>225.45274334467706</v>
      </c>
    </row>
    <row r="47379" spans="1:12" ht="21.6" customHeight="1" x14ac:dyDescent="0.3">
      <c r="A47379" s="46" t="s">
        <v>47402</v>
      </c>
      <c r="B47379" s="47">
        <v>0.13001828744806401</v>
      </c>
      <c r="C47379" s="48">
        <v>3.2087366620098799E-3</v>
      </c>
      <c r="D47379" s="49">
        <v>4.1719444566634196E-4</v>
      </c>
      <c r="E47379" s="48">
        <v>1.71405824905818E-3</v>
      </c>
      <c r="F47379" s="49">
        <v>2.2285891812877175E-4</v>
      </c>
      <c r="G47379" s="50">
        <v>1143.7766991666799</v>
      </c>
      <c r="H47379" s="51">
        <v>148.71188764865124</v>
      </c>
      <c r="I47379" s="52">
        <v>686.26601950000804</v>
      </c>
      <c r="J47379" s="51">
        <v>89.227132589190745</v>
      </c>
      <c r="K47379" s="53">
        <v>1830.04271866668</v>
      </c>
      <c r="L47379" s="51">
        <v>237.93902023784199</v>
      </c>
    </row>
    <row r="47380" spans="1:12" ht="21.6" customHeight="1" x14ac:dyDescent="0.3">
      <c r="A47380" s="46" t="s">
        <v>47403</v>
      </c>
      <c r="B47380" s="47">
        <v>0.13001828744806401</v>
      </c>
      <c r="C47380" s="48">
        <v>3.10219069157169E-3</v>
      </c>
      <c r="D47380" s="49">
        <v>4.0334152105547648E-4</v>
      </c>
      <c r="E47380" s="48">
        <v>1.6461302431542901E-3</v>
      </c>
      <c r="F47380" s="49">
        <v>2.1402703513138599E-4</v>
      </c>
      <c r="G47380" s="50">
        <v>1109.8781090048301</v>
      </c>
      <c r="H47380" s="51">
        <v>144.30445100890373</v>
      </c>
      <c r="I47380" s="52">
        <v>665.92686540289901</v>
      </c>
      <c r="J47380" s="51">
        <v>86.582670605342358</v>
      </c>
      <c r="K47380" s="53">
        <v>1775.80497440773</v>
      </c>
      <c r="L47380" s="51">
        <v>230.8871216142461</v>
      </c>
    </row>
    <row r="47381" spans="1:12" ht="21.6" customHeight="1" x14ac:dyDescent="0.3">
      <c r="A47381" s="46" t="s">
        <v>47404</v>
      </c>
      <c r="B47381" s="47">
        <v>0.13001828744806401</v>
      </c>
      <c r="C47381" s="48">
        <v>3.1639094312631501E-3</v>
      </c>
      <c r="D47381" s="49">
        <v>4.11366085893613E-4</v>
      </c>
      <c r="E47381" s="48">
        <v>1.68984135268406E-3</v>
      </c>
      <c r="F47381" s="49">
        <v>2.1971027873490142E-4</v>
      </c>
      <c r="G47381" s="50">
        <v>1139.6970737536001</v>
      </c>
      <c r="H47381" s="51">
        <v>148.18146173901297</v>
      </c>
      <c r="I47381" s="52">
        <v>683.81824425216496</v>
      </c>
      <c r="J47381" s="51">
        <v>88.908877043408424</v>
      </c>
      <c r="K47381" s="53">
        <v>1823.51531800577</v>
      </c>
      <c r="L47381" s="51">
        <v>237.09033878242138</v>
      </c>
    </row>
    <row r="47382" spans="1:12" ht="21.6" customHeight="1" x14ac:dyDescent="0.3">
      <c r="A47382" s="46" t="s">
        <v>47405</v>
      </c>
      <c r="B47382" s="47">
        <v>0.13001828744806401</v>
      </c>
      <c r="C47382" s="48">
        <v>3.0596492070427998E-3</v>
      </c>
      <c r="D47382" s="49">
        <v>3.9781035009153184E-4</v>
      </c>
      <c r="E47382" s="48">
        <v>1.62322822196294E-3</v>
      </c>
      <c r="F47382" s="49">
        <v>2.1104935355698739E-4</v>
      </c>
      <c r="G47382" s="50">
        <v>1105.9075490776499</v>
      </c>
      <c r="H47382" s="51">
        <v>143.78820560696184</v>
      </c>
      <c r="I47382" s="52">
        <v>663.54452944659295</v>
      </c>
      <c r="J47382" s="51">
        <v>86.272923364177501</v>
      </c>
      <c r="K47382" s="53">
        <v>1769.4520785242401</v>
      </c>
      <c r="L47382" s="51">
        <v>230.06112897113934</v>
      </c>
    </row>
    <row r="47383" spans="1:12" ht="21.6" customHeight="1" x14ac:dyDescent="0.3">
      <c r="A47383" s="46" t="s">
        <v>47406</v>
      </c>
      <c r="B47383" s="47">
        <v>0.13001828744806401</v>
      </c>
      <c r="C47383" s="48">
        <v>3.12084267639682E-3</v>
      </c>
      <c r="D47383" s="49">
        <v>4.0576662017994717E-4</v>
      </c>
      <c r="E47383" s="48">
        <v>1.6711668846824601E-3</v>
      </c>
      <c r="F47383" s="49">
        <v>2.1728225638632974E-4</v>
      </c>
      <c r="G47383" s="50">
        <v>1117.01186026186</v>
      </c>
      <c r="H47383" s="51">
        <v>145.23196913042321</v>
      </c>
      <c r="I47383" s="52">
        <v>670.20711615712003</v>
      </c>
      <c r="J47383" s="51">
        <v>87.139181478254457</v>
      </c>
      <c r="K47383" s="53">
        <v>1787.21897641898</v>
      </c>
      <c r="L47383" s="51">
        <v>232.37115060867768</v>
      </c>
    </row>
    <row r="47384" spans="1:12" ht="21.6" customHeight="1" x14ac:dyDescent="0.3">
      <c r="A47384" s="46" t="s">
        <v>47407</v>
      </c>
      <c r="B47384" s="47">
        <v>0.13001828744806401</v>
      </c>
      <c r="C47384" s="48">
        <v>3.0179581127625301E-3</v>
      </c>
      <c r="D47384" s="49">
        <v>3.9238974541137541E-4</v>
      </c>
      <c r="E47384" s="48">
        <v>1.6055676986942899E-3</v>
      </c>
      <c r="F47384" s="49">
        <v>2.0875316256616081E-4</v>
      </c>
      <c r="G47384" s="50">
        <v>1084.21862314908</v>
      </c>
      <c r="H47384" s="51">
        <v>140.96824860114128</v>
      </c>
      <c r="I47384" s="52">
        <v>650.53117388945202</v>
      </c>
      <c r="J47384" s="51">
        <v>84.580949160685293</v>
      </c>
      <c r="K47384" s="53">
        <v>1734.74979703854</v>
      </c>
      <c r="L47384" s="51">
        <v>225.54919776182658</v>
      </c>
    </row>
    <row r="47385" spans="1:12" ht="21.6" customHeight="1" x14ac:dyDescent="0.3">
      <c r="A47385" s="46" t="s">
        <v>47408</v>
      </c>
      <c r="B47385" s="47">
        <v>0.13001828744806401</v>
      </c>
      <c r="C47385" s="48">
        <v>3.0773910397537E-3</v>
      </c>
      <c r="D47385" s="49">
        <v>4.0011711279679314E-4</v>
      </c>
      <c r="E47385" s="48">
        <v>1.6476931218748099E-3</v>
      </c>
      <c r="F47385" s="49">
        <v>2.1423023794611701E-4</v>
      </c>
      <c r="G47385" s="50">
        <v>1113.0574245732</v>
      </c>
      <c r="H47385" s="51">
        <v>144.71782017436016</v>
      </c>
      <c r="I47385" s="52">
        <v>667.83445474392295</v>
      </c>
      <c r="J47385" s="51">
        <v>86.830692104616475</v>
      </c>
      <c r="K47385" s="53">
        <v>1780.8918793171199</v>
      </c>
      <c r="L47385" s="51">
        <v>231.54851227897663</v>
      </c>
    </row>
    <row r="47386" spans="1:12" ht="21.6" customHeight="1" x14ac:dyDescent="0.3">
      <c r="A47386" s="46" t="s">
        <v>47409</v>
      </c>
      <c r="B47386" s="47">
        <v>0.13001828744806401</v>
      </c>
      <c r="C47386" s="48">
        <v>2.97672208061832E-3</v>
      </c>
      <c r="D47386" s="49">
        <v>3.8702830713083192E-4</v>
      </c>
      <c r="E47386" s="48">
        <v>1.5833684620557001E-3</v>
      </c>
      <c r="F47386" s="49">
        <v>2.0586685583575705E-4</v>
      </c>
      <c r="G47386" s="50">
        <v>1080.3699061002801</v>
      </c>
      <c r="H47386" s="51">
        <v>140.46784500158415</v>
      </c>
      <c r="I47386" s="52">
        <v>648.22194366017197</v>
      </c>
      <c r="J47386" s="51">
        <v>84.280707000950997</v>
      </c>
      <c r="K47386" s="53">
        <v>1728.59184976045</v>
      </c>
      <c r="L47386" s="51">
        <v>224.74855200253515</v>
      </c>
    </row>
    <row r="47387" spans="1:12" ht="21.6" customHeight="1" x14ac:dyDescent="0.3">
      <c r="A47387" s="46" t="s">
        <v>47410</v>
      </c>
      <c r="B47387" s="47">
        <v>0.13001828744806401</v>
      </c>
      <c r="C47387" s="48">
        <v>3.2037057815367002E-3</v>
      </c>
      <c r="D47387" s="49">
        <v>4.1654033920286325E-4</v>
      </c>
      <c r="E47387" s="48">
        <v>1.70366803895048E-3</v>
      </c>
      <c r="F47387" s="49">
        <v>2.2150800080434301E-4</v>
      </c>
      <c r="G47387" s="50">
        <v>1143.5021585337099</v>
      </c>
      <c r="H47387" s="51">
        <v>148.67619234571757</v>
      </c>
      <c r="I47387" s="52">
        <v>686.10129512022695</v>
      </c>
      <c r="J47387" s="51">
        <v>89.20571540743066</v>
      </c>
      <c r="K47387" s="53">
        <v>1829.6034536539401</v>
      </c>
      <c r="L47387" s="51">
        <v>237.88190775314823</v>
      </c>
    </row>
    <row r="47388" spans="1:12" ht="21.6" customHeight="1" x14ac:dyDescent="0.3">
      <c r="A47388" s="46" t="s">
        <v>47411</v>
      </c>
      <c r="B47388" s="47">
        <v>0.13001828744806401</v>
      </c>
      <c r="C47388" s="48">
        <v>3.09701573529623E-3</v>
      </c>
      <c r="D47388" s="49">
        <v>4.0266868210292255E-4</v>
      </c>
      <c r="E47388" s="48">
        <v>1.6355175647128099E-3</v>
      </c>
      <c r="F47388" s="49">
        <v>2.1264719285518776E-4</v>
      </c>
      <c r="G47388" s="50">
        <v>1109.5964705297699</v>
      </c>
      <c r="H47388" s="51">
        <v>144.26783285669691</v>
      </c>
      <c r="I47388" s="52">
        <v>665.75788231786203</v>
      </c>
      <c r="J47388" s="51">
        <v>86.560699714018156</v>
      </c>
      <c r="K47388" s="53">
        <v>1775.35435284763</v>
      </c>
      <c r="L47388" s="51">
        <v>230.82853257071508</v>
      </c>
    </row>
    <row r="47389" spans="1:12" ht="21.6" customHeight="1" x14ac:dyDescent="0.3">
      <c r="A47389" s="46" t="s">
        <v>47412</v>
      </c>
      <c r="B47389" s="47">
        <v>0.13001828744806401</v>
      </c>
      <c r="C47389" s="48">
        <v>3.1588855248861E-3</v>
      </c>
      <c r="D47389" s="49">
        <v>4.1071288619016951E-4</v>
      </c>
      <c r="E47389" s="48">
        <v>1.67945114257635E-3</v>
      </c>
      <c r="F47389" s="49">
        <v>2.183593614104714E-4</v>
      </c>
      <c r="G47389" s="50">
        <v>1139.42301134437</v>
      </c>
      <c r="H47389" s="51">
        <v>148.14582861391099</v>
      </c>
      <c r="I47389" s="52">
        <v>683.65380680662497</v>
      </c>
      <c r="J47389" s="51">
        <v>88.887497168346982</v>
      </c>
      <c r="K47389" s="53">
        <v>1823.076818151</v>
      </c>
      <c r="L47389" s="51">
        <v>237.03332578225798</v>
      </c>
    </row>
    <row r="47390" spans="1:12" ht="21.6" customHeight="1" x14ac:dyDescent="0.3">
      <c r="A47390" s="46" t="s">
        <v>47413</v>
      </c>
      <c r="B47390" s="47">
        <v>0.13001828744806401</v>
      </c>
      <c r="C47390" s="48">
        <v>3.0544812248634698E-3</v>
      </c>
      <c r="D47390" s="49">
        <v>3.9713841789901325E-4</v>
      </c>
      <c r="E47390" s="48">
        <v>1.61261554352146E-3</v>
      </c>
      <c r="F47390" s="49">
        <v>2.0966951128078916E-4</v>
      </c>
      <c r="G47390" s="50">
        <v>1105.62638882632</v>
      </c>
      <c r="H47390" s="51">
        <v>143.75164963258547</v>
      </c>
      <c r="I47390" s="52">
        <v>663.37583329579604</v>
      </c>
      <c r="J47390" s="51">
        <v>86.250989779551801</v>
      </c>
      <c r="K47390" s="53">
        <v>1769.00222212212</v>
      </c>
      <c r="L47390" s="51">
        <v>230.00263941213728</v>
      </c>
    </row>
    <row r="47391" spans="1:12" ht="21.6" customHeight="1" x14ac:dyDescent="0.3">
      <c r="A47391" s="46" t="s">
        <v>47414</v>
      </c>
      <c r="B47391" s="47">
        <v>0.13001828744806401</v>
      </c>
      <c r="C47391" s="48">
        <v>3.1158201037762498E-3</v>
      </c>
      <c r="D47391" s="49">
        <v>4.0511359388923707E-4</v>
      </c>
      <c r="E47391" s="48">
        <v>1.6607766745747501E-3</v>
      </c>
      <c r="F47391" s="49">
        <v>2.1593133906189972E-4</v>
      </c>
      <c r="G47391" s="50">
        <v>1116.73788931022</v>
      </c>
      <c r="H47391" s="51">
        <v>145.19634789648049</v>
      </c>
      <c r="I47391" s="52">
        <v>670.04273358613295</v>
      </c>
      <c r="J47391" s="51">
        <v>87.11780873788841</v>
      </c>
      <c r="K47391" s="53">
        <v>1786.78062289635</v>
      </c>
      <c r="L47391" s="51">
        <v>232.31415663436889</v>
      </c>
    </row>
    <row r="47392" spans="1:12" ht="21.6" customHeight="1" x14ac:dyDescent="0.3">
      <c r="A47392" s="46" t="s">
        <v>47415</v>
      </c>
      <c r="B47392" s="47">
        <v>0.13001828744806401</v>
      </c>
      <c r="C47392" s="48">
        <v>3.0127914643396799E-3</v>
      </c>
      <c r="D47392" s="49">
        <v>3.9171798663159021E-4</v>
      </c>
      <c r="E47392" s="48">
        <v>1.59495502025281E-3</v>
      </c>
      <c r="F47392" s="49">
        <v>2.0737332028996261E-4</v>
      </c>
      <c r="G47392" s="50">
        <v>1083.9375543553399</v>
      </c>
      <c r="H47392" s="51">
        <v>140.93170451792409</v>
      </c>
      <c r="I47392" s="52">
        <v>650.36253261320803</v>
      </c>
      <c r="J47392" s="51">
        <v>84.559022710754988</v>
      </c>
      <c r="K47392" s="53">
        <v>1734.30008696855</v>
      </c>
      <c r="L47392" s="51">
        <v>225.49072722867908</v>
      </c>
    </row>
    <row r="47393" spans="1:12" ht="21.6" customHeight="1" x14ac:dyDescent="0.3">
      <c r="A47393" s="46" t="s">
        <v>47416</v>
      </c>
      <c r="B47393" s="47">
        <v>0.13001828744806401</v>
      </c>
      <c r="C47393" s="48">
        <v>3.0723752272181501E-3</v>
      </c>
      <c r="D47393" s="49">
        <v>3.9946496544076041E-4</v>
      </c>
      <c r="E47393" s="48">
        <v>1.6373029117671E-3</v>
      </c>
      <c r="F47393" s="49">
        <v>2.1287932062168699E-4</v>
      </c>
      <c r="G47393" s="50">
        <v>1112.7839171702401</v>
      </c>
      <c r="H47393" s="51">
        <v>144.68225921022292</v>
      </c>
      <c r="I47393" s="52">
        <v>667.67035030214697</v>
      </c>
      <c r="J47393" s="51">
        <v>86.809355526134141</v>
      </c>
      <c r="K47393" s="53">
        <v>1780.45426747239</v>
      </c>
      <c r="L47393" s="51">
        <v>231.49161473635706</v>
      </c>
    </row>
    <row r="47394" spans="1:12" ht="21.6" customHeight="1" x14ac:dyDescent="0.3">
      <c r="A47394" s="46" t="s">
        <v>47417</v>
      </c>
      <c r="B47394" s="47">
        <v>0.13001828744806401</v>
      </c>
      <c r="C47394" s="48">
        <v>2.9715621922804798E-3</v>
      </c>
      <c r="D47394" s="49">
        <v>3.8635742728572269E-4</v>
      </c>
      <c r="E47394" s="48">
        <v>1.5727557836142201E-3</v>
      </c>
      <c r="F47394" s="49">
        <v>2.0448701355955883E-4</v>
      </c>
      <c r="G47394" s="50">
        <v>1080.08930085523</v>
      </c>
      <c r="H47394" s="51">
        <v>140.43136118817378</v>
      </c>
      <c r="I47394" s="52">
        <v>648.05358051313999</v>
      </c>
      <c r="J47394" s="51">
        <v>84.258816712904533</v>
      </c>
      <c r="K47394" s="53">
        <v>1728.1428813683699</v>
      </c>
      <c r="L47394" s="51">
        <v>224.6901779010783</v>
      </c>
    </row>
    <row r="47395" spans="1:12" ht="21.6" customHeight="1" x14ac:dyDescent="0.3">
      <c r="A47395" s="46" t="s">
        <v>47418</v>
      </c>
      <c r="B47395" s="47">
        <v>0.13001828744806401</v>
      </c>
      <c r="C47395" s="48">
        <v>3.2265898764663099E-3</v>
      </c>
      <c r="D47395" s="49">
        <v>4.1951569003541002E-4</v>
      </c>
      <c r="E47395" s="48">
        <v>1.7103783787139201E-3</v>
      </c>
      <c r="F47395" s="49">
        <v>2.2238046768858016E-4</v>
      </c>
      <c r="G47395" s="50">
        <v>1145.13167749382</v>
      </c>
      <c r="H47395" s="51">
        <v>148.88805961027523</v>
      </c>
      <c r="I47395" s="52">
        <v>687.07900649629198</v>
      </c>
      <c r="J47395" s="51">
        <v>89.332835766165132</v>
      </c>
      <c r="K47395" s="53">
        <v>1832.2106839901101</v>
      </c>
      <c r="L47395" s="51">
        <v>238.22089537644035</v>
      </c>
    </row>
    <row r="47396" spans="1:12" ht="21.6" customHeight="1" x14ac:dyDescent="0.3">
      <c r="A47396" s="46" t="s">
        <v>47419</v>
      </c>
      <c r="B47396" s="47">
        <v>0.13001828744806401</v>
      </c>
      <c r="C47396" s="48">
        <v>3.1197887314924301E-3</v>
      </c>
      <c r="D47396" s="49">
        <v>4.0562958806841375E-4</v>
      </c>
      <c r="E47396" s="48">
        <v>1.6436565586073299E-3</v>
      </c>
      <c r="F47396" s="49">
        <v>2.1370541090290349E-4</v>
      </c>
      <c r="G47396" s="50">
        <v>1111.2254577629301</v>
      </c>
      <c r="H47396" s="51">
        <v>144.47963098702715</v>
      </c>
      <c r="I47396" s="52">
        <v>666.73527465776397</v>
      </c>
      <c r="J47396" s="51">
        <v>86.687778592217072</v>
      </c>
      <c r="K47396" s="53">
        <v>1777.9607324207</v>
      </c>
      <c r="L47396" s="51">
        <v>231.16740957924424</v>
      </c>
    </row>
    <row r="47397" spans="1:12" ht="21.6" customHeight="1" x14ac:dyDescent="0.3">
      <c r="A47397" s="46" t="s">
        <v>47420</v>
      </c>
      <c r="B47397" s="47">
        <v>0.13001828744806401</v>
      </c>
      <c r="C47397" s="48">
        <v>3.1818751741040699E-3</v>
      </c>
      <c r="D47397" s="49">
        <v>4.1370196101052169E-4</v>
      </c>
      <c r="E47397" s="48">
        <v>1.6870544546170299E-3</v>
      </c>
      <c r="F47397" s="49">
        <v>2.1934793102093385E-4</v>
      </c>
      <c r="G47397" s="50">
        <v>1141.0675573912699</v>
      </c>
      <c r="H47397" s="51">
        <v>148.35964967455843</v>
      </c>
      <c r="I47397" s="52">
        <v>684.64053443476303</v>
      </c>
      <c r="J47397" s="51">
        <v>89.015789804735192</v>
      </c>
      <c r="K47397" s="53">
        <v>1825.7080918260301</v>
      </c>
      <c r="L47397" s="51">
        <v>237.37543947929362</v>
      </c>
    </row>
    <row r="47398" spans="1:12" ht="21.6" customHeight="1" x14ac:dyDescent="0.3">
      <c r="A47398" s="46" t="s">
        <v>47421</v>
      </c>
      <c r="B47398" s="47">
        <v>0.13001828744806401</v>
      </c>
      <c r="C47398" s="48">
        <v>3.0773485265211602E-3</v>
      </c>
      <c r="D47398" s="49">
        <v>4.0011158529910446E-4</v>
      </c>
      <c r="E47398" s="48">
        <v>1.6215990250704E-3</v>
      </c>
      <c r="F47398" s="49">
        <v>2.1083752816710363E-4</v>
      </c>
      <c r="G47398" s="50">
        <v>1107.26917179048</v>
      </c>
      <c r="H47398" s="51">
        <v>143.96524146023441</v>
      </c>
      <c r="I47398" s="52">
        <v>664.36150307429102</v>
      </c>
      <c r="J47398" s="51">
        <v>86.379144876141027</v>
      </c>
      <c r="K47398" s="53">
        <v>1771.6306748647701</v>
      </c>
      <c r="L47398" s="51">
        <v>230.34438633637544</v>
      </c>
    </row>
    <row r="47399" spans="1:12" ht="21.6" customHeight="1" x14ac:dyDescent="0.3">
      <c r="A47399" s="46" t="s">
        <v>47422</v>
      </c>
      <c r="B47399" s="47">
        <v>0.13001828744806401</v>
      </c>
      <c r="C47399" s="48">
        <v>3.1385168960197298E-3</v>
      </c>
      <c r="D47399" s="49">
        <v>4.0806459194729888E-4</v>
      </c>
      <c r="E47399" s="48">
        <v>1.6679885573189701E-3</v>
      </c>
      <c r="F47399" s="49">
        <v>2.1686901570557946E-4</v>
      </c>
      <c r="G47399" s="50">
        <v>1118.34834090152</v>
      </c>
      <c r="H47399" s="51">
        <v>145.40573605439931</v>
      </c>
      <c r="I47399" s="52">
        <v>671.00900454091504</v>
      </c>
      <c r="J47399" s="51">
        <v>87.243441632639986</v>
      </c>
      <c r="K47399" s="53">
        <v>1789.35734544244</v>
      </c>
      <c r="L47399" s="51">
        <v>232.6491776870393</v>
      </c>
    </row>
    <row r="47400" spans="1:12" ht="21.6" customHeight="1" x14ac:dyDescent="0.3">
      <c r="A47400" s="46" t="s">
        <v>47423</v>
      </c>
      <c r="B47400" s="47">
        <v>0.13001828744806401</v>
      </c>
      <c r="C47400" s="48">
        <v>3.0353941501374002E-3</v>
      </c>
      <c r="D47400" s="49">
        <v>3.9465674913073646E-4</v>
      </c>
      <c r="E47400" s="48">
        <v>1.60356832546273E-3</v>
      </c>
      <c r="F47400" s="49">
        <v>2.0849320748262391E-4</v>
      </c>
      <c r="G47400" s="50">
        <v>1085.5481335115201</v>
      </c>
      <c r="H47400" s="51">
        <v>141.14110926161018</v>
      </c>
      <c r="I47400" s="52">
        <v>651.32888010691499</v>
      </c>
      <c r="J47400" s="51">
        <v>84.684665556966493</v>
      </c>
      <c r="K47400" s="53">
        <v>1736.8770136184401</v>
      </c>
      <c r="L47400" s="51">
        <v>225.82577481857669</v>
      </c>
    </row>
    <row r="47401" spans="1:12" ht="21.6" customHeight="1" x14ac:dyDescent="0.3">
      <c r="A47401" s="46" t="s">
        <v>47424</v>
      </c>
      <c r="B47401" s="47">
        <v>0.13001828744806401</v>
      </c>
      <c r="C47401" s="48">
        <v>3.0951743346505898E-3</v>
      </c>
      <c r="D47401" s="49">
        <v>4.0242926634447067E-4</v>
      </c>
      <c r="E47401" s="48">
        <v>1.6453803645292799E-3</v>
      </c>
      <c r="F47401" s="49">
        <v>2.1392953719676826E-4</v>
      </c>
      <c r="G47401" s="50">
        <v>1114.40893471853</v>
      </c>
      <c r="H47401" s="51">
        <v>144.89354120892463</v>
      </c>
      <c r="I47401" s="52">
        <v>668.64536083112205</v>
      </c>
      <c r="J47401" s="51">
        <v>86.936124725355313</v>
      </c>
      <c r="K47401" s="53">
        <v>1783.0542955496601</v>
      </c>
      <c r="L47401" s="51">
        <v>231.82966593427994</v>
      </c>
    </row>
    <row r="47402" spans="1:12" ht="21.6" customHeight="1" x14ac:dyDescent="0.3">
      <c r="A47402" s="46" t="s">
        <v>47425</v>
      </c>
      <c r="B47402" s="47">
        <v>0.13001828744806401</v>
      </c>
      <c r="C47402" s="48">
        <v>2.9942562896282401E-3</v>
      </c>
      <c r="D47402" s="49">
        <v>3.8930807495805815E-4</v>
      </c>
      <c r="E47402" s="48">
        <v>1.58218766204622E-3</v>
      </c>
      <c r="F47402" s="49">
        <v>2.0571333024070579E-4</v>
      </c>
      <c r="G47402" s="50">
        <v>1081.71325239868</v>
      </c>
      <c r="H47402" s="51">
        <v>140.64250458675178</v>
      </c>
      <c r="I47402" s="52">
        <v>649.02795143921298</v>
      </c>
      <c r="J47402" s="51">
        <v>84.385502752051721</v>
      </c>
      <c r="K47402" s="53">
        <v>1730.7412038379</v>
      </c>
      <c r="L47402" s="51">
        <v>225.02800733880349</v>
      </c>
    </row>
    <row r="47403" spans="1:12" ht="21.6" customHeight="1" x14ac:dyDescent="0.3">
      <c r="A47403" s="46" t="s">
        <v>47426</v>
      </c>
      <c r="B47403" s="47">
        <v>0.13001828744806401</v>
      </c>
      <c r="C47403" s="48">
        <v>3.22094312654712E-3</v>
      </c>
      <c r="D47403" s="49">
        <v>4.1878150928126946E-4</v>
      </c>
      <c r="E47403" s="48">
        <v>1.6995722048654899E-3</v>
      </c>
      <c r="F47403" s="49">
        <v>2.2097546747094121E-4</v>
      </c>
      <c r="G47403" s="50">
        <v>1144.8137984216301</v>
      </c>
      <c r="H47403" s="51">
        <v>148.84672951769352</v>
      </c>
      <c r="I47403" s="52">
        <v>686.88827905298206</v>
      </c>
      <c r="J47403" s="51">
        <v>89.308037710616631</v>
      </c>
      <c r="K47403" s="53">
        <v>1831.70207747461</v>
      </c>
      <c r="L47403" s="51">
        <v>238.15476722831016</v>
      </c>
    </row>
    <row r="47404" spans="1:12" ht="21.6" customHeight="1" x14ac:dyDescent="0.3">
      <c r="A47404" s="46" t="s">
        <v>47427</v>
      </c>
      <c r="B47404" s="47">
        <v>0.13001828744806401</v>
      </c>
      <c r="C47404" s="48">
        <v>3.1139932215911198E-3</v>
      </c>
      <c r="D47404" s="49">
        <v>4.0487606579615713E-4</v>
      </c>
      <c r="E47404" s="48">
        <v>1.63261901008354E-3</v>
      </c>
      <c r="F47404" s="49">
        <v>2.1227032774621542E-4</v>
      </c>
      <c r="G47404" s="50">
        <v>1110.9002400434099</v>
      </c>
      <c r="H47404" s="51">
        <v>144.43734673608739</v>
      </c>
      <c r="I47404" s="52">
        <v>666.54014402605105</v>
      </c>
      <c r="J47404" s="51">
        <v>86.662408041653094</v>
      </c>
      <c r="K47404" s="53">
        <v>1777.4403840694699</v>
      </c>
      <c r="L47404" s="51">
        <v>231.09975477774049</v>
      </c>
    </row>
    <row r="47405" spans="1:12" ht="21.6" customHeight="1" x14ac:dyDescent="0.3">
      <c r="A47405" s="46" t="s">
        <v>47428</v>
      </c>
      <c r="B47405" s="47">
        <v>0.13001828744806401</v>
      </c>
      <c r="C47405" s="48">
        <v>3.1762436285807899E-3</v>
      </c>
      <c r="D47405" s="49">
        <v>4.1296975710589903E-4</v>
      </c>
      <c r="E47405" s="48">
        <v>1.6762482807686E-3</v>
      </c>
      <c r="F47405" s="49">
        <v>2.1794293080329495E-4</v>
      </c>
      <c r="G47405" s="50">
        <v>1140.7507803129099</v>
      </c>
      <c r="H47405" s="51">
        <v>148.31846286132725</v>
      </c>
      <c r="I47405" s="52">
        <v>684.45046818774699</v>
      </c>
      <c r="J47405" s="51">
        <v>88.991077716796482</v>
      </c>
      <c r="K47405" s="53">
        <v>1825.2012485006501</v>
      </c>
      <c r="L47405" s="51">
        <v>237.30954057812374</v>
      </c>
    </row>
    <row r="47406" spans="1:12" ht="21.6" customHeight="1" x14ac:dyDescent="0.3">
      <c r="A47406" s="46" t="s">
        <v>47429</v>
      </c>
      <c r="B47406" s="47">
        <v>0.13001828744806401</v>
      </c>
      <c r="C47406" s="48">
        <v>3.0715682210157602E-3</v>
      </c>
      <c r="D47406" s="49">
        <v>3.9936003987636574E-4</v>
      </c>
      <c r="E47406" s="48">
        <v>1.61056147654662E-3</v>
      </c>
      <c r="F47406" s="49">
        <v>2.0940244501041686E-4</v>
      </c>
      <c r="G47406" s="50">
        <v>1106.9450560647799</v>
      </c>
      <c r="H47406" s="51">
        <v>143.92310048864388</v>
      </c>
      <c r="I47406" s="52">
        <v>664.167033638872</v>
      </c>
      <c r="J47406" s="51">
        <v>86.353860293186855</v>
      </c>
      <c r="K47406" s="53">
        <v>1771.1120897036501</v>
      </c>
      <c r="L47406" s="51">
        <v>230.27696078183072</v>
      </c>
    </row>
    <row r="47407" spans="1:12" ht="21.6" customHeight="1" x14ac:dyDescent="0.3">
      <c r="A47407" s="46" t="s">
        <v>47430</v>
      </c>
      <c r="B47407" s="47">
        <v>0.13001828744806401</v>
      </c>
      <c r="C47407" s="48">
        <v>3.1328882582512601E-3</v>
      </c>
      <c r="D47407" s="49">
        <v>4.0733276610397696E-4</v>
      </c>
      <c r="E47407" s="48">
        <v>1.6571823834705399E-3</v>
      </c>
      <c r="F47407" s="49">
        <v>2.154640154879405E-4</v>
      </c>
      <c r="G47407" s="50">
        <v>1118.03177457325</v>
      </c>
      <c r="H47407" s="51">
        <v>145.36457664253393</v>
      </c>
      <c r="I47407" s="52">
        <v>670.81906474395396</v>
      </c>
      <c r="J47407" s="51">
        <v>87.218745985520869</v>
      </c>
      <c r="K47407" s="53">
        <v>1788.8508393172101</v>
      </c>
      <c r="L47407" s="51">
        <v>232.58332262805482</v>
      </c>
    </row>
    <row r="47408" spans="1:12" ht="21.6" customHeight="1" x14ac:dyDescent="0.3">
      <c r="A47408" s="46" t="s">
        <v>47431</v>
      </c>
      <c r="B47408" s="47">
        <v>0.13001828744806401</v>
      </c>
      <c r="C47408" s="48">
        <v>3.0296167523868101E-3</v>
      </c>
      <c r="D47408" s="49">
        <v>3.9390558176929843E-4</v>
      </c>
      <c r="E47408" s="48">
        <v>1.59253077693894E-3</v>
      </c>
      <c r="F47408" s="49">
        <v>2.0705812432593581E-4</v>
      </c>
      <c r="G47408" s="50">
        <v>1085.22422853591</v>
      </c>
      <c r="H47408" s="51">
        <v>141.09899569138545</v>
      </c>
      <c r="I47408" s="52">
        <v>651.13453712155103</v>
      </c>
      <c r="J47408" s="51">
        <v>84.659397414831929</v>
      </c>
      <c r="K47408" s="53">
        <v>1736.35876565747</v>
      </c>
      <c r="L47408" s="51">
        <v>225.7583931062174</v>
      </c>
    </row>
    <row r="47409" spans="1:12" ht="21.6" customHeight="1" x14ac:dyDescent="0.3">
      <c r="A47409" s="46" t="s">
        <v>47432</v>
      </c>
      <c r="B47409" s="47">
        <v>0.13001828744806401</v>
      </c>
      <c r="C47409" s="48">
        <v>3.0895604347072102E-3</v>
      </c>
      <c r="D47409" s="49">
        <v>4.0169935668792767E-4</v>
      </c>
      <c r="E47409" s="48">
        <v>1.63457419068085E-3</v>
      </c>
      <c r="F47409" s="49">
        <v>2.1252453697912936E-4</v>
      </c>
      <c r="G47409" s="50">
        <v>1114.0934365676701</v>
      </c>
      <c r="H47409" s="51">
        <v>144.85252067965681</v>
      </c>
      <c r="I47409" s="52">
        <v>668.45606194060599</v>
      </c>
      <c r="J47409" s="51">
        <v>86.911512407794589</v>
      </c>
      <c r="K47409" s="53">
        <v>1782.5494985082801</v>
      </c>
      <c r="L47409" s="51">
        <v>231.76403308745139</v>
      </c>
    </row>
    <row r="47410" spans="1:12" ht="21.6" customHeight="1" x14ac:dyDescent="0.3">
      <c r="A47410" s="46" t="s">
        <v>47433</v>
      </c>
      <c r="B47410" s="47">
        <v>0.13001828744806401</v>
      </c>
      <c r="C47410" s="48">
        <v>2.9884936297027401E-3</v>
      </c>
      <c r="D47410" s="49">
        <v>3.8855882378339903E-4</v>
      </c>
      <c r="E47410" s="48">
        <v>1.57115011352244E-3</v>
      </c>
      <c r="F47410" s="49">
        <v>2.04278247084019E-4</v>
      </c>
      <c r="G47410" s="50">
        <v>1081.3904156004901</v>
      </c>
      <c r="H47410" s="51">
        <v>140.60052989912592</v>
      </c>
      <c r="I47410" s="52">
        <v>648.83424936029496</v>
      </c>
      <c r="J47410" s="51">
        <v>84.360317939475678</v>
      </c>
      <c r="K47410" s="53">
        <v>1730.22466496078</v>
      </c>
      <c r="L47410" s="51">
        <v>224.96084783860158</v>
      </c>
    </row>
    <row r="47411" spans="1:12" ht="21.6" customHeight="1" x14ac:dyDescent="0.3">
      <c r="A47411" s="46" t="s">
        <v>47434</v>
      </c>
      <c r="B47411" s="47">
        <v>0.13001828744806401</v>
      </c>
      <c r="C47411" s="48">
        <v>3.1663623294261598E-3</v>
      </c>
      <c r="D47411" s="49">
        <v>4.1168500751205197E-4</v>
      </c>
      <c r="E47411" s="48">
        <v>1.6119461175278899E-3</v>
      </c>
      <c r="F47411" s="49">
        <v>2.0958247365953197E-4</v>
      </c>
      <c r="G47411" s="50">
        <v>1141.5029860206801</v>
      </c>
      <c r="H47411" s="51">
        <v>148.41626335926017</v>
      </c>
      <c r="I47411" s="52">
        <v>684.90179161241099</v>
      </c>
      <c r="J47411" s="51">
        <v>89.049758015556492</v>
      </c>
      <c r="K47411" s="53">
        <v>1826.4047776330899</v>
      </c>
      <c r="L47411" s="51">
        <v>237.46602137481665</v>
      </c>
    </row>
    <row r="47412" spans="1:12" ht="21.6" customHeight="1" x14ac:dyDescent="0.3">
      <c r="A47412" s="46" t="s">
        <v>47435</v>
      </c>
      <c r="B47412" s="47">
        <v>0.13001828744806401</v>
      </c>
      <c r="C47412" s="48">
        <v>3.0605313700390398E-3</v>
      </c>
      <c r="D47412" s="49">
        <v>3.9792504741355305E-4</v>
      </c>
      <c r="E47412" s="48">
        <v>1.54737170737534E-3</v>
      </c>
      <c r="F47412" s="49">
        <v>2.0118661943852855E-4</v>
      </c>
      <c r="G47412" s="50">
        <v>1107.65127545972</v>
      </c>
      <c r="H47412" s="51">
        <v>144.0149219249366</v>
      </c>
      <c r="I47412" s="52">
        <v>664.59076527583204</v>
      </c>
      <c r="J47412" s="51">
        <v>86.408953154961964</v>
      </c>
      <c r="K47412" s="53">
        <v>1772.2420407355501</v>
      </c>
      <c r="L47412" s="51">
        <v>230.42387507989855</v>
      </c>
    </row>
    <row r="47413" spans="1:12" ht="21.6" customHeight="1" x14ac:dyDescent="0.3">
      <c r="A47413" s="46" t="s">
        <v>47436</v>
      </c>
      <c r="B47413" s="47">
        <v>0.13001828744806401</v>
      </c>
      <c r="C47413" s="48">
        <v>3.1216475705331099E-3</v>
      </c>
      <c r="D47413" s="49">
        <v>4.0587127113712456E-4</v>
      </c>
      <c r="E47413" s="48">
        <v>1.58862219343099E-3</v>
      </c>
      <c r="F47413" s="49">
        <v>2.0654993699188441E-4</v>
      </c>
      <c r="G47413" s="50">
        <v>1137.43678920453</v>
      </c>
      <c r="H47413" s="51">
        <v>147.88758341279757</v>
      </c>
      <c r="I47413" s="52">
        <v>682.46207352271995</v>
      </c>
      <c r="J47413" s="51">
        <v>88.732550047678799</v>
      </c>
      <c r="K47413" s="53">
        <v>1819.8988627272499</v>
      </c>
      <c r="L47413" s="51">
        <v>236.62013346047638</v>
      </c>
    </row>
    <row r="47414" spans="1:12" ht="21.6" customHeight="1" x14ac:dyDescent="0.3">
      <c r="A47414" s="46" t="s">
        <v>47437</v>
      </c>
      <c r="B47414" s="47">
        <v>0.13001828744806401</v>
      </c>
      <c r="C47414" s="48">
        <v>3.0180967744831799E-3</v>
      </c>
      <c r="D47414" s="49">
        <v>3.9240777397082889E-4</v>
      </c>
      <c r="E47414" s="48">
        <v>1.5253141738384201E-3</v>
      </c>
      <c r="F47414" s="49">
        <v>1.9831873670272997E-4</v>
      </c>
      <c r="G47414" s="50">
        <v>1103.6934359679999</v>
      </c>
      <c r="H47414" s="51">
        <v>143.50033041222883</v>
      </c>
      <c r="I47414" s="52">
        <v>662.21606158080499</v>
      </c>
      <c r="J47414" s="51">
        <v>86.100198247337957</v>
      </c>
      <c r="K47414" s="53">
        <v>1765.9094975488099</v>
      </c>
      <c r="L47414" s="51">
        <v>229.60052865956681</v>
      </c>
    </row>
    <row r="47415" spans="1:12" ht="21.6" customHeight="1" x14ac:dyDescent="0.3">
      <c r="A47415" s="46" t="s">
        <v>47438</v>
      </c>
      <c r="B47415" s="47">
        <v>0.13001828744806401</v>
      </c>
      <c r="C47415" s="48">
        <v>3.07944255886029E-3</v>
      </c>
      <c r="D47415" s="49">
        <v>4.0038384779769899E-4</v>
      </c>
      <c r="E47415" s="48">
        <v>1.5713422895852901E-3</v>
      </c>
      <c r="F47415" s="49">
        <v>2.043032334865993E-4</v>
      </c>
      <c r="G47415" s="50">
        <v>1114.7897996505001</v>
      </c>
      <c r="H47415" s="51">
        <v>144.94306061512842</v>
      </c>
      <c r="I47415" s="52">
        <v>668.87387979030302</v>
      </c>
      <c r="J47415" s="51">
        <v>86.965836369077437</v>
      </c>
      <c r="K47415" s="53">
        <v>1783.66367944081</v>
      </c>
      <c r="L47415" s="51">
        <v>231.90889698420585</v>
      </c>
    </row>
    <row r="47416" spans="1:12" ht="21.6" customHeight="1" x14ac:dyDescent="0.3">
      <c r="A47416" s="46" t="s">
        <v>47439</v>
      </c>
      <c r="B47416" s="47">
        <v>0.13001828744806401</v>
      </c>
      <c r="C47416" s="48">
        <v>2.97724696622773E-3</v>
      </c>
      <c r="D47416" s="49">
        <v>3.8709655185887351E-4</v>
      </c>
      <c r="E47416" s="48">
        <v>1.5089724957825399E-3</v>
      </c>
      <c r="F47416" s="49">
        <v>1.9619401970787684E-4</v>
      </c>
      <c r="G47416" s="50">
        <v>1082.04171185266</v>
      </c>
      <c r="H47416" s="51">
        <v>140.6852103224544</v>
      </c>
      <c r="I47416" s="52">
        <v>649.22502711159802</v>
      </c>
      <c r="J47416" s="51">
        <v>84.41112619347291</v>
      </c>
      <c r="K47416" s="53">
        <v>1731.26673896426</v>
      </c>
      <c r="L47416" s="51">
        <v>225.09633651592731</v>
      </c>
    </row>
    <row r="47417" spans="1:12" ht="21.6" customHeight="1" x14ac:dyDescent="0.3">
      <c r="A47417" s="46" t="s">
        <v>47440</v>
      </c>
      <c r="B47417" s="47">
        <v>0.13001828744806401</v>
      </c>
      <c r="C47417" s="48">
        <v>3.03609994269506E-3</v>
      </c>
      <c r="D47417" s="49">
        <v>3.9474851507037697E-4</v>
      </c>
      <c r="E47417" s="48">
        <v>1.5487340967955999E-3</v>
      </c>
      <c r="F47417" s="49">
        <v>2.0136375497778811E-4</v>
      </c>
      <c r="G47417" s="50">
        <v>1110.8483804811301</v>
      </c>
      <c r="H47417" s="51">
        <v>144.43060404461195</v>
      </c>
      <c r="I47417" s="52">
        <v>666.509028288683</v>
      </c>
      <c r="J47417" s="51">
        <v>86.658362426767809</v>
      </c>
      <c r="K47417" s="53">
        <v>1777.35740876982</v>
      </c>
      <c r="L47417" s="51">
        <v>231.08896647137976</v>
      </c>
    </row>
    <row r="47418" spans="1:12" ht="21.6" customHeight="1" x14ac:dyDescent="0.3">
      <c r="A47418" s="46" t="s">
        <v>47441</v>
      </c>
      <c r="B47418" s="47">
        <v>0.13001828744806401</v>
      </c>
      <c r="C47418" s="48">
        <v>2.9361145430002399E-3</v>
      </c>
      <c r="D47418" s="49">
        <v>3.8174858463224632E-4</v>
      </c>
      <c r="E47418" s="48">
        <v>1.48759183236603E-3</v>
      </c>
      <c r="F47418" s="49">
        <v>1.9341414246595875E-4</v>
      </c>
      <c r="G47418" s="50">
        <v>1078.20532489275</v>
      </c>
      <c r="H47418" s="51">
        <v>140.18640985993881</v>
      </c>
      <c r="I47418" s="52">
        <v>646.92319493565105</v>
      </c>
      <c r="J47418" s="51">
        <v>84.111845915963428</v>
      </c>
      <c r="K47418" s="53">
        <v>1725.1285198283999</v>
      </c>
      <c r="L47418" s="51">
        <v>224.29825577590225</v>
      </c>
    </row>
    <row r="47419" spans="1:12" ht="21.6" customHeight="1" x14ac:dyDescent="0.3">
      <c r="A47419" s="46" t="s">
        <v>47442</v>
      </c>
      <c r="B47419" s="47">
        <v>0.13001828744806401</v>
      </c>
      <c r="C47419" s="48">
        <v>3.1617227287143398E-3</v>
      </c>
      <c r="D47419" s="49">
        <v>4.1108177457305835E-4</v>
      </c>
      <c r="E47419" s="48">
        <v>1.6024613624758099E-3</v>
      </c>
      <c r="F47419" s="49">
        <v>2.0834928205079616E-4</v>
      </c>
      <c r="G47419" s="50">
        <v>1141.2495293085001</v>
      </c>
      <c r="H47419" s="51">
        <v>148.38330935160033</v>
      </c>
      <c r="I47419" s="52">
        <v>684.74971758510299</v>
      </c>
      <c r="J47419" s="51">
        <v>89.02998561096058</v>
      </c>
      <c r="K47419" s="53">
        <v>1825.9992468936</v>
      </c>
      <c r="L47419" s="51">
        <v>237.41329496256091</v>
      </c>
    </row>
    <row r="47420" spans="1:12" ht="21.6" customHeight="1" x14ac:dyDescent="0.3">
      <c r="A47420" s="46" t="s">
        <v>47443</v>
      </c>
      <c r="B47420" s="47">
        <v>0.13001828744806401</v>
      </c>
      <c r="C47420" s="48">
        <v>3.0557550828979102E-3</v>
      </c>
      <c r="D47420" s="49">
        <v>3.9730404273910318E-4</v>
      </c>
      <c r="E47420" s="48">
        <v>1.5376838709966201E-3</v>
      </c>
      <c r="F47420" s="49">
        <v>1.9992702354349032E-4</v>
      </c>
      <c r="G47420" s="50">
        <v>1107.3911328024001</v>
      </c>
      <c r="H47420" s="51">
        <v>143.98109862213968</v>
      </c>
      <c r="I47420" s="52">
        <v>664.434679681445</v>
      </c>
      <c r="J47420" s="51">
        <v>86.388659173284452</v>
      </c>
      <c r="K47420" s="53">
        <v>1771.8258124838501</v>
      </c>
      <c r="L47420" s="51">
        <v>230.36975779542414</v>
      </c>
    </row>
    <row r="47421" spans="1:12" ht="21.6" customHeight="1" x14ac:dyDescent="0.3">
      <c r="A47421" s="46" t="s">
        <v>47444</v>
      </c>
      <c r="B47421" s="47">
        <v>0.13001828744806401</v>
      </c>
      <c r="C47421" s="48">
        <v>3.1170141049284101E-3</v>
      </c>
      <c r="D47421" s="49">
        <v>4.05268835874252E-4</v>
      </c>
      <c r="E47421" s="48">
        <v>1.57913743837891E-3</v>
      </c>
      <c r="F47421" s="49">
        <v>2.0531674538314858E-4</v>
      </c>
      <c r="G47421" s="50">
        <v>1137.1837771565199</v>
      </c>
      <c r="H47421" s="51">
        <v>147.85468721961158</v>
      </c>
      <c r="I47421" s="52">
        <v>682.31026629391602</v>
      </c>
      <c r="J47421" s="51">
        <v>88.712812331767481</v>
      </c>
      <c r="K47421" s="53">
        <v>1819.4940434504399</v>
      </c>
      <c r="L47421" s="51">
        <v>236.56749955137906</v>
      </c>
    </row>
    <row r="47422" spans="1:12" ht="21.6" customHeight="1" x14ac:dyDescent="0.3">
      <c r="A47422" s="46" t="s">
        <v>47445</v>
      </c>
      <c r="B47422" s="47">
        <v>0.13001828744806401</v>
      </c>
      <c r="C47422" s="48">
        <v>3.0133266224491801E-3</v>
      </c>
      <c r="D47422" s="49">
        <v>3.9178756697250133E-4</v>
      </c>
      <c r="E47422" s="48">
        <v>1.5156263374596999E-3</v>
      </c>
      <c r="F47422" s="49">
        <v>1.9705914080769173E-4</v>
      </c>
      <c r="G47422" s="50">
        <v>1103.4337379748699</v>
      </c>
      <c r="H47422" s="51">
        <v>143.46656492390838</v>
      </c>
      <c r="I47422" s="52">
        <v>662.06024278492202</v>
      </c>
      <c r="J47422" s="51">
        <v>86.079938954345039</v>
      </c>
      <c r="K47422" s="53">
        <v>1765.49398075979</v>
      </c>
      <c r="L47422" s="51">
        <v>229.54650387825342</v>
      </c>
    </row>
    <row r="47423" spans="1:12" ht="21.6" customHeight="1" x14ac:dyDescent="0.3">
      <c r="A47423" s="46" t="s">
        <v>47446</v>
      </c>
      <c r="B47423" s="47">
        <v>0.13001828744806401</v>
      </c>
      <c r="C47423" s="48">
        <v>3.0748102665601601E-3</v>
      </c>
      <c r="D47423" s="49">
        <v>3.9978156508587722E-4</v>
      </c>
      <c r="E47423" s="48">
        <v>1.5618575345332101E-3</v>
      </c>
      <c r="F47423" s="49">
        <v>2.0307004187786347E-4</v>
      </c>
      <c r="G47423" s="50">
        <v>1114.5368726420099</v>
      </c>
      <c r="H47423" s="51">
        <v>144.91017547863515</v>
      </c>
      <c r="I47423" s="52">
        <v>668.72212358520699</v>
      </c>
      <c r="J47423" s="51">
        <v>86.946105287181226</v>
      </c>
      <c r="K47423" s="53">
        <v>1783.25899622721</v>
      </c>
      <c r="L47423" s="51">
        <v>231.85628076581639</v>
      </c>
    </row>
    <row r="47424" spans="1:12" ht="21.6" customHeight="1" x14ac:dyDescent="0.3">
      <c r="A47424" s="46" t="s">
        <v>47447</v>
      </c>
      <c r="B47424" s="47">
        <v>0.13001828744806401</v>
      </c>
      <c r="C47424" s="48">
        <v>2.9724779874983E-3</v>
      </c>
      <c r="D47424" s="49">
        <v>3.8647649741159679E-4</v>
      </c>
      <c r="E47424" s="48">
        <v>1.49928465940382E-3</v>
      </c>
      <c r="F47424" s="49">
        <v>1.9493442381283862E-4</v>
      </c>
      <c r="G47424" s="50">
        <v>1081.78209889903</v>
      </c>
      <c r="H47424" s="51">
        <v>140.65145589082408</v>
      </c>
      <c r="I47424" s="52">
        <v>649.06925933942205</v>
      </c>
      <c r="J47424" s="51">
        <v>84.390873534494986</v>
      </c>
      <c r="K47424" s="53">
        <v>1730.8513582384501</v>
      </c>
      <c r="L47424" s="51">
        <v>225.04232942531905</v>
      </c>
    </row>
    <row r="47425" spans="1:12" ht="21.6" customHeight="1" x14ac:dyDescent="0.3">
      <c r="A47425" s="46" t="s">
        <v>47448</v>
      </c>
      <c r="B47425" s="47">
        <v>0.13001828744806401</v>
      </c>
      <c r="C47425" s="48">
        <v>3.0314735972366402E-3</v>
      </c>
      <c r="D47425" s="49">
        <v>3.9414700555673012E-4</v>
      </c>
      <c r="E47425" s="48">
        <v>1.5392493417435199E-3</v>
      </c>
      <c r="F47425" s="49">
        <v>2.0013056336905228E-4</v>
      </c>
      <c r="G47425" s="50">
        <v>1110.5958844915899</v>
      </c>
      <c r="H47425" s="51">
        <v>144.39777494846444</v>
      </c>
      <c r="I47425" s="52">
        <v>666.35753069495797</v>
      </c>
      <c r="J47425" s="51">
        <v>86.638664969079187</v>
      </c>
      <c r="K47425" s="53">
        <v>1776.95341518655</v>
      </c>
      <c r="L47425" s="51">
        <v>231.03643991754365</v>
      </c>
    </row>
    <row r="47426" spans="1:12" ht="21.6" customHeight="1" x14ac:dyDescent="0.3">
      <c r="A47426" s="46" t="s">
        <v>47449</v>
      </c>
      <c r="B47426" s="47">
        <v>0.13001828744806401</v>
      </c>
      <c r="C47426" s="48">
        <v>2.9313515111125199E-3</v>
      </c>
      <c r="D47426" s="49">
        <v>3.8112930338314442E-4</v>
      </c>
      <c r="E47426" s="48">
        <v>1.47790399598731E-3</v>
      </c>
      <c r="F47426" s="49">
        <v>1.9215454657092051E-4</v>
      </c>
      <c r="G47426" s="50">
        <v>1077.9461429580799</v>
      </c>
      <c r="H47426" s="51">
        <v>140.15271146865553</v>
      </c>
      <c r="I47426" s="52">
        <v>646.76768577484802</v>
      </c>
      <c r="J47426" s="51">
        <v>84.091626881193335</v>
      </c>
      <c r="K47426" s="53">
        <v>1724.7138287329201</v>
      </c>
      <c r="L47426" s="51">
        <v>224.24433834984887</v>
      </c>
    </row>
    <row r="47427" spans="1:12" ht="21.6" customHeight="1" x14ac:dyDescent="0.3">
      <c r="A47427" s="46" t="s">
        <v>47450</v>
      </c>
      <c r="B47427" s="47">
        <v>0.13001828744806401</v>
      </c>
      <c r="C47427" s="48">
        <v>3.1787223423459499E-3</v>
      </c>
      <c r="D47427" s="49">
        <v>4.1329203522471908E-4</v>
      </c>
      <c r="E47427" s="48">
        <v>1.74739533605582E-3</v>
      </c>
      <c r="F47427" s="49">
        <v>2.2719334908871203E-4</v>
      </c>
      <c r="G47427" s="50">
        <v>1142.5095328472401</v>
      </c>
      <c r="H47427" s="51">
        <v>148.54713285388578</v>
      </c>
      <c r="I47427" s="52">
        <v>685.50571970834699</v>
      </c>
      <c r="J47427" s="51">
        <v>89.12827971233186</v>
      </c>
      <c r="K47427" s="53">
        <v>1828.01525255559</v>
      </c>
      <c r="L47427" s="51">
        <v>237.67541256621763</v>
      </c>
    </row>
    <row r="47428" spans="1:12" ht="21.6" customHeight="1" x14ac:dyDescent="0.3">
      <c r="A47428" s="46" t="s">
        <v>47451</v>
      </c>
      <c r="B47428" s="47">
        <v>0.13001828744806401</v>
      </c>
      <c r="C47428" s="48">
        <v>3.07342404396994E-3</v>
      </c>
      <c r="D47428" s="49">
        <v>3.9960133079867499E-4</v>
      </c>
      <c r="E47428" s="48">
        <v>1.6811595168128399E-3</v>
      </c>
      <c r="F47428" s="49">
        <v>2.1858148130302023E-4</v>
      </c>
      <c r="G47428" s="50">
        <v>1108.6749618787901</v>
      </c>
      <c r="H47428" s="51">
        <v>144.14801988002793</v>
      </c>
      <c r="I47428" s="52">
        <v>665.20497712727399</v>
      </c>
      <c r="J47428" s="51">
        <v>86.488811928016759</v>
      </c>
      <c r="K47428" s="53">
        <v>1773.8799390060601</v>
      </c>
      <c r="L47428" s="51">
        <v>230.63683180804469</v>
      </c>
    </row>
    <row r="47429" spans="1:12" ht="21.6" customHeight="1" x14ac:dyDescent="0.3">
      <c r="A47429" s="46" t="s">
        <v>47452</v>
      </c>
      <c r="B47429" s="47">
        <v>0.13001828744806401</v>
      </c>
      <c r="C47429" s="48">
        <v>3.1345513738101701E-3</v>
      </c>
      <c r="D47429" s="49">
        <v>4.0754900154077467E-4</v>
      </c>
      <c r="E47429" s="48">
        <v>1.7250973593992099E-3</v>
      </c>
      <c r="F47429" s="49">
        <v>2.2429420435026267E-4</v>
      </c>
      <c r="G47429" s="50">
        <v>1138.4560105642499</v>
      </c>
      <c r="H47429" s="51">
        <v>148.02010082851885</v>
      </c>
      <c r="I47429" s="52">
        <v>683.07360633855501</v>
      </c>
      <c r="J47429" s="51">
        <v>88.812060497111972</v>
      </c>
      <c r="K47429" s="53">
        <v>1821.5296169028099</v>
      </c>
      <c r="L47429" s="51">
        <v>236.83216132563081</v>
      </c>
    </row>
    <row r="47430" spans="1:12" ht="21.6" customHeight="1" x14ac:dyDescent="0.3">
      <c r="A47430" s="46" t="s">
        <v>47453</v>
      </c>
      <c r="B47430" s="47">
        <v>0.13001828744806401</v>
      </c>
      <c r="C47430" s="48">
        <v>3.0315140742108999E-3</v>
      </c>
      <c r="D47430" s="49">
        <v>3.9415226830360442E-4</v>
      </c>
      <c r="E47430" s="48">
        <v>1.66007222610372E-3</v>
      </c>
      <c r="F47430" s="49">
        <v>2.1583974787810098E-4</v>
      </c>
      <c r="G47430" s="50">
        <v>1104.7293068055801</v>
      </c>
      <c r="H47430" s="51">
        <v>143.63501256454842</v>
      </c>
      <c r="I47430" s="52">
        <v>662.83758408334995</v>
      </c>
      <c r="J47430" s="51">
        <v>86.18100753872929</v>
      </c>
      <c r="K47430" s="53">
        <v>1767.5668908889299</v>
      </c>
      <c r="L47430" s="51">
        <v>229.81602010327771</v>
      </c>
    </row>
    <row r="47431" spans="1:12" ht="21.6" customHeight="1" x14ac:dyDescent="0.3">
      <c r="A47431" s="46" t="s">
        <v>47454</v>
      </c>
      <c r="B47431" s="47">
        <v>0.13001828744806401</v>
      </c>
      <c r="C47431" s="48">
        <v>3.09225802047458E-3</v>
      </c>
      <c r="D47431" s="49">
        <v>4.0205009216964533E-4</v>
      </c>
      <c r="E47431" s="48">
        <v>1.7048333819681999E-3</v>
      </c>
      <c r="F47431" s="49">
        <v>2.2165951670779653E-4</v>
      </c>
      <c r="G47431" s="50">
        <v>1115.8121378072101</v>
      </c>
      <c r="H47431" s="51">
        <v>145.07598327145666</v>
      </c>
      <c r="I47431" s="52">
        <v>669.48728268433001</v>
      </c>
      <c r="J47431" s="51">
        <v>87.045589962874502</v>
      </c>
      <c r="K47431" s="53">
        <v>1785.2994204915401</v>
      </c>
      <c r="L47431" s="51">
        <v>232.12157323433115</v>
      </c>
    </row>
    <row r="47432" spans="1:12" ht="21.6" customHeight="1" x14ac:dyDescent="0.3">
      <c r="A47432" s="46" t="s">
        <v>47455</v>
      </c>
      <c r="B47432" s="47">
        <v>0.13001828744806401</v>
      </c>
      <c r="C47432" s="48">
        <v>2.9905877938517398E-3</v>
      </c>
      <c r="D47432" s="49">
        <v>3.8883110341968711E-4</v>
      </c>
      <c r="E47432" s="48">
        <v>1.64090849705371E-3</v>
      </c>
      <c r="F47432" s="49">
        <v>2.1334811264589996E-4</v>
      </c>
      <c r="G47432" s="50">
        <v>1083.08135767827</v>
      </c>
      <c r="H47432" s="51">
        <v>140.82038329225276</v>
      </c>
      <c r="I47432" s="52">
        <v>649.84881460696397</v>
      </c>
      <c r="J47432" s="51">
        <v>84.492229975351904</v>
      </c>
      <c r="K47432" s="53">
        <v>1732.9301722852299</v>
      </c>
      <c r="L47432" s="51">
        <v>225.31261326760466</v>
      </c>
    </row>
    <row r="47433" spans="1:12" ht="21.6" customHeight="1" x14ac:dyDescent="0.3">
      <c r="A47433" s="46" t="s">
        <v>47456</v>
      </c>
      <c r="B47433" s="47">
        <v>0.13001828744806401</v>
      </c>
      <c r="C47433" s="48">
        <v>3.04944250760396E-3</v>
      </c>
      <c r="D47433" s="49">
        <v>3.9648329250999679E-4</v>
      </c>
      <c r="E47433" s="48">
        <v>1.68321965380743E-3</v>
      </c>
      <c r="F47433" s="49">
        <v>2.1884933678696522E-4</v>
      </c>
      <c r="G47433" s="50">
        <v>1111.8830042330201</v>
      </c>
      <c r="H47433" s="51">
        <v>144.56512405298577</v>
      </c>
      <c r="I47433" s="52">
        <v>667.12980253981402</v>
      </c>
      <c r="J47433" s="51">
        <v>86.739074431791721</v>
      </c>
      <c r="K47433" s="53">
        <v>1779.0128067728299</v>
      </c>
      <c r="L47433" s="51">
        <v>231.30419848477749</v>
      </c>
    </row>
    <row r="47434" spans="1:12" ht="21.6" customHeight="1" x14ac:dyDescent="0.3">
      <c r="A47434" s="46" t="s">
        <v>47457</v>
      </c>
      <c r="B47434" s="47">
        <v>0.13001828744806401</v>
      </c>
      <c r="C47434" s="48">
        <v>2.9499638974530701E-3</v>
      </c>
      <c r="D47434" s="49">
        <v>3.8354925398046449E-4</v>
      </c>
      <c r="E47434" s="48">
        <v>1.62046830303732E-3</v>
      </c>
      <c r="F47434" s="49">
        <v>2.1069051362478276E-4</v>
      </c>
      <c r="G47434" s="50">
        <v>1079.2567812388099</v>
      </c>
      <c r="H47434" s="51">
        <v>140.32311841337992</v>
      </c>
      <c r="I47434" s="52">
        <v>647.55406874328901</v>
      </c>
      <c r="J47434" s="51">
        <v>84.193871048028356</v>
      </c>
      <c r="K47434" s="53">
        <v>1726.8108499821001</v>
      </c>
      <c r="L47434" s="51">
        <v>224.51698946140829</v>
      </c>
    </row>
    <row r="47435" spans="1:12" ht="21.6" customHeight="1" x14ac:dyDescent="0.3">
      <c r="A47435" s="46" t="s">
        <v>47458</v>
      </c>
      <c r="B47435" s="47">
        <v>0.13001828744806401</v>
      </c>
      <c r="C47435" s="48">
        <v>3.1724793812558899E-3</v>
      </c>
      <c r="D47435" s="49">
        <v>4.1248033611518458E-4</v>
      </c>
      <c r="E47435" s="48">
        <v>1.73555755889352E-3</v>
      </c>
      <c r="F47435" s="49">
        <v>2.2565422157487796E-4</v>
      </c>
      <c r="G47435" s="50">
        <v>1142.1587554944099</v>
      </c>
      <c r="H47435" s="51">
        <v>148.50152538319526</v>
      </c>
      <c r="I47435" s="52">
        <v>685.29525329664796</v>
      </c>
      <c r="J47435" s="51">
        <v>89.100915229917405</v>
      </c>
      <c r="K47435" s="53">
        <v>1827.45400879106</v>
      </c>
      <c r="L47435" s="51">
        <v>237.60244061311266</v>
      </c>
    </row>
    <row r="47436" spans="1:12" ht="21.6" customHeight="1" x14ac:dyDescent="0.3">
      <c r="A47436" s="46" t="s">
        <v>47459</v>
      </c>
      <c r="B47436" s="47">
        <v>0.13001828744806401</v>
      </c>
      <c r="C47436" s="48">
        <v>3.0670308082071801E-3</v>
      </c>
      <c r="D47436" s="49">
        <v>3.9877009323354925E-4</v>
      </c>
      <c r="E47436" s="48">
        <v>1.6690682769646499E-3</v>
      </c>
      <c r="F47436" s="49">
        <v>2.1700939900483476E-4</v>
      </c>
      <c r="G47436" s="50">
        <v>1108.3166527629301</v>
      </c>
      <c r="H47436" s="51">
        <v>144.10143314240679</v>
      </c>
      <c r="I47436" s="52">
        <v>664.98999165776104</v>
      </c>
      <c r="J47436" s="51">
        <v>86.460859885444464</v>
      </c>
      <c r="K47436" s="53">
        <v>1773.30664442069</v>
      </c>
      <c r="L47436" s="51">
        <v>230.56229302785124</v>
      </c>
    </row>
    <row r="47437" spans="1:12" ht="21.6" customHeight="1" x14ac:dyDescent="0.3">
      <c r="A47437" s="46" t="s">
        <v>47460</v>
      </c>
      <c r="B47437" s="47">
        <v>0.13001828744806401</v>
      </c>
      <c r="C47437" s="48">
        <v>3.1283295949126998E-3</v>
      </c>
      <c r="D47437" s="49">
        <v>4.0674005650364508E-4</v>
      </c>
      <c r="E47437" s="48">
        <v>1.7132595822369099E-3</v>
      </c>
      <c r="F47437" s="49">
        <v>2.2275507683642862E-4</v>
      </c>
      <c r="G47437" s="50">
        <v>1138.10662629795</v>
      </c>
      <c r="H47437" s="51">
        <v>147.97467448455325</v>
      </c>
      <c r="I47437" s="52">
        <v>682.86397577877506</v>
      </c>
      <c r="J47437" s="51">
        <v>88.784804690732599</v>
      </c>
      <c r="K47437" s="53">
        <v>1820.9706020767301</v>
      </c>
      <c r="L47437" s="51">
        <v>236.75947917528583</v>
      </c>
    </row>
    <row r="47438" spans="1:12" ht="21.6" customHeight="1" x14ac:dyDescent="0.3">
      <c r="A47438" s="46" t="s">
        <v>47461</v>
      </c>
      <c r="B47438" s="47">
        <v>0.13001828744806401</v>
      </c>
      <c r="C47438" s="48">
        <v>3.0251420206407198E-3</v>
      </c>
      <c r="D47438" s="49">
        <v>3.933237848108823E-4</v>
      </c>
      <c r="E47438" s="48">
        <v>1.64798098625553E-3</v>
      </c>
      <c r="F47438" s="49">
        <v>2.1426766557991554E-4</v>
      </c>
      <c r="G47438" s="50">
        <v>1104.3723907762501</v>
      </c>
      <c r="H47438" s="51">
        <v>143.58860695365217</v>
      </c>
      <c r="I47438" s="52">
        <v>662.62343446575596</v>
      </c>
      <c r="J47438" s="51">
        <v>86.153164172192064</v>
      </c>
      <c r="K47438" s="53">
        <v>1766.9958252420099</v>
      </c>
      <c r="L47438" s="51">
        <v>229.74177112584425</v>
      </c>
    </row>
    <row r="47439" spans="1:12" ht="21.6" customHeight="1" x14ac:dyDescent="0.3">
      <c r="A47439" s="46" t="s">
        <v>47462</v>
      </c>
      <c r="B47439" s="47">
        <v>0.13001828744806401</v>
      </c>
      <c r="C47439" s="48">
        <v>3.0860402925517601E-3</v>
      </c>
      <c r="D47439" s="49">
        <v>4.012416738333023E-4</v>
      </c>
      <c r="E47439" s="48">
        <v>1.6929956048058999E-3</v>
      </c>
      <c r="F47439" s="49">
        <v>2.2012038919396249E-4</v>
      </c>
      <c r="G47439" s="50">
        <v>1115.46301996084</v>
      </c>
      <c r="H47439" s="51">
        <v>145.03059156695406</v>
      </c>
      <c r="I47439" s="52">
        <v>669.27781197650597</v>
      </c>
      <c r="J47439" s="51">
        <v>87.018354940172699</v>
      </c>
      <c r="K47439" s="53">
        <v>1784.7408319373501</v>
      </c>
      <c r="L47439" s="51">
        <v>232.04894650712674</v>
      </c>
    </row>
    <row r="47440" spans="1:12" ht="21.6" customHeight="1" x14ac:dyDescent="0.3">
      <c r="A47440" s="46" t="s">
        <v>47463</v>
      </c>
      <c r="B47440" s="47">
        <v>0.13001828744806401</v>
      </c>
      <c r="C47440" s="48">
        <v>2.9842197912562101E-3</v>
      </c>
      <c r="D47440" s="49">
        <v>3.8800314662775149E-4</v>
      </c>
      <c r="E47440" s="48">
        <v>1.62881725720552E-3</v>
      </c>
      <c r="F47440" s="49">
        <v>2.1177603034771452E-4</v>
      </c>
      <c r="G47440" s="50">
        <v>1082.7247080688701</v>
      </c>
      <c r="H47440" s="51">
        <v>140.77401232081954</v>
      </c>
      <c r="I47440" s="52">
        <v>649.63482484132601</v>
      </c>
      <c r="J47440" s="51">
        <v>84.464407392492234</v>
      </c>
      <c r="K47440" s="53">
        <v>1732.3595329102</v>
      </c>
      <c r="L47440" s="51">
        <v>225.23841971331177</v>
      </c>
    </row>
    <row r="47441" spans="1:12" ht="21.6" customHeight="1" x14ac:dyDescent="0.3">
      <c r="A47441" s="46" t="s">
        <v>47464</v>
      </c>
      <c r="B47441" s="47">
        <v>0.13001828744806401</v>
      </c>
      <c r="C47441" s="48">
        <v>3.04324531186482E-3</v>
      </c>
      <c r="D47441" s="49">
        <v>3.9567754373301335E-4</v>
      </c>
      <c r="E47441" s="48">
        <v>1.67138187664513E-3</v>
      </c>
      <c r="F47441" s="49">
        <v>2.1731020927313118E-4</v>
      </c>
      <c r="G47441" s="50">
        <v>1111.5352367241301</v>
      </c>
      <c r="H47441" s="51">
        <v>144.51990791704984</v>
      </c>
      <c r="I47441" s="52">
        <v>666.92114203447795</v>
      </c>
      <c r="J47441" s="51">
        <v>86.711944750229875</v>
      </c>
      <c r="K47441" s="53">
        <v>1778.4563787586001</v>
      </c>
      <c r="L47441" s="51">
        <v>231.23185266727972</v>
      </c>
    </row>
    <row r="47442" spans="1:12" ht="21.6" customHeight="1" x14ac:dyDescent="0.3">
      <c r="A47442" s="46" t="s">
        <v>47465</v>
      </c>
      <c r="B47442" s="47">
        <v>0.13001828744806401</v>
      </c>
      <c r="C47442" s="48">
        <v>2.9436164270412201E-3</v>
      </c>
      <c r="D47442" s="49">
        <v>3.8272396674788852E-4</v>
      </c>
      <c r="E47442" s="48">
        <v>1.60837706318913E-3</v>
      </c>
      <c r="F47442" s="49">
        <v>2.0911843132659732E-4</v>
      </c>
      <c r="G47442" s="50">
        <v>1078.9014819668901</v>
      </c>
      <c r="H47442" s="51">
        <v>140.27692301051337</v>
      </c>
      <c r="I47442" s="52">
        <v>647.34088918013799</v>
      </c>
      <c r="J47442" s="51">
        <v>84.166153806308529</v>
      </c>
      <c r="K47442" s="53">
        <v>1726.2423711470301</v>
      </c>
      <c r="L47442" s="51">
        <v>224.4430768168219</v>
      </c>
    </row>
    <row r="47443" spans="1:12" ht="21.6" customHeight="1" x14ac:dyDescent="0.3">
      <c r="A47443" s="46" t="s">
        <v>47466</v>
      </c>
      <c r="B47443" s="47">
        <v>0.13001828744806401</v>
      </c>
      <c r="C47443" s="48">
        <v>3.1092094789029502E-3</v>
      </c>
      <c r="D47443" s="49">
        <v>4.0425409176424908E-4</v>
      </c>
      <c r="E47443" s="48">
        <v>1.6395663125878201E-3</v>
      </c>
      <c r="F47443" s="49">
        <v>2.1317360412020556E-4</v>
      </c>
      <c r="G47443" s="50">
        <v>1138.3927942780099</v>
      </c>
      <c r="H47443" s="51">
        <v>148.01188155524309</v>
      </c>
      <c r="I47443" s="52">
        <v>683.03567656681105</v>
      </c>
      <c r="J47443" s="51">
        <v>88.807128933146515</v>
      </c>
      <c r="K47443" s="53">
        <v>1821.4284708448299</v>
      </c>
      <c r="L47443" s="51">
        <v>236.81901048838961</v>
      </c>
    </row>
    <row r="47444" spans="1:12" ht="21.6" customHeight="1" x14ac:dyDescent="0.3">
      <c r="A47444" s="46" t="s">
        <v>47467</v>
      </c>
      <c r="B47444" s="47">
        <v>0.13001828744806401</v>
      </c>
      <c r="C47444" s="48">
        <v>3.0049780648603499E-3</v>
      </c>
      <c r="D47444" s="49">
        <v>3.9070210181214014E-4</v>
      </c>
      <c r="E47444" s="48">
        <v>1.5756829041859699E-3</v>
      </c>
      <c r="F47444" s="49">
        <v>2.0486759276345176E-4</v>
      </c>
      <c r="G47444" s="50">
        <v>1104.6181269911599</v>
      </c>
      <c r="H47444" s="51">
        <v>143.62055715547871</v>
      </c>
      <c r="I47444" s="52">
        <v>662.77087619470001</v>
      </c>
      <c r="J47444" s="51">
        <v>86.172334293287747</v>
      </c>
      <c r="K47444" s="53">
        <v>1767.38900318586</v>
      </c>
      <c r="L47444" s="51">
        <v>229.79289144876645</v>
      </c>
    </row>
    <row r="47445" spans="1:12" ht="21.6" customHeight="1" x14ac:dyDescent="0.3">
      <c r="A47445" s="46" t="s">
        <v>47468</v>
      </c>
      <c r="B47445" s="47">
        <v>0.13001828744806401</v>
      </c>
      <c r="C47445" s="48">
        <v>3.0650708354180902E-3</v>
      </c>
      <c r="D47445" s="49">
        <v>3.9851526092806697E-4</v>
      </c>
      <c r="E47445" s="48">
        <v>1.61726833593121E-3</v>
      </c>
      <c r="F47445" s="49">
        <v>2.102744593817562E-4</v>
      </c>
      <c r="G47445" s="50">
        <v>1134.33827218129</v>
      </c>
      <c r="H47445" s="51">
        <v>147.48471953580724</v>
      </c>
      <c r="I47445" s="52">
        <v>680.60296330877395</v>
      </c>
      <c r="J47445" s="51">
        <v>88.490831721484341</v>
      </c>
      <c r="K47445" s="53">
        <v>1814.9412354900601</v>
      </c>
      <c r="L47445" s="51">
        <v>235.97555125729158</v>
      </c>
    </row>
    <row r="47446" spans="1:12" ht="21.6" customHeight="1" x14ac:dyDescent="0.3">
      <c r="A47446" s="46" t="s">
        <v>47469</v>
      </c>
      <c r="B47446" s="47">
        <v>0.13001828744806401</v>
      </c>
      <c r="C47446" s="48">
        <v>2.9631065543455301E-3</v>
      </c>
      <c r="D47446" s="49">
        <v>3.8525803972213962E-4</v>
      </c>
      <c r="E47446" s="48">
        <v>1.55459561347685E-3</v>
      </c>
      <c r="F47446" s="49">
        <v>2.0212585933853251E-4</v>
      </c>
      <c r="G47446" s="50">
        <v>1100.6720452449199</v>
      </c>
      <c r="H47446" s="51">
        <v>143.10749436470252</v>
      </c>
      <c r="I47446" s="52">
        <v>660.40322714695196</v>
      </c>
      <c r="J47446" s="51">
        <v>85.864496618821505</v>
      </c>
      <c r="K47446" s="53">
        <v>1761.0752723918699</v>
      </c>
      <c r="L47446" s="51">
        <v>228.97199098352402</v>
      </c>
    </row>
    <row r="47447" spans="1:12" ht="21.6" customHeight="1" x14ac:dyDescent="0.3">
      <c r="A47447" s="46" t="s">
        <v>47470</v>
      </c>
      <c r="B47447" s="47">
        <v>0.13001828744806401</v>
      </c>
      <c r="C47447" s="48">
        <v>3.0241194016537702E-3</v>
      </c>
      <c r="D47447" s="49">
        <v>3.9319082564148722E-4</v>
      </c>
      <c r="E47447" s="48">
        <v>1.5989608504832799E-3</v>
      </c>
      <c r="F47447" s="49">
        <v>2.07894151476336E-4</v>
      </c>
      <c r="G47447" s="50">
        <v>1111.77681445844</v>
      </c>
      <c r="H47447" s="51">
        <v>144.55131744035037</v>
      </c>
      <c r="I47447" s="52">
        <v>667.06608867506498</v>
      </c>
      <c r="J47447" s="51">
        <v>86.730790464210358</v>
      </c>
      <c r="K47447" s="53">
        <v>1778.8429031334999</v>
      </c>
      <c r="L47447" s="51">
        <v>231.28210790456075</v>
      </c>
    </row>
    <row r="47448" spans="1:12" ht="21.6" customHeight="1" x14ac:dyDescent="0.3">
      <c r="A47448" s="46" t="s">
        <v>47471</v>
      </c>
      <c r="B47448" s="47">
        <v>0.13001828744806401</v>
      </c>
      <c r="C47448" s="48">
        <v>2.9234687247152798E-3</v>
      </c>
      <c r="D47448" s="49">
        <v>3.8010439699545634E-4</v>
      </c>
      <c r="E47448" s="48">
        <v>1.5372821471593199E-3</v>
      </c>
      <c r="F47448" s="49">
        <v>1.9987479209813749E-4</v>
      </c>
      <c r="G47448" s="50">
        <v>1079.10331169645</v>
      </c>
      <c r="H47448" s="51">
        <v>140.30316456630686</v>
      </c>
      <c r="I47448" s="52">
        <v>647.46198701787398</v>
      </c>
      <c r="J47448" s="51">
        <v>84.181898739784629</v>
      </c>
      <c r="K47448" s="53">
        <v>1726.5652987143301</v>
      </c>
      <c r="L47448" s="51">
        <v>224.48506330609149</v>
      </c>
    </row>
    <row r="47449" spans="1:12" ht="21.6" customHeight="1" x14ac:dyDescent="0.3">
      <c r="A47449" s="46" t="s">
        <v>47472</v>
      </c>
      <c r="B47449" s="47">
        <v>0.13001828744806401</v>
      </c>
      <c r="C47449" s="48">
        <v>2.9813352218890101E-3</v>
      </c>
      <c r="D47449" s="49">
        <v>3.8762809985860304E-4</v>
      </c>
      <c r="E47449" s="48">
        <v>1.5773471223225199E-3</v>
      </c>
      <c r="F47449" s="49">
        <v>2.05083971555506E-4</v>
      </c>
      <c r="G47449" s="50">
        <v>1107.8467117513601</v>
      </c>
      <c r="H47449" s="51">
        <v>144.04033221688084</v>
      </c>
      <c r="I47449" s="52">
        <v>664.70802705081906</v>
      </c>
      <c r="J47449" s="51">
        <v>86.4241993301289</v>
      </c>
      <c r="K47449" s="53">
        <v>1772.5547388021801</v>
      </c>
      <c r="L47449" s="51">
        <v>230.46453154700976</v>
      </c>
    </row>
    <row r="47450" spans="1:12" ht="21.6" customHeight="1" x14ac:dyDescent="0.3">
      <c r="A47450" s="46" t="s">
        <v>47473</v>
      </c>
      <c r="B47450" s="47">
        <v>0.13001828744806401</v>
      </c>
      <c r="C47450" s="48">
        <v>2.8828821073784302E-3</v>
      </c>
      <c r="D47450" s="49">
        <v>3.7482739451600927E-4</v>
      </c>
      <c r="E47450" s="48">
        <v>1.51684195314292E-3</v>
      </c>
      <c r="F47450" s="49">
        <v>1.9721719307701902E-4</v>
      </c>
      <c r="G47450" s="50">
        <v>1075.2783216770899</v>
      </c>
      <c r="H47450" s="51">
        <v>139.80584591448371</v>
      </c>
      <c r="I47450" s="52">
        <v>645.16699300625703</v>
      </c>
      <c r="J47450" s="51">
        <v>83.883507548690631</v>
      </c>
      <c r="K47450" s="53">
        <v>1720.44531468335</v>
      </c>
      <c r="L47450" s="51">
        <v>223.68935346317434</v>
      </c>
    </row>
    <row r="47451" spans="1:12" ht="21.6" customHeight="1" x14ac:dyDescent="0.3">
      <c r="A47451" s="46" t="s">
        <v>47474</v>
      </c>
      <c r="B47451" s="47">
        <v>0.13001828744806401</v>
      </c>
      <c r="C47451" s="48">
        <v>3.1041763900131899E-3</v>
      </c>
      <c r="D47451" s="49">
        <v>4.0359969816622859E-4</v>
      </c>
      <c r="E47451" s="48">
        <v>1.6291761024801201E-3</v>
      </c>
      <c r="F47451" s="49">
        <v>2.1182268679577684E-4</v>
      </c>
      <c r="G47451" s="50">
        <v>1138.1170111869701</v>
      </c>
      <c r="H47451" s="51">
        <v>147.97602471003896</v>
      </c>
      <c r="I47451" s="52">
        <v>682.87020671218602</v>
      </c>
      <c r="J47451" s="51">
        <v>88.785614826023888</v>
      </c>
      <c r="K47451" s="53">
        <v>1820.98721789916</v>
      </c>
      <c r="L47451" s="51">
        <v>236.76163953606283</v>
      </c>
    </row>
    <row r="47452" spans="1:12" ht="21.6" customHeight="1" x14ac:dyDescent="0.3">
      <c r="A47452" s="46" t="s">
        <v>47475</v>
      </c>
      <c r="B47452" s="47">
        <v>0.13001828744806401</v>
      </c>
      <c r="C47452" s="48">
        <v>2.9998079903022202E-3</v>
      </c>
      <c r="D47452" s="49">
        <v>3.9002989757211328E-4</v>
      </c>
      <c r="E47452" s="48">
        <v>1.5650702257444899E-3</v>
      </c>
      <c r="F47452" s="49">
        <v>2.0348775048725353E-4</v>
      </c>
      <c r="G47452" s="50">
        <v>1104.3355296633799</v>
      </c>
      <c r="H47452" s="51">
        <v>143.58381433488336</v>
      </c>
      <c r="I47452" s="52">
        <v>662.60131779803305</v>
      </c>
      <c r="J47452" s="51">
        <v>86.150288600930679</v>
      </c>
      <c r="K47452" s="53">
        <v>1766.93684746142</v>
      </c>
      <c r="L47452" s="51">
        <v>229.73410293581404</v>
      </c>
    </row>
    <row r="47453" spans="1:12" ht="21.6" customHeight="1" x14ac:dyDescent="0.3">
      <c r="A47453" s="46" t="s">
        <v>47476</v>
      </c>
      <c r="B47453" s="47">
        <v>0.13001828744806401</v>
      </c>
      <c r="C47453" s="48">
        <v>3.0600462937288501E-3</v>
      </c>
      <c r="D47453" s="49">
        <v>3.9786197862242057E-4</v>
      </c>
      <c r="E47453" s="48">
        <v>1.60687812582351E-3</v>
      </c>
      <c r="F47453" s="49">
        <v>2.0892354205732748E-4</v>
      </c>
      <c r="G47453" s="50">
        <v>1134.0630512128801</v>
      </c>
      <c r="H47453" s="51">
        <v>147.44893577682478</v>
      </c>
      <c r="I47453" s="52">
        <v>680.43783072772999</v>
      </c>
      <c r="J47453" s="51">
        <v>88.469361466095123</v>
      </c>
      <c r="K47453" s="53">
        <v>1814.50088194061</v>
      </c>
      <c r="L47453" s="51">
        <v>235.91829724291989</v>
      </c>
    </row>
    <row r="47454" spans="1:12" ht="21.6" customHeight="1" x14ac:dyDescent="0.3">
      <c r="A47454" s="46" t="s">
        <v>47477</v>
      </c>
      <c r="B47454" s="47">
        <v>0.13001828744806401</v>
      </c>
      <c r="C47454" s="48">
        <v>2.9579450269879301E-3</v>
      </c>
      <c r="D47454" s="49">
        <v>3.8458694677448815E-4</v>
      </c>
      <c r="E47454" s="48">
        <v>1.54398293503537E-3</v>
      </c>
      <c r="F47454" s="49">
        <v>2.0074601706233428E-4</v>
      </c>
      <c r="G47454" s="50">
        <v>1100.39001003977</v>
      </c>
      <c r="H47454" s="51">
        <v>143.07082463032887</v>
      </c>
      <c r="I47454" s="52">
        <v>660.23400602386698</v>
      </c>
      <c r="J47454" s="51">
        <v>85.84249477819796</v>
      </c>
      <c r="K47454" s="53">
        <v>1760.6240160636401</v>
      </c>
      <c r="L47454" s="51">
        <v>228.91331940852683</v>
      </c>
    </row>
    <row r="47455" spans="1:12" ht="21.6" customHeight="1" x14ac:dyDescent="0.3">
      <c r="A47455" s="46" t="s">
        <v>47478</v>
      </c>
      <c r="B47455" s="47">
        <v>0.13001828744806401</v>
      </c>
      <c r="C47455" s="48">
        <v>3.0190964945683301E-3</v>
      </c>
      <c r="D47455" s="49">
        <v>3.9253775586422759E-4</v>
      </c>
      <c r="E47455" s="48">
        <v>1.5885706403755799E-3</v>
      </c>
      <c r="F47455" s="49">
        <v>2.0654323415190726E-4</v>
      </c>
      <c r="G47455" s="50">
        <v>1111.5017009928099</v>
      </c>
      <c r="H47455" s="51">
        <v>144.51554765869525</v>
      </c>
      <c r="I47455" s="52">
        <v>666.90102059568801</v>
      </c>
      <c r="J47455" s="51">
        <v>86.709328595217428</v>
      </c>
      <c r="K47455" s="53">
        <v>1778.4027215885001</v>
      </c>
      <c r="L47455" s="51">
        <v>231.22487625391267</v>
      </c>
    </row>
    <row r="47456" spans="1:12" ht="21.6" customHeight="1" x14ac:dyDescent="0.3">
      <c r="A47456" s="46" t="s">
        <v>47479</v>
      </c>
      <c r="B47456" s="47">
        <v>0.13001828744806401</v>
      </c>
      <c r="C47456" s="48">
        <v>2.9183088319614798E-3</v>
      </c>
      <c r="D47456" s="49">
        <v>3.7943351657619164E-4</v>
      </c>
      <c r="E47456" s="48">
        <v>1.52666946871784E-3</v>
      </c>
      <c r="F47456" s="49">
        <v>1.9849494982193929E-4</v>
      </c>
      <c r="G47456" s="50">
        <v>1078.82138399409</v>
      </c>
      <c r="H47456" s="51">
        <v>140.26650880926184</v>
      </c>
      <c r="I47456" s="52">
        <v>647.29283039645497</v>
      </c>
      <c r="J47456" s="51">
        <v>84.15990528555723</v>
      </c>
      <c r="K47456" s="53">
        <v>1726.1142143905399</v>
      </c>
      <c r="L47456" s="51">
        <v>224.42641409481905</v>
      </c>
    </row>
    <row r="47457" spans="1:12" ht="21.6" customHeight="1" x14ac:dyDescent="0.3">
      <c r="A47457" s="46" t="s">
        <v>47480</v>
      </c>
      <c r="B47457" s="47">
        <v>0.13001828744806401</v>
      </c>
      <c r="C47457" s="48">
        <v>2.9763205997197901E-3</v>
      </c>
      <c r="D47457" s="49">
        <v>3.8697610727196196E-4</v>
      </c>
      <c r="E47457" s="48">
        <v>1.56695691221481E-3</v>
      </c>
      <c r="F47457" s="49">
        <v>2.0373305423107598E-4</v>
      </c>
      <c r="G47457" s="50">
        <v>1107.5721431587499</v>
      </c>
      <c r="H47457" s="51">
        <v>144.00463327868266</v>
      </c>
      <c r="I47457" s="52">
        <v>664.54328589525198</v>
      </c>
      <c r="J47457" s="51">
        <v>86.402779967209852</v>
      </c>
      <c r="K47457" s="53">
        <v>1772.1154290540001</v>
      </c>
      <c r="L47457" s="51">
        <v>230.40741324589251</v>
      </c>
    </row>
    <row r="47458" spans="1:12" ht="21.6" customHeight="1" x14ac:dyDescent="0.3">
      <c r="A47458" s="46" t="s">
        <v>47481</v>
      </c>
      <c r="B47458" s="47">
        <v>0.13001828744806401</v>
      </c>
      <c r="C47458" s="48">
        <v>2.8777304995408499E-3</v>
      </c>
      <c r="D47458" s="49">
        <v>3.7415759128736306E-4</v>
      </c>
      <c r="E47458" s="48">
        <v>1.5062292747014499E-3</v>
      </c>
      <c r="F47458" s="49">
        <v>1.958373508008221E-4</v>
      </c>
      <c r="G47458" s="50">
        <v>1074.99693884774</v>
      </c>
      <c r="H47458" s="51">
        <v>139.76926100089435</v>
      </c>
      <c r="I47458" s="52">
        <v>644.99816330864803</v>
      </c>
      <c r="J47458" s="51">
        <v>83.861556600537128</v>
      </c>
      <c r="K47458" s="53">
        <v>1719.99510215639</v>
      </c>
      <c r="L47458" s="51">
        <v>223.63081760143149</v>
      </c>
    </row>
    <row r="47459" spans="1:12" ht="21.6" customHeight="1" x14ac:dyDescent="0.3">
      <c r="A47459" s="46" t="s">
        <v>47482</v>
      </c>
      <c r="B47459" s="47">
        <v>0.13001828744806401</v>
      </c>
      <c r="C47459" s="48">
        <v>3.13192361837075E-3</v>
      </c>
      <c r="D47459" s="49">
        <v>4.0720734527870892E-4</v>
      </c>
      <c r="E47459" s="48">
        <v>1.6358864422435599E-3</v>
      </c>
      <c r="F47459" s="49">
        <v>2.1269515368001394E-4</v>
      </c>
      <c r="G47459" s="50">
        <v>1140.00246347189</v>
      </c>
      <c r="H47459" s="51">
        <v>148.22116798718929</v>
      </c>
      <c r="I47459" s="52">
        <v>684.00147808313898</v>
      </c>
      <c r="J47459" s="51">
        <v>88.932700792314222</v>
      </c>
      <c r="K47459" s="53">
        <v>1824.00394155503</v>
      </c>
      <c r="L47459" s="51">
        <v>237.15386877950351</v>
      </c>
    </row>
    <row r="47460" spans="1:12" ht="21.6" customHeight="1" x14ac:dyDescent="0.3">
      <c r="A47460" s="46" t="s">
        <v>47483</v>
      </c>
      <c r="B47460" s="47">
        <v>0.13001828744806401</v>
      </c>
      <c r="C47460" s="48">
        <v>3.0273931934831099E-3</v>
      </c>
      <c r="D47460" s="49">
        <v>3.9361647844859949E-4</v>
      </c>
      <c r="E47460" s="48">
        <v>1.57320921963901E-3</v>
      </c>
      <c r="F47460" s="49">
        <v>2.0454596853496928E-4</v>
      </c>
      <c r="G47460" s="50">
        <v>1106.21811660714</v>
      </c>
      <c r="H47460" s="51">
        <v>143.82858506528314</v>
      </c>
      <c r="I47460" s="52">
        <v>663.73086996428503</v>
      </c>
      <c r="J47460" s="51">
        <v>86.297151039170004</v>
      </c>
      <c r="K47460" s="53">
        <v>1769.9489865714199</v>
      </c>
      <c r="L47460" s="51">
        <v>230.12573610445315</v>
      </c>
    </row>
    <row r="47461" spans="1:12" ht="21.6" customHeight="1" x14ac:dyDescent="0.3">
      <c r="A47461" s="46" t="s">
        <v>47484</v>
      </c>
      <c r="B47461" s="47">
        <v>0.13001828744806401</v>
      </c>
      <c r="C47461" s="48">
        <v>3.08785638715235E-3</v>
      </c>
      <c r="D47461" s="49">
        <v>4.0147779934311467E-4</v>
      </c>
      <c r="E47461" s="48">
        <v>1.6144814378641801E-3</v>
      </c>
      <c r="F47461" s="49">
        <v>2.0991211166778866E-4</v>
      </c>
      <c r="G47461" s="50">
        <v>1135.9620204043799</v>
      </c>
      <c r="H47461" s="51">
        <v>147.69583649902023</v>
      </c>
      <c r="I47461" s="52">
        <v>681.57721224262798</v>
      </c>
      <c r="J47461" s="51">
        <v>88.617501899412133</v>
      </c>
      <c r="K47461" s="53">
        <v>1817.5392326470001</v>
      </c>
      <c r="L47461" s="51">
        <v>236.31333839843236</v>
      </c>
    </row>
    <row r="47462" spans="1:12" ht="21.6" customHeight="1" x14ac:dyDescent="0.3">
      <c r="A47462" s="46" t="s">
        <v>47485</v>
      </c>
      <c r="B47462" s="47">
        <v>0.13001828744806401</v>
      </c>
      <c r="C47462" s="48">
        <v>2.9855826268197299E-3</v>
      </c>
      <c r="D47462" s="49">
        <v>3.8818034017379366E-4</v>
      </c>
      <c r="E47462" s="48">
        <v>1.55296641658431E-3</v>
      </c>
      <c r="F47462" s="49">
        <v>2.0191403394864875E-4</v>
      </c>
      <c r="G47462" s="50">
        <v>1102.2848825343001</v>
      </c>
      <c r="H47462" s="51">
        <v>143.31719270700012</v>
      </c>
      <c r="I47462" s="52">
        <v>661.37092952058299</v>
      </c>
      <c r="J47462" s="51">
        <v>85.990315624200448</v>
      </c>
      <c r="K47462" s="53">
        <v>1763.65581205488</v>
      </c>
      <c r="L47462" s="51">
        <v>229.30750833120055</v>
      </c>
    </row>
    <row r="47463" spans="1:12" ht="21.6" customHeight="1" x14ac:dyDescent="0.3">
      <c r="A47463" s="46" t="s">
        <v>47486</v>
      </c>
      <c r="B47463" s="47">
        <v>0.13001828744806401</v>
      </c>
      <c r="C47463" s="48">
        <v>3.0465236359523999E-3</v>
      </c>
      <c r="D47463" s="49">
        <v>3.9610378581658024E-4</v>
      </c>
      <c r="E47463" s="48">
        <v>1.5957825231198001E-3</v>
      </c>
      <c r="F47463" s="49">
        <v>2.0748091079558702E-4</v>
      </c>
      <c r="G47463" s="50">
        <v>1113.36134893392</v>
      </c>
      <c r="H47463" s="51">
        <v>144.75733589925471</v>
      </c>
      <c r="I47463" s="52">
        <v>668.016809360352</v>
      </c>
      <c r="J47463" s="51">
        <v>86.854401539552825</v>
      </c>
      <c r="K47463" s="53">
        <v>1781.37815829427</v>
      </c>
      <c r="L47463" s="51">
        <v>231.61173743880755</v>
      </c>
    </row>
    <row r="47464" spans="1:12" ht="21.6" customHeight="1" x14ac:dyDescent="0.3">
      <c r="A47464" s="46" t="s">
        <v>47487</v>
      </c>
      <c r="B47464" s="47">
        <v>0.13001828744806401</v>
      </c>
      <c r="C47464" s="48">
        <v>2.9455930272864702E-3</v>
      </c>
      <c r="D47464" s="49">
        <v>3.8298096092674534E-4</v>
      </c>
      <c r="E47464" s="48">
        <v>1.53528277392775E-3</v>
      </c>
      <c r="F47464" s="49">
        <v>1.9961483701459929E-4</v>
      </c>
      <c r="G47464" s="50">
        <v>1080.6789184593399</v>
      </c>
      <c r="H47464" s="51">
        <v>140.5080222593094</v>
      </c>
      <c r="I47464" s="52">
        <v>648.40735107560795</v>
      </c>
      <c r="J47464" s="51">
        <v>84.304813355586148</v>
      </c>
      <c r="K47464" s="53">
        <v>1729.0862695349499</v>
      </c>
      <c r="L47464" s="51">
        <v>224.81283561489556</v>
      </c>
    </row>
    <row r="47465" spans="1:12" ht="21.6" customHeight="1" x14ac:dyDescent="0.3">
      <c r="A47465" s="46" t="s">
        <v>47488</v>
      </c>
      <c r="B47465" s="47">
        <v>0.13001828744806401</v>
      </c>
      <c r="C47465" s="48">
        <v>3.0038086770563599E-3</v>
      </c>
      <c r="D47465" s="49">
        <v>3.905500600125027E-4</v>
      </c>
      <c r="E47465" s="48">
        <v>1.5750343649769899E-3</v>
      </c>
      <c r="F47465" s="49">
        <v>2.0478327080615725E-4</v>
      </c>
      <c r="G47465" s="50">
        <v>1109.44489321889</v>
      </c>
      <c r="H47465" s="51">
        <v>144.24812503432034</v>
      </c>
      <c r="I47465" s="52">
        <v>665.66693593133402</v>
      </c>
      <c r="J47465" s="51">
        <v>86.548875020592192</v>
      </c>
      <c r="K47465" s="53">
        <v>1775.11182915022</v>
      </c>
      <c r="L47465" s="51">
        <v>230.79700005491253</v>
      </c>
    </row>
    <row r="47466" spans="1:12" ht="21.6" customHeight="1" x14ac:dyDescent="0.3">
      <c r="A47466" s="46" t="s">
        <v>47489</v>
      </c>
      <c r="B47466" s="47">
        <v>0.13001828744806401</v>
      </c>
      <c r="C47466" s="48">
        <v>2.9050654836430801E-3</v>
      </c>
      <c r="D47466" s="49">
        <v>3.7771163910775508E-4</v>
      </c>
      <c r="E47466" s="48">
        <v>1.5156611531334499E-3</v>
      </c>
      <c r="F47466" s="49">
        <v>1.9706366748196906E-4</v>
      </c>
      <c r="G47466" s="50">
        <v>1076.8663818623199</v>
      </c>
      <c r="H47466" s="51">
        <v>140.01232278013177</v>
      </c>
      <c r="I47466" s="52">
        <v>646.11982911739199</v>
      </c>
      <c r="J47466" s="51">
        <v>84.007393668079075</v>
      </c>
      <c r="K47466" s="53">
        <v>1722.98621097971</v>
      </c>
      <c r="L47466" s="51">
        <v>224.01971644821083</v>
      </c>
    </row>
    <row r="47467" spans="1:12" ht="21.6" customHeight="1" x14ac:dyDescent="0.3">
      <c r="A47467" s="46" t="s">
        <v>47490</v>
      </c>
      <c r="B47467" s="47">
        <v>0.13001828744806401</v>
      </c>
      <c r="C47467" s="48">
        <v>3.1261654103944599E-3</v>
      </c>
      <c r="D47467" s="49">
        <v>4.0645867293886192E-4</v>
      </c>
      <c r="E47467" s="48">
        <v>1.62508026839513E-3</v>
      </c>
      <c r="F47467" s="49">
        <v>2.1129015346237504E-4</v>
      </c>
      <c r="G47467" s="50">
        <v>1139.6772658635</v>
      </c>
      <c r="H47467" s="51">
        <v>148.17888635106422</v>
      </c>
      <c r="I47467" s="52">
        <v>683.80635951809995</v>
      </c>
      <c r="J47467" s="51">
        <v>88.907331810638524</v>
      </c>
      <c r="K47467" s="53">
        <v>1823.4836253815999</v>
      </c>
      <c r="L47467" s="51">
        <v>237.08621816170273</v>
      </c>
    </row>
    <row r="47468" spans="1:12" ht="21.6" customHeight="1" x14ac:dyDescent="0.3">
      <c r="A47468" s="46" t="s">
        <v>47491</v>
      </c>
      <c r="B47468" s="47">
        <v>0.13001828744806401</v>
      </c>
      <c r="C47468" s="48">
        <v>3.02149264040777E-3</v>
      </c>
      <c r="D47468" s="49">
        <v>3.9284929864274732E-4</v>
      </c>
      <c r="E47468" s="48">
        <v>1.56217167111523E-3</v>
      </c>
      <c r="F47468" s="49">
        <v>2.0311088537828249E-4</v>
      </c>
      <c r="G47468" s="50">
        <v>1105.88583694673</v>
      </c>
      <c r="H47468" s="51">
        <v>143.7853826328828</v>
      </c>
      <c r="I47468" s="52">
        <v>663.53150216803795</v>
      </c>
      <c r="J47468" s="51">
        <v>86.271229579729663</v>
      </c>
      <c r="K47468" s="53">
        <v>1769.4173391147599</v>
      </c>
      <c r="L47468" s="51">
        <v>230.05661221261246</v>
      </c>
    </row>
    <row r="47469" spans="1:12" ht="21.6" customHeight="1" x14ac:dyDescent="0.3">
      <c r="A47469" s="46" t="s">
        <v>47492</v>
      </c>
      <c r="B47469" s="47">
        <v>0.13001828744806401</v>
      </c>
      <c r="C47469" s="48">
        <v>3.0821172821350299E-3</v>
      </c>
      <c r="D47469" s="49">
        <v>4.0073161073727812E-4</v>
      </c>
      <c r="E47469" s="48">
        <v>1.60367526401575E-3</v>
      </c>
      <c r="F47469" s="49">
        <v>2.0850711145014973E-4</v>
      </c>
      <c r="G47469" s="50">
        <v>1135.6381327131601</v>
      </c>
      <c r="H47469" s="51">
        <v>147.6537251760823</v>
      </c>
      <c r="I47469" s="52">
        <v>681.38287962790105</v>
      </c>
      <c r="J47469" s="51">
        <v>88.592235105650033</v>
      </c>
      <c r="K47469" s="53">
        <v>1817.02101234107</v>
      </c>
      <c r="L47469" s="51">
        <v>236.24596028173232</v>
      </c>
    </row>
    <row r="47470" spans="1:12" ht="21.6" customHeight="1" x14ac:dyDescent="0.3">
      <c r="A47470" s="46" t="s">
        <v>47493</v>
      </c>
      <c r="B47470" s="47">
        <v>0.13001828744806401</v>
      </c>
      <c r="C47470" s="48">
        <v>2.9797011767033498E-3</v>
      </c>
      <c r="D47470" s="49">
        <v>3.8741564410195071E-4</v>
      </c>
      <c r="E47470" s="48">
        <v>1.5419288680605201E-3</v>
      </c>
      <c r="F47470" s="49">
        <v>2.0047895079196068E-4</v>
      </c>
      <c r="G47470" s="50">
        <v>1101.95391279108</v>
      </c>
      <c r="H47470" s="51">
        <v>143.27416058778951</v>
      </c>
      <c r="I47470" s="52">
        <v>661.17234767464799</v>
      </c>
      <c r="J47470" s="51">
        <v>85.964496352673706</v>
      </c>
      <c r="K47470" s="53">
        <v>1763.12626046572</v>
      </c>
      <c r="L47470" s="51">
        <v>229.23865694046322</v>
      </c>
    </row>
    <row r="47471" spans="1:12" ht="21.6" customHeight="1" x14ac:dyDescent="0.3">
      <c r="A47471" s="46" t="s">
        <v>47494</v>
      </c>
      <c r="B47471" s="47">
        <v>0.13001828744806401</v>
      </c>
      <c r="C47471" s="48">
        <v>3.0407881842680401E-3</v>
      </c>
      <c r="D47471" s="49">
        <v>3.9535807221083866E-4</v>
      </c>
      <c r="E47471" s="48">
        <v>1.5849763492713699E-3</v>
      </c>
      <c r="F47471" s="49">
        <v>2.0607591057794809E-4</v>
      </c>
      <c r="G47471" s="50">
        <v>1113.0377117569701</v>
      </c>
      <c r="H47471" s="51">
        <v>144.71525714775316</v>
      </c>
      <c r="I47471" s="52">
        <v>667.82262705418202</v>
      </c>
      <c r="J47471" s="51">
        <v>86.829154288651893</v>
      </c>
      <c r="K47471" s="53">
        <v>1780.8603388111501</v>
      </c>
      <c r="L47471" s="51">
        <v>231.54441143640506</v>
      </c>
    </row>
    <row r="47472" spans="1:12" ht="21.6" customHeight="1" x14ac:dyDescent="0.3">
      <c r="A47472" s="46" t="s">
        <v>47495</v>
      </c>
      <c r="B47472" s="47">
        <v>0.13001828744806401</v>
      </c>
      <c r="C47472" s="48">
        <v>2.9397152305030601E-3</v>
      </c>
      <c r="D47472" s="49">
        <v>3.8221673985499861E-4</v>
      </c>
      <c r="E47472" s="48">
        <v>1.52424522540397E-3</v>
      </c>
      <c r="F47472" s="49">
        <v>1.981797538579125E-4</v>
      </c>
      <c r="G47472" s="50">
        <v>1080.34819923038</v>
      </c>
      <c r="H47472" s="51">
        <v>140.46502271153389</v>
      </c>
      <c r="I47472" s="52">
        <v>648.20891953822797</v>
      </c>
      <c r="J47472" s="51">
        <v>84.279013626920317</v>
      </c>
      <c r="K47472" s="53">
        <v>1728.5571187686</v>
      </c>
      <c r="L47472" s="51">
        <v>224.74403633845421</v>
      </c>
    </row>
    <row r="47473" spans="1:12" ht="21.6" customHeight="1" x14ac:dyDescent="0.3">
      <c r="A47473" s="46" t="s">
        <v>47496</v>
      </c>
      <c r="B47473" s="47">
        <v>0.13001828744806401</v>
      </c>
      <c r="C47473" s="48">
        <v>2.9980917421265998E-3</v>
      </c>
      <c r="D47473" s="49">
        <v>3.8980675392348324E-4</v>
      </c>
      <c r="E47473" s="48">
        <v>1.56422819112856E-3</v>
      </c>
      <c r="F47473" s="49">
        <v>2.0337827058851832E-4</v>
      </c>
      <c r="G47473" s="50">
        <v>1109.12252576225</v>
      </c>
      <c r="H47473" s="51">
        <v>144.20621136967901</v>
      </c>
      <c r="I47473" s="52">
        <v>665.47351545735296</v>
      </c>
      <c r="J47473" s="51">
        <v>86.523726821807784</v>
      </c>
      <c r="K47473" s="53">
        <v>1774.59604121961</v>
      </c>
      <c r="L47473" s="51">
        <v>230.72993819148678</v>
      </c>
    </row>
    <row r="47474" spans="1:12" ht="21.6" customHeight="1" x14ac:dyDescent="0.3">
      <c r="A47474" s="46" t="s">
        <v>47497</v>
      </c>
      <c r="B47474" s="47">
        <v>0.13001828744806401</v>
      </c>
      <c r="C47474" s="48">
        <v>2.89920620361428E-3</v>
      </c>
      <c r="D47474" s="49">
        <v>3.7694982555273187E-4</v>
      </c>
      <c r="E47474" s="48">
        <v>1.5046236046096599E-3</v>
      </c>
      <c r="F47474" s="49">
        <v>1.9562858432528097E-4</v>
      </c>
      <c r="G47474" s="50">
        <v>1076.53693235367</v>
      </c>
      <c r="H47474" s="51">
        <v>139.96948831921651</v>
      </c>
      <c r="I47474" s="52">
        <v>645.92215941220195</v>
      </c>
      <c r="J47474" s="51">
        <v>83.981692991529897</v>
      </c>
      <c r="K47474" s="53">
        <v>1722.45909176587</v>
      </c>
      <c r="L47474" s="51">
        <v>223.95118131074639</v>
      </c>
    </row>
    <row r="47475" spans="1:12" ht="21.6" customHeight="1" x14ac:dyDescent="0.3">
      <c r="A47475" s="46" t="s">
        <v>47498</v>
      </c>
      <c r="B47475" s="47">
        <v>0.13001828744806401</v>
      </c>
      <c r="C47475" s="48">
        <v>3.0668351463192301E-3</v>
      </c>
      <c r="D47475" s="49">
        <v>3.987446536099591E-4</v>
      </c>
      <c r="E47475" s="48">
        <v>1.53745418105753E-3</v>
      </c>
      <c r="F47475" s="49">
        <v>1.998971596509658E-4</v>
      </c>
      <c r="G47475" s="50">
        <v>1136.11908113202</v>
      </c>
      <c r="H47475" s="51">
        <v>147.71625726585333</v>
      </c>
      <c r="I47475" s="52">
        <v>681.671448679214</v>
      </c>
      <c r="J47475" s="51">
        <v>88.629754359512262</v>
      </c>
      <c r="K47475" s="53">
        <v>1817.79052981123</v>
      </c>
      <c r="L47475" s="51">
        <v>236.34601162536558</v>
      </c>
    </row>
    <row r="47476" spans="1:12" ht="21.6" customHeight="1" x14ac:dyDescent="0.3">
      <c r="A47476" s="46" t="s">
        <v>47499</v>
      </c>
      <c r="B47476" s="47">
        <v>0.13001828744806401</v>
      </c>
      <c r="C47476" s="48">
        <v>2.9633187433276901E-3</v>
      </c>
      <c r="D47476" s="49">
        <v>3.8528562817021546E-4</v>
      </c>
      <c r="E47476" s="48">
        <v>1.47692436840703E-3</v>
      </c>
      <c r="F47476" s="49">
        <v>1.9202717707059562E-4</v>
      </c>
      <c r="G47476" s="50">
        <v>1102.39129344605</v>
      </c>
      <c r="H47476" s="51">
        <v>143.33102807151161</v>
      </c>
      <c r="I47476" s="52">
        <v>661.43477606763201</v>
      </c>
      <c r="J47476" s="51">
        <v>85.998616842907225</v>
      </c>
      <c r="K47476" s="53">
        <v>1763.8260695136801</v>
      </c>
      <c r="L47476" s="51">
        <v>229.32964491441885</v>
      </c>
    </row>
    <row r="47477" spans="1:12" ht="21.6" customHeight="1" x14ac:dyDescent="0.3">
      <c r="A47477" s="46" t="s">
        <v>47500</v>
      </c>
      <c r="B47477" s="47">
        <v>0.13001828744806401</v>
      </c>
      <c r="C47477" s="48">
        <v>3.02280897468805E-3</v>
      </c>
      <c r="D47477" s="49">
        <v>3.9302044617157853E-4</v>
      </c>
      <c r="E47477" s="48">
        <v>1.51604917667814E-3</v>
      </c>
      <c r="F47477" s="49">
        <v>1.9711411763873919E-4</v>
      </c>
      <c r="G47477" s="50">
        <v>1132.0779876322099</v>
      </c>
      <c r="H47477" s="51">
        <v>147.19084120959053</v>
      </c>
      <c r="I47477" s="52">
        <v>679.24679257932803</v>
      </c>
      <c r="J47477" s="51">
        <v>88.314504725754588</v>
      </c>
      <c r="K47477" s="53">
        <v>1811.32478021154</v>
      </c>
      <c r="L47477" s="51">
        <v>235.50534593534513</v>
      </c>
    </row>
    <row r="47478" spans="1:12" ht="21.6" customHeight="1" x14ac:dyDescent="0.3">
      <c r="A47478" s="46" t="s">
        <v>47501</v>
      </c>
      <c r="B47478" s="47">
        <v>0.13001828744806401</v>
      </c>
      <c r="C47478" s="48">
        <v>2.9215541217859102E-3</v>
      </c>
      <c r="D47478" s="49">
        <v>3.7985546360143666E-4</v>
      </c>
      <c r="E47478" s="48">
        <v>1.4566815653523199E-3</v>
      </c>
      <c r="F47478" s="49">
        <v>1.8939524248427376E-4</v>
      </c>
      <c r="G47478" s="50">
        <v>1098.4579321352701</v>
      </c>
      <c r="H47478" s="51">
        <v>142.81961916996954</v>
      </c>
      <c r="I47478" s="52">
        <v>659.07475928116503</v>
      </c>
      <c r="J47478" s="51">
        <v>85.691771501982103</v>
      </c>
      <c r="K47478" s="53">
        <v>1757.53269141643</v>
      </c>
      <c r="L47478" s="51">
        <v>228.51139067195163</v>
      </c>
    </row>
    <row r="47479" spans="1:12" ht="21.6" customHeight="1" x14ac:dyDescent="0.3">
      <c r="A47479" s="46" t="s">
        <v>47502</v>
      </c>
      <c r="B47479" s="47">
        <v>0.13001828744806401</v>
      </c>
      <c r="C47479" s="48">
        <v>2.9827192841172401E-3</v>
      </c>
      <c r="D47479" s="49">
        <v>3.8780805325923904E-4</v>
      </c>
      <c r="E47479" s="48">
        <v>1.4991362553861199E-3</v>
      </c>
      <c r="F47479" s="49">
        <v>1.9491512857660684E-4</v>
      </c>
      <c r="G47479" s="50">
        <v>1109.5547538470801</v>
      </c>
      <c r="H47479" s="51">
        <v>144.26240892505555</v>
      </c>
      <c r="I47479" s="52">
        <v>665.73285230824797</v>
      </c>
      <c r="J47479" s="51">
        <v>86.557445355033337</v>
      </c>
      <c r="K47479" s="53">
        <v>1775.28760615533</v>
      </c>
      <c r="L47479" s="51">
        <v>230.81985428008889</v>
      </c>
    </row>
    <row r="47480" spans="1:12" ht="21.6" customHeight="1" x14ac:dyDescent="0.3">
      <c r="A47480" s="46" t="s">
        <v>47503</v>
      </c>
      <c r="B47480" s="47">
        <v>0.13001828744806401</v>
      </c>
      <c r="C47480" s="48">
        <v>2.8827575781804802E-3</v>
      </c>
      <c r="D47480" s="49">
        <v>3.7481120344295455E-4</v>
      </c>
      <c r="E47480" s="48">
        <v>1.44068694424756E-3</v>
      </c>
      <c r="F47480" s="49">
        <v>1.8731564923985222E-4</v>
      </c>
      <c r="G47480" s="50">
        <v>1076.9264004000299</v>
      </c>
      <c r="H47480" s="51">
        <v>140.02012628761997</v>
      </c>
      <c r="I47480" s="52">
        <v>646.15584024002101</v>
      </c>
      <c r="J47480" s="51">
        <v>84.012075772572373</v>
      </c>
      <c r="K47480" s="53">
        <v>1723.08224064005</v>
      </c>
      <c r="L47480" s="51">
        <v>224.03220206019233</v>
      </c>
    </row>
    <row r="47481" spans="1:12" ht="21.6" customHeight="1" x14ac:dyDescent="0.3">
      <c r="A47481" s="46" t="s">
        <v>47504</v>
      </c>
      <c r="B47481" s="47">
        <v>0.13001828744806401</v>
      </c>
      <c r="C47481" s="48">
        <v>2.9400441248303702E-3</v>
      </c>
      <c r="D47481" s="49">
        <v>3.8225950213218688E-4</v>
      </c>
      <c r="E47481" s="48">
        <v>1.4783880972433099E-3</v>
      </c>
      <c r="F47481" s="49">
        <v>1.922174885871771E-4</v>
      </c>
      <c r="G47481" s="50">
        <v>1105.6376676592899</v>
      </c>
      <c r="H47481" s="51">
        <v>143.75311608713264</v>
      </c>
      <c r="I47481" s="52">
        <v>663.38260059557899</v>
      </c>
      <c r="J47481" s="51">
        <v>86.251869652280234</v>
      </c>
      <c r="K47481" s="53">
        <v>1769.02026825487</v>
      </c>
      <c r="L47481" s="51">
        <v>230.00498573941286</v>
      </c>
    </row>
    <row r="47482" spans="1:12" ht="21.6" customHeight="1" x14ac:dyDescent="0.3">
      <c r="A47482" s="46" t="s">
        <v>47505</v>
      </c>
      <c r="B47482" s="47">
        <v>0.13001828744806401</v>
      </c>
      <c r="C47482" s="48">
        <v>2.8422745697603501E-3</v>
      </c>
      <c r="D47482" s="49">
        <v>3.6954767201742366E-4</v>
      </c>
      <c r="E47482" s="48">
        <v>1.4210653234532501E-3</v>
      </c>
      <c r="F47482" s="49">
        <v>1.8476447970722072E-4</v>
      </c>
      <c r="G47482" s="50">
        <v>1073.1137404695601</v>
      </c>
      <c r="H47482" s="51">
        <v>139.52441077283842</v>
      </c>
      <c r="I47482" s="52">
        <v>643.868244281736</v>
      </c>
      <c r="J47482" s="51">
        <v>83.714646463703048</v>
      </c>
      <c r="K47482" s="53">
        <v>1716.9819847512899</v>
      </c>
      <c r="L47482" s="51">
        <v>223.23905723654147</v>
      </c>
    </row>
    <row r="47483" spans="1:12" ht="21.6" customHeight="1" x14ac:dyDescent="0.3">
      <c r="A47483" s="46" t="s">
        <v>47506</v>
      </c>
      <c r="B47483" s="47">
        <v>0.13001828744806401</v>
      </c>
      <c r="C47483" s="48">
        <v>3.0621933371908299E-3</v>
      </c>
      <c r="D47483" s="49">
        <v>3.9814113353642375E-4</v>
      </c>
      <c r="E47483" s="48">
        <v>1.52796942600545E-3</v>
      </c>
      <c r="F47483" s="49">
        <v>1.9866396804222997E-4</v>
      </c>
      <c r="G47483" s="50">
        <v>1135.86438196176</v>
      </c>
      <c r="H47483" s="51">
        <v>147.68314171592169</v>
      </c>
      <c r="I47483" s="52">
        <v>681.51862917706103</v>
      </c>
      <c r="J47483" s="51">
        <v>88.609885029553666</v>
      </c>
      <c r="K47483" s="53">
        <v>1817.3830111388299</v>
      </c>
      <c r="L47483" s="51">
        <v>236.29302674547534</v>
      </c>
    </row>
    <row r="47484" spans="1:12" ht="21.6" customHeight="1" x14ac:dyDescent="0.3">
      <c r="A47484" s="46" t="s">
        <v>47507</v>
      </c>
      <c r="B47484" s="47">
        <v>0.13001828744806401</v>
      </c>
      <c r="C47484" s="48">
        <v>2.9585473379039099E-3</v>
      </c>
      <c r="D47484" s="49">
        <v>3.8466525820829515E-4</v>
      </c>
      <c r="E47484" s="48">
        <v>1.4672365320283101E-3</v>
      </c>
      <c r="F47484" s="49">
        <v>1.9076758117555741E-4</v>
      </c>
      <c r="G47484" s="50">
        <v>1102.1301919360201</v>
      </c>
      <c r="H47484" s="51">
        <v>143.29708010032743</v>
      </c>
      <c r="I47484" s="52">
        <v>661.27811516161501</v>
      </c>
      <c r="J47484" s="51">
        <v>85.978248060196833</v>
      </c>
      <c r="K47484" s="53">
        <v>1763.4083070976401</v>
      </c>
      <c r="L47484" s="51">
        <v>229.27532816052428</v>
      </c>
    </row>
    <row r="47485" spans="1:12" ht="21.6" customHeight="1" x14ac:dyDescent="0.3">
      <c r="A47485" s="46" t="s">
        <v>47508</v>
      </c>
      <c r="B47485" s="47">
        <v>0.13001828744806401</v>
      </c>
      <c r="C47485" s="48">
        <v>3.0181748737711598E-3</v>
      </c>
      <c r="D47485" s="49">
        <v>3.9241792830650295E-4</v>
      </c>
      <c r="E47485" s="48">
        <v>1.50656442162606E-3</v>
      </c>
      <c r="F47485" s="49">
        <v>1.9588092603000339E-4</v>
      </c>
      <c r="G47485" s="50">
        <v>1131.8238170250299</v>
      </c>
      <c r="H47485" s="51">
        <v>147.15779438252534</v>
      </c>
      <c r="I47485" s="52">
        <v>679.09429021502103</v>
      </c>
      <c r="J47485" s="51">
        <v>88.294676629515607</v>
      </c>
      <c r="K47485" s="53">
        <v>1810.9181072400499</v>
      </c>
      <c r="L47485" s="51">
        <v>235.45247101204095</v>
      </c>
    </row>
    <row r="47486" spans="1:12" ht="21.6" customHeight="1" x14ac:dyDescent="0.3">
      <c r="A47486" s="46" t="s">
        <v>47509</v>
      </c>
      <c r="B47486" s="47">
        <v>0.13001828744806401</v>
      </c>
      <c r="C47486" s="48">
        <v>2.91679042457364E-3</v>
      </c>
      <c r="D47486" s="49">
        <v>3.7923609584797618E-4</v>
      </c>
      <c r="E47486" s="48">
        <v>1.4469937289736099E-3</v>
      </c>
      <c r="F47486" s="49">
        <v>1.8813564658923685E-4</v>
      </c>
      <c r="G47486" s="50">
        <v>1098.19735918832</v>
      </c>
      <c r="H47486" s="51">
        <v>142.78573992165178</v>
      </c>
      <c r="I47486" s="52">
        <v>658.91841551299296</v>
      </c>
      <c r="J47486" s="51">
        <v>85.671443952991197</v>
      </c>
      <c r="K47486" s="53">
        <v>1757.1157747013101</v>
      </c>
      <c r="L47486" s="51">
        <v>228.45718387464296</v>
      </c>
    </row>
    <row r="47487" spans="1:12" ht="21.6" customHeight="1" x14ac:dyDescent="0.3">
      <c r="A47487" s="46" t="s">
        <v>47510</v>
      </c>
      <c r="B47487" s="47">
        <v>0.13001828744806401</v>
      </c>
      <c r="C47487" s="48">
        <v>2.9780866573522399E-3</v>
      </c>
      <c r="D47487" s="49">
        <v>3.8720572706086762E-4</v>
      </c>
      <c r="E47487" s="48">
        <v>1.4896515003340401E-3</v>
      </c>
      <c r="F47487" s="49">
        <v>1.9368193696787104E-4</v>
      </c>
      <c r="G47487" s="50">
        <v>1109.3006843246001</v>
      </c>
      <c r="H47487" s="51">
        <v>144.22937524084998</v>
      </c>
      <c r="I47487" s="52">
        <v>665.58041059476204</v>
      </c>
      <c r="J47487" s="51">
        <v>86.537625144510244</v>
      </c>
      <c r="K47487" s="53">
        <v>1774.8810949193601</v>
      </c>
      <c r="L47487" s="51">
        <v>230.76700038536023</v>
      </c>
    </row>
    <row r="47488" spans="1:12" ht="21.6" customHeight="1" x14ac:dyDescent="0.3">
      <c r="A47488" s="46" t="s">
        <v>47511</v>
      </c>
      <c r="B47488" s="47">
        <v>0.13001828744806401</v>
      </c>
      <c r="C47488" s="48">
        <v>2.8779953551200999E-3</v>
      </c>
      <c r="D47488" s="49">
        <v>3.7419202735619822E-4</v>
      </c>
      <c r="E47488" s="48">
        <v>1.43099910786884E-3</v>
      </c>
      <c r="F47488" s="49">
        <v>1.8605605334481401E-4</v>
      </c>
      <c r="G47488" s="50">
        <v>1076.66592853778</v>
      </c>
      <c r="H47488" s="51">
        <v>139.98626018216183</v>
      </c>
      <c r="I47488" s="52">
        <v>645.99955712266899</v>
      </c>
      <c r="J47488" s="51">
        <v>83.991756109297228</v>
      </c>
      <c r="K47488" s="53">
        <v>1722.66548566045</v>
      </c>
      <c r="L47488" s="51">
        <v>223.97801629145906</v>
      </c>
    </row>
    <row r="47489" spans="1:12" ht="21.6" customHeight="1" x14ac:dyDescent="0.3">
      <c r="A47489" s="46" t="s">
        <v>47512</v>
      </c>
      <c r="B47489" s="47">
        <v>0.13001828744806401</v>
      </c>
      <c r="C47489" s="48">
        <v>2.9354189697382901E-3</v>
      </c>
      <c r="D47489" s="49">
        <v>3.8165814738793291E-4</v>
      </c>
      <c r="E47489" s="48">
        <v>1.4689033421912299E-3</v>
      </c>
      <c r="F47489" s="49">
        <v>1.9098429697844127E-4</v>
      </c>
      <c r="G47489" s="50">
        <v>1105.3841104800999</v>
      </c>
      <c r="H47489" s="51">
        <v>143.72014901692418</v>
      </c>
      <c r="I47489" s="52">
        <v>663.23046628806401</v>
      </c>
      <c r="J47489" s="51">
        <v>86.232089410155041</v>
      </c>
      <c r="K47489" s="53">
        <v>1768.6145767681701</v>
      </c>
      <c r="L47489" s="51">
        <v>229.95223842707924</v>
      </c>
    </row>
    <row r="47490" spans="1:12" ht="21.6" customHeight="1" x14ac:dyDescent="0.3">
      <c r="A47490" s="46" t="s">
        <v>47513</v>
      </c>
      <c r="B47490" s="47">
        <v>0.13001828744806401</v>
      </c>
      <c r="C47490" s="48">
        <v>2.83751981837289E-3</v>
      </c>
      <c r="D47490" s="49">
        <v>3.6892946738478478E-4</v>
      </c>
      <c r="E47490" s="48">
        <v>1.4113774870745299E-3</v>
      </c>
      <c r="F47490" s="49">
        <v>1.8350488381218248E-4</v>
      </c>
      <c r="G47490" s="50">
        <v>1072.8537809505899</v>
      </c>
      <c r="H47490" s="51">
        <v>139.49061128137609</v>
      </c>
      <c r="I47490" s="52">
        <v>643.71226857035697</v>
      </c>
      <c r="J47490" s="51">
        <v>83.694366768826058</v>
      </c>
      <c r="K47490" s="53">
        <v>1716.5660495209499</v>
      </c>
      <c r="L47490" s="51">
        <v>223.18497805020215</v>
      </c>
    </row>
    <row r="47491" spans="1:12" ht="21.6" customHeight="1" x14ac:dyDescent="0.3">
      <c r="A47491" s="46" t="s">
        <v>47514</v>
      </c>
      <c r="B47491" s="47">
        <v>0.13001828744806401</v>
      </c>
      <c r="C47491" s="48">
        <v>3.2447199622802E-3</v>
      </c>
      <c r="D47491" s="49">
        <v>4.2187293274421845E-4</v>
      </c>
      <c r="E47491" s="48">
        <v>1.8069888852321101E-3</v>
      </c>
      <c r="F47491" s="49">
        <v>2.3494160029556525E-4</v>
      </c>
      <c r="G47491" s="50">
        <v>1146.07035509761</v>
      </c>
      <c r="H47491" s="51">
        <v>149.01010486478586</v>
      </c>
      <c r="I47491" s="52">
        <v>687.64221305856597</v>
      </c>
      <c r="J47491" s="51">
        <v>89.406062918871513</v>
      </c>
      <c r="K47491" s="53">
        <v>1833.7125681561699</v>
      </c>
      <c r="L47491" s="51">
        <v>238.41616778365739</v>
      </c>
    </row>
    <row r="47492" spans="1:12" ht="21.6" customHeight="1" x14ac:dyDescent="0.3">
      <c r="A47492" s="46" t="s">
        <v>47515</v>
      </c>
      <c r="B47492" s="47">
        <v>0.13001828744806401</v>
      </c>
      <c r="C47492" s="48">
        <v>3.1379038213808501E-3</v>
      </c>
      <c r="D47492" s="49">
        <v>4.0798488103267386E-4</v>
      </c>
      <c r="E47492" s="48">
        <v>1.7375173879875E-3</v>
      </c>
      <c r="F47492" s="49">
        <v>2.2590903519736815E-4</v>
      </c>
      <c r="G47492" s="50">
        <v>1112.1490132030301</v>
      </c>
      <c r="H47492" s="51">
        <v>144.5997100837123</v>
      </c>
      <c r="I47492" s="52">
        <v>667.28940792182095</v>
      </c>
      <c r="J47492" s="51">
        <v>86.759826050227758</v>
      </c>
      <c r="K47492" s="53">
        <v>1779.43842112485</v>
      </c>
      <c r="L47492" s="51">
        <v>231.35953613394005</v>
      </c>
    </row>
    <row r="47493" spans="1:12" ht="21.6" customHeight="1" x14ac:dyDescent="0.3">
      <c r="A47493" s="46" t="s">
        <v>47516</v>
      </c>
      <c r="B47493" s="47">
        <v>0.13001828744806401</v>
      </c>
      <c r="C47493" s="48">
        <v>3.2002313834361999E-3</v>
      </c>
      <c r="D47493" s="49">
        <v>4.160886039119234E-4</v>
      </c>
      <c r="E47493" s="48">
        <v>1.7831557728014899E-3</v>
      </c>
      <c r="F47493" s="49">
        <v>2.3184285983277885E-4</v>
      </c>
      <c r="G47493" s="50">
        <v>1142.00440925062</v>
      </c>
      <c r="H47493" s="51">
        <v>148.48145754890365</v>
      </c>
      <c r="I47493" s="52">
        <v>685.20264555037397</v>
      </c>
      <c r="J47493" s="51">
        <v>89.088874529342448</v>
      </c>
      <c r="K47493" s="53">
        <v>1827.2070548009899</v>
      </c>
      <c r="L47493" s="51">
        <v>237.57033207824611</v>
      </c>
    </row>
    <row r="47494" spans="1:12" ht="21.6" customHeight="1" x14ac:dyDescent="0.3">
      <c r="A47494" s="46" t="s">
        <v>47517</v>
      </c>
      <c r="B47494" s="47">
        <v>0.13001828744806401</v>
      </c>
      <c r="C47494" s="48">
        <v>3.0956534509855699E-3</v>
      </c>
      <c r="D47494" s="49">
        <v>4.0249156022983317E-4</v>
      </c>
      <c r="E47494" s="48">
        <v>1.7149783128926001E-3</v>
      </c>
      <c r="F47494" s="49">
        <v>2.2297854325286596E-4</v>
      </c>
      <c r="G47494" s="50">
        <v>1108.18982378133</v>
      </c>
      <c r="H47494" s="51">
        <v>144.08494305542038</v>
      </c>
      <c r="I47494" s="52">
        <v>664.91389426879903</v>
      </c>
      <c r="J47494" s="51">
        <v>86.450965833252354</v>
      </c>
      <c r="K47494" s="53">
        <v>1773.1037180501301</v>
      </c>
      <c r="L47494" s="51">
        <v>230.53590888867274</v>
      </c>
    </row>
    <row r="47495" spans="1:12" ht="21.6" customHeight="1" x14ac:dyDescent="0.3">
      <c r="A47495" s="46" t="s">
        <v>47518</v>
      </c>
      <c r="B47495" s="47">
        <v>0.13001828744806401</v>
      </c>
      <c r="C47495" s="48">
        <v>3.1563402056621801E-3</v>
      </c>
      <c r="D47495" s="49">
        <v>4.103819481436668E-4</v>
      </c>
      <c r="E47495" s="48">
        <v>1.7625982093275401E-3</v>
      </c>
      <c r="F47495" s="49">
        <v>2.2917000063579101E-4</v>
      </c>
      <c r="G47495" s="50">
        <v>1119.26990218725</v>
      </c>
      <c r="H47495" s="51">
        <v>145.52555587454836</v>
      </c>
      <c r="I47495" s="52">
        <v>671.56194131235497</v>
      </c>
      <c r="J47495" s="51">
        <v>87.315333524729667</v>
      </c>
      <c r="K47495" s="53">
        <v>1790.8318434996099</v>
      </c>
      <c r="L47495" s="51">
        <v>232.84088939927801</v>
      </c>
    </row>
    <row r="47496" spans="1:12" ht="21.6" customHeight="1" x14ac:dyDescent="0.3">
      <c r="A47496" s="46" t="s">
        <v>47519</v>
      </c>
      <c r="B47496" s="47">
        <v>0.13001828744806401</v>
      </c>
      <c r="C47496" s="48">
        <v>3.0532054847487102E-3</v>
      </c>
      <c r="D47496" s="49">
        <v>3.9697254835406343E-4</v>
      </c>
      <c r="E47496" s="48">
        <v>1.6955369382816901E-3</v>
      </c>
      <c r="F47496" s="49">
        <v>2.2045080902031915E-4</v>
      </c>
      <c r="G47496" s="50">
        <v>1086.4552846684501</v>
      </c>
      <c r="H47496" s="51">
        <v>141.25905550149076</v>
      </c>
      <c r="I47496" s="52">
        <v>651.87317080107198</v>
      </c>
      <c r="J47496" s="51">
        <v>84.755433300894708</v>
      </c>
      <c r="K47496" s="53">
        <v>1738.3284554695199</v>
      </c>
      <c r="L47496" s="51">
        <v>226.01448880238547</v>
      </c>
    </row>
    <row r="47497" spans="1:12" ht="21.6" customHeight="1" x14ac:dyDescent="0.3">
      <c r="A47497" s="46" t="s">
        <v>47520</v>
      </c>
      <c r="B47497" s="47">
        <v>0.13001828744806401</v>
      </c>
      <c r="C47497" s="48">
        <v>3.1132168288553501E-3</v>
      </c>
      <c r="D47497" s="49">
        <v>4.047751205422652E-4</v>
      </c>
      <c r="E47497" s="48">
        <v>1.73949645344926E-3</v>
      </c>
      <c r="F47497" s="49">
        <v>2.2616634989945379E-4</v>
      </c>
      <c r="G47497" s="50">
        <v>1115.32872628567</v>
      </c>
      <c r="H47497" s="51">
        <v>145.01313093329335</v>
      </c>
      <c r="I47497" s="52">
        <v>669.19723577140303</v>
      </c>
      <c r="J47497" s="51">
        <v>87.007878559976149</v>
      </c>
      <c r="K47497" s="53">
        <v>1784.52596205707</v>
      </c>
      <c r="L47497" s="51">
        <v>232.0210094932695</v>
      </c>
    </row>
    <row r="47498" spans="1:12" ht="21.6" customHeight="1" x14ac:dyDescent="0.3">
      <c r="A47498" s="46" t="s">
        <v>47521</v>
      </c>
      <c r="B47498" s="47">
        <v>0.13001828744806401</v>
      </c>
      <c r="C47498" s="48">
        <v>3.0122516334429002E-3</v>
      </c>
      <c r="D47498" s="49">
        <v>3.9164779874287936E-4</v>
      </c>
      <c r="E47498" s="48">
        <v>1.6736895101675401E-3</v>
      </c>
      <c r="F47498" s="49">
        <v>2.1761024383177267E-4</v>
      </c>
      <c r="G47498" s="50">
        <v>1082.61758920327</v>
      </c>
      <c r="H47498" s="51">
        <v>140.76008490936084</v>
      </c>
      <c r="I47498" s="52">
        <v>649.57055352196699</v>
      </c>
      <c r="J47498" s="51">
        <v>84.45605094561715</v>
      </c>
      <c r="K47498" s="53">
        <v>1732.1881427252399</v>
      </c>
      <c r="L47498" s="51">
        <v>225.21613585497801</v>
      </c>
    </row>
    <row r="47499" spans="1:12" ht="21.6" customHeight="1" x14ac:dyDescent="0.3">
      <c r="A47499" s="46" t="s">
        <v>47522</v>
      </c>
      <c r="B47499" s="47">
        <v>0.13001828744806401</v>
      </c>
      <c r="C47499" s="48">
        <v>3.23791987486004E-3</v>
      </c>
      <c r="D47499" s="49">
        <v>4.2098879702335212E-4</v>
      </c>
      <c r="E47499" s="48">
        <v>1.7951511080698101E-3</v>
      </c>
      <c r="F47499" s="49">
        <v>2.334024727817312E-4</v>
      </c>
      <c r="G47499" s="50">
        <v>1145.6810848126399</v>
      </c>
      <c r="H47499" s="51">
        <v>148.95949260897962</v>
      </c>
      <c r="I47499" s="52">
        <v>687.40865088758596</v>
      </c>
      <c r="J47499" s="51">
        <v>89.375695565388028</v>
      </c>
      <c r="K47499" s="53">
        <v>1833.08973570023</v>
      </c>
      <c r="L47499" s="51">
        <v>238.33518817436766</v>
      </c>
    </row>
    <row r="47500" spans="1:12" ht="21.6" customHeight="1" x14ac:dyDescent="0.3">
      <c r="A47500" s="46" t="s">
        <v>47523</v>
      </c>
      <c r="B47500" s="47">
        <v>0.13001828744806401</v>
      </c>
      <c r="C47500" s="48">
        <v>3.1309410068678899E-3</v>
      </c>
      <c r="D47500" s="49">
        <v>4.0707958781388028E-4</v>
      </c>
      <c r="E47500" s="48">
        <v>1.7254261481393E-3</v>
      </c>
      <c r="F47500" s="49">
        <v>2.2433695289918138E-4</v>
      </c>
      <c r="G47500" s="50">
        <v>1111.7517130582401</v>
      </c>
      <c r="H47500" s="51">
        <v>144.54805379928385</v>
      </c>
      <c r="I47500" s="52">
        <v>667.05102783494397</v>
      </c>
      <c r="J47500" s="51">
        <v>86.728832279570298</v>
      </c>
      <c r="K47500" s="53">
        <v>1778.80274089318</v>
      </c>
      <c r="L47500" s="51">
        <v>231.27688607885415</v>
      </c>
    </row>
    <row r="47501" spans="1:12" ht="21.6" customHeight="1" x14ac:dyDescent="0.3">
      <c r="A47501" s="46" t="s">
        <v>47524</v>
      </c>
      <c r="B47501" s="47">
        <v>0.13001828744806401</v>
      </c>
      <c r="C47501" s="48">
        <v>3.1934607085084099E-3</v>
      </c>
      <c r="D47501" s="49">
        <v>4.1520829235294461E-4</v>
      </c>
      <c r="E47501" s="48">
        <v>1.7713179956391899E-3</v>
      </c>
      <c r="F47501" s="49">
        <v>2.303037323189448E-4</v>
      </c>
      <c r="G47501" s="50">
        <v>1141.61715582227</v>
      </c>
      <c r="H47501" s="51">
        <v>148.43110752134118</v>
      </c>
      <c r="I47501" s="52">
        <v>684.97029349336503</v>
      </c>
      <c r="J47501" s="51">
        <v>89.058664512805109</v>
      </c>
      <c r="K47501" s="53">
        <v>1826.58744931564</v>
      </c>
      <c r="L47501" s="51">
        <v>237.48977203414628</v>
      </c>
    </row>
    <row r="47502" spans="1:12" ht="21.6" customHeight="1" x14ac:dyDescent="0.3">
      <c r="A47502" s="46" t="s">
        <v>47525</v>
      </c>
      <c r="B47502" s="47">
        <v>0.13001828744806401</v>
      </c>
      <c r="C47502" s="48">
        <v>3.0887200489649802E-3</v>
      </c>
      <c r="D47502" s="49">
        <v>4.0159009117292713E-4</v>
      </c>
      <c r="E47502" s="48">
        <v>1.7028870730444001E-3</v>
      </c>
      <c r="F47502" s="49">
        <v>2.2140646095467919E-4</v>
      </c>
      <c r="G47502" s="50">
        <v>1107.79454049315</v>
      </c>
      <c r="H47502" s="51">
        <v>144.03354899923437</v>
      </c>
      <c r="I47502" s="52">
        <v>664.67672429589402</v>
      </c>
      <c r="J47502" s="51">
        <v>86.420129399541139</v>
      </c>
      <c r="K47502" s="53">
        <v>1772.4712647890501</v>
      </c>
      <c r="L47502" s="51">
        <v>230.45367839877551</v>
      </c>
    </row>
    <row r="47503" spans="1:12" ht="21.6" customHeight="1" x14ac:dyDescent="0.3">
      <c r="A47503" s="46" t="s">
        <v>47526</v>
      </c>
      <c r="B47503" s="47">
        <v>0.13001828744806401</v>
      </c>
      <c r="C47503" s="48">
        <v>3.1495751557073601E-3</v>
      </c>
      <c r="D47503" s="49">
        <v>4.095023679340405E-4</v>
      </c>
      <c r="E47503" s="48">
        <v>1.7507604321652401E-3</v>
      </c>
      <c r="F47503" s="49">
        <v>2.2763087312195696E-4</v>
      </c>
      <c r="G47503" s="50">
        <v>1118.8830344713399</v>
      </c>
      <c r="H47503" s="51">
        <v>145.47525599665678</v>
      </c>
      <c r="I47503" s="52">
        <v>671.32982068280603</v>
      </c>
      <c r="J47503" s="51">
        <v>87.285153597994338</v>
      </c>
      <c r="K47503" s="53">
        <v>1790.21285515415</v>
      </c>
      <c r="L47503" s="51">
        <v>232.76040959465112</v>
      </c>
    </row>
    <row r="47504" spans="1:12" ht="21.6" customHeight="1" x14ac:dyDescent="0.3">
      <c r="A47504" s="46" t="s">
        <v>47527</v>
      </c>
      <c r="B47504" s="47">
        <v>0.13001828744806401</v>
      </c>
      <c r="C47504" s="48">
        <v>3.0462777077011E-3</v>
      </c>
      <c r="D47504" s="49">
        <v>3.9607181064651114E-4</v>
      </c>
      <c r="E47504" s="48">
        <v>1.6834456984335E-3</v>
      </c>
      <c r="F47504" s="49">
        <v>2.1887872672213368E-4</v>
      </c>
      <c r="G47504" s="50">
        <v>1086.06038709271</v>
      </c>
      <c r="H47504" s="51">
        <v>141.20771159497565</v>
      </c>
      <c r="I47504" s="52">
        <v>651.63623225562696</v>
      </c>
      <c r="J47504" s="51">
        <v>84.724626956985503</v>
      </c>
      <c r="K47504" s="53">
        <v>1737.6966193483399</v>
      </c>
      <c r="L47504" s="51">
        <v>225.93233855196115</v>
      </c>
    </row>
    <row r="47505" spans="1:12" ht="21.6" customHeight="1" x14ac:dyDescent="0.3">
      <c r="A47505" s="46" t="s">
        <v>47528</v>
      </c>
      <c r="B47505" s="47">
        <v>0.13001828744806401</v>
      </c>
      <c r="C47505" s="48">
        <v>3.10648028882429E-3</v>
      </c>
      <c r="D47505" s="49">
        <v>4.0389924714410145E-4</v>
      </c>
      <c r="E47505" s="48">
        <v>1.72765867628696E-3</v>
      </c>
      <c r="F47505" s="49">
        <v>2.2462722238561974E-4</v>
      </c>
      <c r="G47505" s="50">
        <v>1114.9438135359501</v>
      </c>
      <c r="H47505" s="51">
        <v>144.96308523675785</v>
      </c>
      <c r="I47505" s="52">
        <v>668.96628812157496</v>
      </c>
      <c r="J47505" s="51">
        <v>86.977851142055343</v>
      </c>
      <c r="K47505" s="53">
        <v>1783.91010165753</v>
      </c>
      <c r="L47505" s="51">
        <v>231.94093637881321</v>
      </c>
    </row>
    <row r="47506" spans="1:12" ht="21.6" customHeight="1" x14ac:dyDescent="0.3">
      <c r="A47506" s="46" t="s">
        <v>47529</v>
      </c>
      <c r="B47506" s="47">
        <v>0.13001828744806401</v>
      </c>
      <c r="C47506" s="48">
        <v>3.0053523663190499E-3</v>
      </c>
      <c r="D47506" s="49">
        <v>3.9075076784678961E-4</v>
      </c>
      <c r="E47506" s="48">
        <v>1.66159827031935E-3</v>
      </c>
      <c r="F47506" s="49">
        <v>2.1603816153358723E-4</v>
      </c>
      <c r="G47506" s="50">
        <v>1082.2246465937301</v>
      </c>
      <c r="H47506" s="51">
        <v>140.70899518420308</v>
      </c>
      <c r="I47506" s="52">
        <v>649.33478795624205</v>
      </c>
      <c r="J47506" s="51">
        <v>84.425397110522368</v>
      </c>
      <c r="K47506" s="53">
        <v>1731.5594345499801</v>
      </c>
      <c r="L47506" s="51">
        <v>225.13439229472544</v>
      </c>
    </row>
    <row r="47507" spans="1:12" ht="21.6" customHeight="1" x14ac:dyDescent="0.3">
      <c r="A47507" s="46" t="s">
        <v>47530</v>
      </c>
      <c r="B47507" s="47">
        <v>0.13001828744806401</v>
      </c>
      <c r="C47507" s="48">
        <v>3.1800680238485701E-3</v>
      </c>
      <c r="D47507" s="49">
        <v>4.1346699842914028E-4</v>
      </c>
      <c r="E47507" s="48">
        <v>1.6991598617641099E-3</v>
      </c>
      <c r="F47507" s="49">
        <v>2.2092185532705875E-4</v>
      </c>
      <c r="G47507" s="50">
        <v>1142.2083073951201</v>
      </c>
      <c r="H47507" s="51">
        <v>148.50796803646537</v>
      </c>
      <c r="I47507" s="52">
        <v>685.32498443707402</v>
      </c>
      <c r="J47507" s="51">
        <v>89.104780821879487</v>
      </c>
      <c r="K47507" s="53">
        <v>1827.5332918321899</v>
      </c>
      <c r="L47507" s="51">
        <v>237.61274885834484</v>
      </c>
    </row>
    <row r="47508" spans="1:12" ht="21.6" customHeight="1" x14ac:dyDescent="0.3">
      <c r="A47508" s="46" t="s">
        <v>47531</v>
      </c>
      <c r="B47508" s="47">
        <v>0.13001828744806401</v>
      </c>
      <c r="C47508" s="48">
        <v>3.0742749309732799E-3</v>
      </c>
      <c r="D47508" s="49">
        <v>3.9971196166966108E-4</v>
      </c>
      <c r="E47508" s="48">
        <v>1.6320407753606201E-3</v>
      </c>
      <c r="F47508" s="49">
        <v>2.1219514665779836E-4</v>
      </c>
      <c r="G47508" s="50">
        <v>1108.34481917327</v>
      </c>
      <c r="H47508" s="51">
        <v>144.10509529084274</v>
      </c>
      <c r="I47508" s="52">
        <v>665.00689150396704</v>
      </c>
      <c r="J47508" s="51">
        <v>86.463057174506304</v>
      </c>
      <c r="K47508" s="53">
        <v>1773.3517106772399</v>
      </c>
      <c r="L47508" s="51">
        <v>230.56815246534904</v>
      </c>
    </row>
    <row r="47509" spans="1:12" ht="21.6" customHeight="1" x14ac:dyDescent="0.3">
      <c r="A47509" s="46" t="s">
        <v>47532</v>
      </c>
      <c r="B47509" s="47">
        <v>0.13001828744806401</v>
      </c>
      <c r="C47509" s="48">
        <v>3.13557065393747E-3</v>
      </c>
      <c r="D47509" s="49">
        <v>4.0768152659735601E-4</v>
      </c>
      <c r="E47509" s="48">
        <v>1.67532674933349E-3</v>
      </c>
      <c r="F47509" s="49">
        <v>2.1782311486427238E-4</v>
      </c>
      <c r="G47509" s="50">
        <v>1138.1399354530799</v>
      </c>
      <c r="H47509" s="51">
        <v>147.97900528385958</v>
      </c>
      <c r="I47509" s="52">
        <v>682.88396127184797</v>
      </c>
      <c r="J47509" s="51">
        <v>88.787403170315741</v>
      </c>
      <c r="K47509" s="53">
        <v>1821.02389672492</v>
      </c>
      <c r="L47509" s="51">
        <v>236.76640845417532</v>
      </c>
    </row>
    <row r="47510" spans="1:12" ht="21.6" customHeight="1" x14ac:dyDescent="0.3">
      <c r="A47510" s="46" t="s">
        <v>47533</v>
      </c>
      <c r="B47510" s="47">
        <v>0.13001828744806401</v>
      </c>
      <c r="C47510" s="48">
        <v>3.0320226841160499E-3</v>
      </c>
      <c r="D47510" s="49">
        <v>3.9421839689245119E-4</v>
      </c>
      <c r="E47510" s="48">
        <v>1.6095017002657199E-3</v>
      </c>
      <c r="F47510" s="49">
        <v>2.0926465471329613E-4</v>
      </c>
      <c r="G47510" s="50">
        <v>1104.38377679722</v>
      </c>
      <c r="H47510" s="51">
        <v>143.59008734459951</v>
      </c>
      <c r="I47510" s="52">
        <v>662.63026607833399</v>
      </c>
      <c r="J47510" s="51">
        <v>86.154052406759973</v>
      </c>
      <c r="K47510" s="53">
        <v>1767.0140428755501</v>
      </c>
      <c r="L47510" s="51">
        <v>229.74413975135948</v>
      </c>
    </row>
    <row r="47511" spans="1:12" ht="21.6" customHeight="1" x14ac:dyDescent="0.3">
      <c r="A47511" s="46" t="s">
        <v>47534</v>
      </c>
      <c r="B47511" s="47">
        <v>0.13001828744806401</v>
      </c>
      <c r="C47511" s="48">
        <v>3.0929316015170798E-3</v>
      </c>
      <c r="D47511" s="49">
        <v>4.0213767002324864E-4</v>
      </c>
      <c r="E47511" s="48">
        <v>1.6567256778426201E-3</v>
      </c>
      <c r="F47511" s="49">
        <v>2.1540463540433048E-4</v>
      </c>
      <c r="G47511" s="50">
        <v>1115.4826326743</v>
      </c>
      <c r="H47511" s="51">
        <v>145.03314157837033</v>
      </c>
      <c r="I47511" s="52">
        <v>669.28957960458297</v>
      </c>
      <c r="J47511" s="51">
        <v>87.019884947022589</v>
      </c>
      <c r="K47511" s="53">
        <v>1784.77221227888</v>
      </c>
      <c r="L47511" s="51">
        <v>232.05302652539291</v>
      </c>
    </row>
    <row r="47512" spans="1:12" ht="21.6" customHeight="1" x14ac:dyDescent="0.3">
      <c r="A47512" s="46" t="s">
        <v>47535</v>
      </c>
      <c r="B47512" s="47">
        <v>0.13001828744806401</v>
      </c>
      <c r="C47512" s="48">
        <v>2.99077468080857E-3</v>
      </c>
      <c r="D47512" s="49">
        <v>3.8885540214176055E-4</v>
      </c>
      <c r="E47512" s="48">
        <v>1.5919105883873E-3</v>
      </c>
      <c r="F47512" s="49">
        <v>2.0697748847255668E-4</v>
      </c>
      <c r="G47512" s="50">
        <v>1082.7233350870899</v>
      </c>
      <c r="H47512" s="51">
        <v>140.77383380807979</v>
      </c>
      <c r="I47512" s="52">
        <v>649.63400105225401</v>
      </c>
      <c r="J47512" s="51">
        <v>84.46430028484788</v>
      </c>
      <c r="K47512" s="53">
        <v>1732.3573361393401</v>
      </c>
      <c r="L47512" s="51">
        <v>225.23813409292768</v>
      </c>
    </row>
    <row r="47513" spans="1:12" ht="21.6" customHeight="1" x14ac:dyDescent="0.3">
      <c r="A47513" s="46" t="s">
        <v>47536</v>
      </c>
      <c r="B47513" s="47">
        <v>0.13001828744806401</v>
      </c>
      <c r="C47513" s="48">
        <v>3.0497997034108701E-3</v>
      </c>
      <c r="D47513" s="49">
        <v>3.9652973449709488E-4</v>
      </c>
      <c r="E47513" s="48">
        <v>1.63362392196435E-3</v>
      </c>
      <c r="F47513" s="49">
        <v>2.1240098466799456E-4</v>
      </c>
      <c r="G47513" s="50">
        <v>1111.5391051262</v>
      </c>
      <c r="H47513" s="51">
        <v>144.52041088006212</v>
      </c>
      <c r="I47513" s="52">
        <v>666.92346307572404</v>
      </c>
      <c r="J47513" s="51">
        <v>86.712246528037795</v>
      </c>
      <c r="K47513" s="53">
        <v>1778.46256820193</v>
      </c>
      <c r="L47513" s="51">
        <v>231.2326574080999</v>
      </c>
    </row>
    <row r="47514" spans="1:12" ht="21.6" customHeight="1" x14ac:dyDescent="0.3">
      <c r="A47514" s="46" t="s">
        <v>47537</v>
      </c>
      <c r="B47514" s="47">
        <v>0.13001828744806401</v>
      </c>
      <c r="C47514" s="48">
        <v>2.9498190106229901E-3</v>
      </c>
      <c r="D47514" s="49">
        <v>3.8353041604294373E-4</v>
      </c>
      <c r="E47514" s="48">
        <v>1.57006316027315E-3</v>
      </c>
      <c r="F47514" s="49">
        <v>2.0413692328401023E-4</v>
      </c>
      <c r="G47514" s="50">
        <v>1078.8838435283801</v>
      </c>
      <c r="H47514" s="51">
        <v>140.27462969094503</v>
      </c>
      <c r="I47514" s="52">
        <v>647.33030611702895</v>
      </c>
      <c r="J47514" s="51">
        <v>84.164777814567145</v>
      </c>
      <c r="K47514" s="53">
        <v>1726.2141496454101</v>
      </c>
      <c r="L47514" s="51">
        <v>224.43940750551218</v>
      </c>
    </row>
    <row r="47515" spans="1:12" ht="21.6" customHeight="1" x14ac:dyDescent="0.3">
      <c r="A47515" s="46" t="s">
        <v>47538</v>
      </c>
      <c r="B47515" s="47">
        <v>0.13001828744806401</v>
      </c>
      <c r="C47515" s="48">
        <v>3.1743685589881898E-3</v>
      </c>
      <c r="D47515" s="49">
        <v>4.1272596376862319E-4</v>
      </c>
      <c r="E47515" s="48">
        <v>1.6887696516564099E-3</v>
      </c>
      <c r="F47515" s="49">
        <v>2.1957093800263004E-4</v>
      </c>
      <c r="G47515" s="50">
        <v>1141.8879552937999</v>
      </c>
      <c r="H47515" s="51">
        <v>148.46631640487135</v>
      </c>
      <c r="I47515" s="52">
        <v>685.13277317628399</v>
      </c>
      <c r="J47515" s="51">
        <v>89.079789842923333</v>
      </c>
      <c r="K47515" s="53">
        <v>1827.02072847009</v>
      </c>
      <c r="L47515" s="51">
        <v>237.54610624779468</v>
      </c>
    </row>
    <row r="47516" spans="1:12" ht="21.6" customHeight="1" x14ac:dyDescent="0.3">
      <c r="A47516" s="46" t="s">
        <v>47539</v>
      </c>
      <c r="B47516" s="47">
        <v>0.13001828744806401</v>
      </c>
      <c r="C47516" s="48">
        <v>3.0684253527735999E-3</v>
      </c>
      <c r="D47516" s="49">
        <v>3.9895140952984513E-4</v>
      </c>
      <c r="E47516" s="48">
        <v>1.6214280969191501E-3</v>
      </c>
      <c r="F47516" s="49">
        <v>2.1081530438160146E-4</v>
      </c>
      <c r="G47516" s="50">
        <v>1108.01712772838</v>
      </c>
      <c r="H47516" s="51">
        <v>144.06248941036677</v>
      </c>
      <c r="I47516" s="52">
        <v>664.81027663703298</v>
      </c>
      <c r="J47516" s="51">
        <v>86.437493646220716</v>
      </c>
      <c r="K47516" s="53">
        <v>1772.8274043654201</v>
      </c>
      <c r="L47516" s="51">
        <v>230.4999830565875</v>
      </c>
    </row>
    <row r="47517" spans="1:12" ht="21.6" customHeight="1" x14ac:dyDescent="0.3">
      <c r="A47517" s="46" t="s">
        <v>47540</v>
      </c>
      <c r="B47517" s="47">
        <v>0.13001828744806401</v>
      </c>
      <c r="C47517" s="48">
        <v>3.1298902920360401E-3</v>
      </c>
      <c r="D47517" s="49">
        <v>4.0694297567084688E-4</v>
      </c>
      <c r="E47517" s="48">
        <v>1.66493653922578E-3</v>
      </c>
      <c r="F47517" s="49">
        <v>2.1647219753984236E-4</v>
      </c>
      <c r="G47517" s="50">
        <v>1137.8208932689499</v>
      </c>
      <c r="H47517" s="51">
        <v>147.93752396545528</v>
      </c>
      <c r="I47517" s="52">
        <v>682.69253596137003</v>
      </c>
      <c r="J47517" s="51">
        <v>88.762514379273185</v>
      </c>
      <c r="K47517" s="53">
        <v>1820.5134292303201</v>
      </c>
      <c r="L47517" s="51">
        <v>236.70003834472845</v>
      </c>
    </row>
    <row r="47518" spans="1:12" ht="21.6" customHeight="1" x14ac:dyDescent="0.3">
      <c r="A47518" s="46" t="s">
        <v>47541</v>
      </c>
      <c r="B47518" s="47">
        <v>0.13001828744806401</v>
      </c>
      <c r="C47518" s="48">
        <v>3.0261922088753298E-3</v>
      </c>
      <c r="D47518" s="49">
        <v>3.934603284866444E-4</v>
      </c>
      <c r="E47518" s="48">
        <v>1.5988890218242499E-3</v>
      </c>
      <c r="F47518" s="49">
        <v>2.0788481243709921E-4</v>
      </c>
      <c r="G47518" s="50">
        <v>1104.0573952695099</v>
      </c>
      <c r="H47518" s="51">
        <v>143.54765177731198</v>
      </c>
      <c r="I47518" s="52">
        <v>662.434437161711</v>
      </c>
      <c r="J47518" s="51">
        <v>86.128591066387841</v>
      </c>
      <c r="K47518" s="53">
        <v>1766.49183243123</v>
      </c>
      <c r="L47518" s="51">
        <v>229.67624284369981</v>
      </c>
    </row>
    <row r="47519" spans="1:12" ht="21.6" customHeight="1" x14ac:dyDescent="0.3">
      <c r="A47519" s="46" t="s">
        <v>47542</v>
      </c>
      <c r="B47519" s="47">
        <v>0.13001828744806401</v>
      </c>
      <c r="C47519" s="48">
        <v>3.0872548929486202E-3</v>
      </c>
      <c r="D47519" s="49">
        <v>4.0139959409683578E-4</v>
      </c>
      <c r="E47519" s="48">
        <v>1.6463354677349201E-3</v>
      </c>
      <c r="F47519" s="49">
        <v>2.1405371807990177E-4</v>
      </c>
      <c r="G47519" s="50">
        <v>1115.16384100443</v>
      </c>
      <c r="H47519" s="51">
        <v>144.99169283140114</v>
      </c>
      <c r="I47519" s="52">
        <v>669.09830460266096</v>
      </c>
      <c r="J47519" s="51">
        <v>86.995015698841058</v>
      </c>
      <c r="K47519" s="53">
        <v>1784.2621456070899</v>
      </c>
      <c r="L47519" s="51">
        <v>231.9867085302422</v>
      </c>
    </row>
    <row r="47520" spans="1:12" ht="21.6" customHeight="1" x14ac:dyDescent="0.3">
      <c r="A47520" s="46" t="s">
        <v>47543</v>
      </c>
      <c r="B47520" s="47">
        <v>0.13001828744806401</v>
      </c>
      <c r="C47520" s="48">
        <v>2.9849478589008098E-3</v>
      </c>
      <c r="D47520" s="49">
        <v>3.8809780873604873E-4</v>
      </c>
      <c r="E47520" s="48">
        <v>1.58129790994582E-3</v>
      </c>
      <c r="F47520" s="49">
        <v>2.0559764619635848E-4</v>
      </c>
      <c r="G47520" s="50">
        <v>1082.3972040736401</v>
      </c>
      <c r="H47520" s="51">
        <v>140.73143081222733</v>
      </c>
      <c r="I47520" s="52">
        <v>649.43832244418695</v>
      </c>
      <c r="J47520" s="51">
        <v>84.438858487336788</v>
      </c>
      <c r="K47520" s="53">
        <v>1731.83552651783</v>
      </c>
      <c r="L47520" s="51">
        <v>225.1702892995641</v>
      </c>
    </row>
    <row r="47521" spans="1:12" ht="21.6" customHeight="1" x14ac:dyDescent="0.3">
      <c r="A47521" s="46" t="s">
        <v>47544</v>
      </c>
      <c r="B47521" s="47">
        <v>0.13001828744806401</v>
      </c>
      <c r="C47521" s="48">
        <v>3.0441415115970102E-3</v>
      </c>
      <c r="D47521" s="49">
        <v>3.9579406608740414E-4</v>
      </c>
      <c r="E47521" s="48">
        <v>1.62323371185665E-3</v>
      </c>
      <c r="F47521" s="49">
        <v>2.1105006734356584E-4</v>
      </c>
      <c r="G47521" s="50">
        <v>1111.22158317665</v>
      </c>
      <c r="H47521" s="51">
        <v>144.47912721995445</v>
      </c>
      <c r="I47521" s="52">
        <v>666.73294990599095</v>
      </c>
      <c r="J47521" s="51">
        <v>86.687476331972789</v>
      </c>
      <c r="K47521" s="53">
        <v>1777.95453308264</v>
      </c>
      <c r="L47521" s="51">
        <v>231.16660355192724</v>
      </c>
    </row>
    <row r="47522" spans="1:12" ht="21.6" customHeight="1" x14ac:dyDescent="0.3">
      <c r="A47522" s="46" t="s">
        <v>47545</v>
      </c>
      <c r="B47522" s="47">
        <v>0.13001828744806401</v>
      </c>
      <c r="C47522" s="48">
        <v>2.94401070546985E-3</v>
      </c>
      <c r="D47522" s="49">
        <v>3.8277523015395668E-4</v>
      </c>
      <c r="E47522" s="48">
        <v>1.55945048183167E-3</v>
      </c>
      <c r="F47522" s="49">
        <v>2.02757081007812E-4</v>
      </c>
      <c r="G47522" s="50">
        <v>1078.5589822352499</v>
      </c>
      <c r="H47522" s="51">
        <v>140.23239178195408</v>
      </c>
      <c r="I47522" s="52">
        <v>647.13538934115104</v>
      </c>
      <c r="J47522" s="51">
        <v>84.139435069172592</v>
      </c>
      <c r="K47522" s="53">
        <v>1725.6943715764</v>
      </c>
      <c r="L47522" s="51">
        <v>224.37182685112668</v>
      </c>
    </row>
    <row r="47523" spans="1:12" ht="21.6" customHeight="1" x14ac:dyDescent="0.3">
      <c r="A47523" s="46" t="s">
        <v>47546</v>
      </c>
      <c r="B47523" s="47">
        <v>0.13001828744806401</v>
      </c>
      <c r="C47523" s="48">
        <v>3.19984256626475E-3</v>
      </c>
      <c r="D47523" s="49">
        <v>4.1603805056916109E-4</v>
      </c>
      <c r="E47523" s="48">
        <v>1.7017529965963E-3</v>
      </c>
      <c r="F47523" s="49">
        <v>2.2125901027706204E-4</v>
      </c>
      <c r="G47523" s="50">
        <v>1143.67163632861</v>
      </c>
      <c r="H47523" s="51">
        <v>148.69822755837095</v>
      </c>
      <c r="I47523" s="52">
        <v>686.20298179716997</v>
      </c>
      <c r="J47523" s="51">
        <v>89.218936535023076</v>
      </c>
      <c r="K47523" s="53">
        <v>1829.87461812578</v>
      </c>
      <c r="L47523" s="51">
        <v>237.91716409339404</v>
      </c>
    </row>
    <row r="47524" spans="1:12" ht="21.6" customHeight="1" x14ac:dyDescent="0.3">
      <c r="A47524" s="46" t="s">
        <v>47547</v>
      </c>
      <c r="B47524" s="47">
        <v>0.13001828744806401</v>
      </c>
      <c r="C47524" s="48">
        <v>3.0937335719228199E-3</v>
      </c>
      <c r="D47524" s="49">
        <v>4.0224194084198701E-4</v>
      </c>
      <c r="E47524" s="48">
        <v>1.6354994983057299E-3</v>
      </c>
      <c r="F47524" s="49">
        <v>2.1264484389187888E-4</v>
      </c>
      <c r="G47524" s="50">
        <v>1109.7963792799401</v>
      </c>
      <c r="H47524" s="51">
        <v>144.29382465003991</v>
      </c>
      <c r="I47524" s="52">
        <v>665.87782756796901</v>
      </c>
      <c r="J47524" s="51">
        <v>86.576294790024605</v>
      </c>
      <c r="K47524" s="53">
        <v>1775.67420684791</v>
      </c>
      <c r="L47524" s="51">
        <v>230.87011944006451</v>
      </c>
    </row>
    <row r="47525" spans="1:12" ht="21.6" customHeight="1" x14ac:dyDescent="0.3">
      <c r="A47525" s="46" t="s">
        <v>47548</v>
      </c>
      <c r="B47525" s="47">
        <v>0.13001828744806401</v>
      </c>
      <c r="C47525" s="48">
        <v>3.1554260265464901E-3</v>
      </c>
      <c r="D47525" s="49">
        <v>4.1026308814062399E-4</v>
      </c>
      <c r="E47525" s="48">
        <v>1.6786512632035401E-3</v>
      </c>
      <c r="F47525" s="49">
        <v>2.1825536246425364E-4</v>
      </c>
      <c r="G47525" s="50">
        <v>1139.61588583703</v>
      </c>
      <c r="H47525" s="51">
        <v>148.17090582513907</v>
      </c>
      <c r="I47525" s="52">
        <v>683.76953150222198</v>
      </c>
      <c r="J47525" s="51">
        <v>88.902543495083961</v>
      </c>
      <c r="K47525" s="53">
        <v>1823.3854173392599</v>
      </c>
      <c r="L47525" s="51">
        <v>237.07344932022303</v>
      </c>
    </row>
    <row r="47526" spans="1:12" ht="21.6" customHeight="1" x14ac:dyDescent="0.3">
      <c r="A47526" s="46" t="s">
        <v>47549</v>
      </c>
      <c r="B47526" s="47">
        <v>0.13001828744806401</v>
      </c>
      <c r="C47526" s="48">
        <v>3.0515535385806599E-3</v>
      </c>
      <c r="D47526" s="49">
        <v>3.9675776514233715E-4</v>
      </c>
      <c r="E47526" s="48">
        <v>1.6136520914562199E-3</v>
      </c>
      <c r="F47526" s="49">
        <v>2.0980428146812448E-4</v>
      </c>
      <c r="G47526" s="50">
        <v>1105.8469200228201</v>
      </c>
      <c r="H47526" s="51">
        <v>143.78032272108328</v>
      </c>
      <c r="I47526" s="52">
        <v>663.50815201369403</v>
      </c>
      <c r="J47526" s="51">
        <v>86.268193632650224</v>
      </c>
      <c r="K47526" s="53">
        <v>1769.3550720365099</v>
      </c>
      <c r="L47526" s="51">
        <v>230.0485163537335</v>
      </c>
    </row>
    <row r="47527" spans="1:12" ht="21.6" customHeight="1" x14ac:dyDescent="0.3">
      <c r="A47527" s="46" t="s">
        <v>47550</v>
      </c>
      <c r="B47527" s="47">
        <v>0.13001828744806401</v>
      </c>
      <c r="C47527" s="48">
        <v>3.11246791535893E-3</v>
      </c>
      <c r="D47527" s="49">
        <v>4.0467774809201394E-4</v>
      </c>
      <c r="E47527" s="48">
        <v>1.6596278586222301E-3</v>
      </c>
      <c r="F47527" s="49">
        <v>2.1578197197916004E-4</v>
      </c>
      <c r="G47527" s="50">
        <v>1116.9241280207</v>
      </c>
      <c r="H47527" s="51">
        <v>145.22056233467362</v>
      </c>
      <c r="I47527" s="52">
        <v>670.15447681242495</v>
      </c>
      <c r="J47527" s="51">
        <v>87.132337400804815</v>
      </c>
      <c r="K47527" s="53">
        <v>1787.0786048331299</v>
      </c>
      <c r="L47527" s="51">
        <v>232.35289973547845</v>
      </c>
    </row>
    <row r="47528" spans="1:12" ht="21.6" customHeight="1" x14ac:dyDescent="0.3">
      <c r="A47528" s="46" t="s">
        <v>47551</v>
      </c>
      <c r="B47528" s="47">
        <v>0.13001828744806401</v>
      </c>
      <c r="C47528" s="48">
        <v>3.0100139200497302E-3</v>
      </c>
      <c r="D47528" s="49">
        <v>3.9135685507969979E-4</v>
      </c>
      <c r="E47528" s="48">
        <v>1.5956615773902599E-3</v>
      </c>
      <c r="F47528" s="49">
        <v>2.0746518563895806E-4</v>
      </c>
      <c r="G47528" s="50">
        <v>1084.1538467611899</v>
      </c>
      <c r="H47528" s="51">
        <v>140.95982648612073</v>
      </c>
      <c r="I47528" s="52">
        <v>650.49230805671698</v>
      </c>
      <c r="J47528" s="51">
        <v>84.575895891672829</v>
      </c>
      <c r="K47528" s="53">
        <v>1734.64615481791</v>
      </c>
      <c r="L47528" s="51">
        <v>225.53572237779355</v>
      </c>
    </row>
    <row r="47529" spans="1:12" ht="21.6" customHeight="1" x14ac:dyDescent="0.3">
      <c r="A47529" s="46" t="s">
        <v>47552</v>
      </c>
      <c r="B47529" s="47">
        <v>0.13001828744806401</v>
      </c>
      <c r="C47529" s="48">
        <v>3.0694143670439099E-3</v>
      </c>
      <c r="D47529" s="49">
        <v>3.9907999947153255E-4</v>
      </c>
      <c r="E47529" s="48">
        <v>1.63723503826533E-3</v>
      </c>
      <c r="F47529" s="49">
        <v>2.1287049582522377E-4</v>
      </c>
      <c r="G47529" s="50">
        <v>1112.992834614</v>
      </c>
      <c r="H47529" s="51">
        <v>144.70942229847861</v>
      </c>
      <c r="I47529" s="52">
        <v>667.79570076840503</v>
      </c>
      <c r="J47529" s="51">
        <v>86.825653379087825</v>
      </c>
      <c r="K47529" s="53">
        <v>1780.7885353824099</v>
      </c>
      <c r="L47529" s="51">
        <v>231.53507567756645</v>
      </c>
    </row>
    <row r="47530" spans="1:12" ht="21.6" customHeight="1" x14ac:dyDescent="0.3">
      <c r="A47530" s="46" t="s">
        <v>47553</v>
      </c>
      <c r="B47530" s="47">
        <v>0.13001828744806401</v>
      </c>
      <c r="C47530" s="48">
        <v>2.9691282473939002E-3</v>
      </c>
      <c r="D47530" s="49">
        <v>3.8604096993982663E-4</v>
      </c>
      <c r="E47530" s="48">
        <v>1.57448459259317E-3</v>
      </c>
      <c r="F47530" s="49">
        <v>2.0471179034232674E-4</v>
      </c>
      <c r="G47530" s="50">
        <v>1080.3255828751801</v>
      </c>
      <c r="H47530" s="51">
        <v>140.46208217176246</v>
      </c>
      <c r="I47530" s="52">
        <v>648.19534972511303</v>
      </c>
      <c r="J47530" s="51">
        <v>84.277249303058127</v>
      </c>
      <c r="K47530" s="53">
        <v>1728.5209326003001</v>
      </c>
      <c r="L47530" s="51">
        <v>224.73933147482057</v>
      </c>
    </row>
    <row r="47531" spans="1:12" ht="21.6" customHeight="1" x14ac:dyDescent="0.3">
      <c r="A47531" s="46" t="s">
        <v>47554</v>
      </c>
      <c r="B47531" s="47">
        <v>0.13001828744806401</v>
      </c>
      <c r="C47531" s="48">
        <v>3.1935778367220202E-3</v>
      </c>
      <c r="D47531" s="49">
        <v>4.1522352116269004E-4</v>
      </c>
      <c r="E47531" s="48">
        <v>1.6909468227478701E-3</v>
      </c>
      <c r="F47531" s="49">
        <v>2.1985401005942312E-4</v>
      </c>
      <c r="G47531" s="50">
        <v>1143.3099699786301</v>
      </c>
      <c r="H47531" s="51">
        <v>148.65120431891896</v>
      </c>
      <c r="I47531" s="52">
        <v>685.98598198717798</v>
      </c>
      <c r="J47531" s="51">
        <v>89.190722591351374</v>
      </c>
      <c r="K47531" s="53">
        <v>1829.2959519658</v>
      </c>
      <c r="L47531" s="51">
        <v>237.84192691027033</v>
      </c>
    </row>
    <row r="47532" spans="1:12" ht="21.6" customHeight="1" x14ac:dyDescent="0.3">
      <c r="A47532" s="46" t="s">
        <v>47555</v>
      </c>
      <c r="B47532" s="47">
        <v>0.13001828744806401</v>
      </c>
      <c r="C47532" s="48">
        <v>3.0873134093307498E-3</v>
      </c>
      <c r="D47532" s="49">
        <v>4.0140720229662796E-4</v>
      </c>
      <c r="E47532" s="48">
        <v>1.6244619497819499E-3</v>
      </c>
      <c r="F47532" s="49">
        <v>2.1120976073519209E-4</v>
      </c>
      <c r="G47532" s="50">
        <v>1109.42710735993</v>
      </c>
      <c r="H47532" s="51">
        <v>144.24581254739755</v>
      </c>
      <c r="I47532" s="52">
        <v>665.656264415961</v>
      </c>
      <c r="J47532" s="51">
        <v>86.547487528438921</v>
      </c>
      <c r="K47532" s="53">
        <v>1775.0833717758901</v>
      </c>
      <c r="L47532" s="51">
        <v>230.79330007583647</v>
      </c>
    </row>
    <row r="47533" spans="1:12" ht="21.6" customHeight="1" x14ac:dyDescent="0.3">
      <c r="A47533" s="46" t="s">
        <v>47556</v>
      </c>
      <c r="B47533" s="47">
        <v>0.13001828744806401</v>
      </c>
      <c r="C47533" s="48">
        <v>3.1491871711511799E-3</v>
      </c>
      <c r="D47533" s="49">
        <v>4.0945192284648968E-4</v>
      </c>
      <c r="E47533" s="48">
        <v>1.6678450893551099E-3</v>
      </c>
      <c r="F47533" s="49">
        <v>2.1685036224661469E-4</v>
      </c>
      <c r="G47533" s="50">
        <v>1139.2560948098701</v>
      </c>
      <c r="H47533" s="51">
        <v>148.12412641194857</v>
      </c>
      <c r="I47533" s="52">
        <v>683.55365688592303</v>
      </c>
      <c r="J47533" s="51">
        <v>88.874475847169265</v>
      </c>
      <c r="K47533" s="53">
        <v>1822.8097516957901</v>
      </c>
      <c r="L47533" s="51">
        <v>236.99860225911783</v>
      </c>
    </row>
    <row r="47534" spans="1:12" ht="21.6" customHeight="1" x14ac:dyDescent="0.3">
      <c r="A47534" s="46" t="s">
        <v>47557</v>
      </c>
      <c r="B47534" s="47">
        <v>0.13001828744806401</v>
      </c>
      <c r="C47534" s="48">
        <v>3.04515925013601E-3</v>
      </c>
      <c r="D47534" s="49">
        <v>3.9592639070931479E-4</v>
      </c>
      <c r="E47534" s="48">
        <v>1.6026145429324399E-3</v>
      </c>
      <c r="F47534" s="49">
        <v>2.0836919831143769E-4</v>
      </c>
      <c r="G47534" s="50">
        <v>1105.4795234256301</v>
      </c>
      <c r="H47534" s="51">
        <v>143.73255444470237</v>
      </c>
      <c r="I47534" s="52">
        <v>663.28771405537998</v>
      </c>
      <c r="J47534" s="51">
        <v>86.239532666821688</v>
      </c>
      <c r="K47534" s="53">
        <v>1768.7672374810099</v>
      </c>
      <c r="L47534" s="51">
        <v>229.97208711152405</v>
      </c>
    </row>
    <row r="47535" spans="1:12" ht="21.6" customHeight="1" x14ac:dyDescent="0.3">
      <c r="A47535" s="46" t="s">
        <v>47558</v>
      </c>
      <c r="B47535" s="47">
        <v>0.13001828744806401</v>
      </c>
      <c r="C47535" s="48">
        <v>3.1062340082481099E-3</v>
      </c>
      <c r="D47535" s="49">
        <v>4.0386722616535481E-4</v>
      </c>
      <c r="E47535" s="48">
        <v>1.6488216847737999E-3</v>
      </c>
      <c r="F47535" s="49">
        <v>2.1437697176152111E-4</v>
      </c>
      <c r="G47535" s="50">
        <v>1116.5646956384301</v>
      </c>
      <c r="H47535" s="51">
        <v>145.1738295518775</v>
      </c>
      <c r="I47535" s="52">
        <v>669.938817383063</v>
      </c>
      <c r="J47535" s="51">
        <v>87.104297731127147</v>
      </c>
      <c r="K47535" s="53">
        <v>1786.5035130215001</v>
      </c>
      <c r="L47535" s="51">
        <v>232.27812728300466</v>
      </c>
    </row>
    <row r="47536" spans="1:12" ht="21.6" customHeight="1" x14ac:dyDescent="0.3">
      <c r="A47536" s="46" t="s">
        <v>47559</v>
      </c>
      <c r="B47536" s="47">
        <v>0.13001828744806401</v>
      </c>
      <c r="C47536" s="48">
        <v>3.0036245798895798E-3</v>
      </c>
      <c r="D47536" s="49">
        <v>3.9052612401415391E-4</v>
      </c>
      <c r="E47536" s="48">
        <v>1.58462402886647E-3</v>
      </c>
      <c r="F47536" s="49">
        <v>2.0603010248226999E-4</v>
      </c>
      <c r="G47536" s="50">
        <v>1083.7868088088901</v>
      </c>
      <c r="H47536" s="51">
        <v>140.91210484013428</v>
      </c>
      <c r="I47536" s="52">
        <v>650.27208528533902</v>
      </c>
      <c r="J47536" s="51">
        <v>84.547262904081208</v>
      </c>
      <c r="K47536" s="53">
        <v>1734.05889409423</v>
      </c>
      <c r="L47536" s="51">
        <v>225.45936774421548</v>
      </c>
    </row>
    <row r="47537" spans="1:12" ht="21.6" customHeight="1" x14ac:dyDescent="0.3">
      <c r="A47537" s="46" t="s">
        <v>47560</v>
      </c>
      <c r="B47537" s="47">
        <v>0.13001828744806401</v>
      </c>
      <c r="C47537" s="48">
        <v>3.0632055400915902E-3</v>
      </c>
      <c r="D47537" s="49">
        <v>3.9827273842413057E-4</v>
      </c>
      <c r="E47537" s="48">
        <v>1.6264288644168999E-3</v>
      </c>
      <c r="F47537" s="49">
        <v>2.1146549560758482E-4</v>
      </c>
      <c r="G47537" s="50">
        <v>1112.63522000732</v>
      </c>
      <c r="H47537" s="51">
        <v>144.66292585975168</v>
      </c>
      <c r="I47537" s="52">
        <v>667.58113200439595</v>
      </c>
      <c r="J47537" s="51">
        <v>86.79775551585152</v>
      </c>
      <c r="K47537" s="53">
        <v>1780.2163520117199</v>
      </c>
      <c r="L47537" s="51">
        <v>231.4606813756032</v>
      </c>
    </row>
    <row r="47538" spans="1:12" ht="21.6" customHeight="1" x14ac:dyDescent="0.3">
      <c r="A47538" s="46" t="s">
        <v>47561</v>
      </c>
      <c r="B47538" s="47">
        <v>0.13001828744806401</v>
      </c>
      <c r="C47538" s="48">
        <v>2.9627639873922398E-3</v>
      </c>
      <c r="D47538" s="49">
        <v>3.8521349975353654E-4</v>
      </c>
      <c r="E47538" s="48">
        <v>1.56344704406938E-3</v>
      </c>
      <c r="F47538" s="49">
        <v>2.0327670718563864E-4</v>
      </c>
      <c r="G47538" s="50">
        <v>1079.9603626984799</v>
      </c>
      <c r="H47538" s="51">
        <v>140.41459686984643</v>
      </c>
      <c r="I47538" s="52">
        <v>647.97621761908897</v>
      </c>
      <c r="J47538" s="51">
        <v>84.248758121907997</v>
      </c>
      <c r="K47538" s="53">
        <v>1727.9365803175699</v>
      </c>
      <c r="L47538" s="51">
        <v>224.66335499175443</v>
      </c>
    </row>
    <row r="47539" spans="1:12" ht="21.6" customHeight="1" x14ac:dyDescent="0.3">
      <c r="A47539" s="46" t="s">
        <v>47562</v>
      </c>
      <c r="B47539" s="47">
        <v>0.13001828744806401</v>
      </c>
      <c r="C47539" s="48">
        <v>3.1396150192246099E-3</v>
      </c>
      <c r="D47539" s="49">
        <v>4.0820736804580434E-4</v>
      </c>
      <c r="E47539" s="48">
        <v>1.6033207354102701E-3</v>
      </c>
      <c r="F47539" s="49">
        <v>2.0846101624801388E-4</v>
      </c>
      <c r="G47539" s="50">
        <v>1140.0429448554801</v>
      </c>
      <c r="H47539" s="51">
        <v>148.22643130735719</v>
      </c>
      <c r="I47539" s="52">
        <v>684.02576691328795</v>
      </c>
      <c r="J47539" s="51">
        <v>88.935858784414307</v>
      </c>
      <c r="K47539" s="53">
        <v>1824.0687117687701</v>
      </c>
      <c r="L47539" s="51">
        <v>237.1622900917715</v>
      </c>
    </row>
    <row r="47540" spans="1:12" ht="21.6" customHeight="1" x14ac:dyDescent="0.3">
      <c r="A47540" s="46" t="s">
        <v>47563</v>
      </c>
      <c r="B47540" s="47">
        <v>0.13001828744806401</v>
      </c>
      <c r="C47540" s="48">
        <v>3.03447621046943E-3</v>
      </c>
      <c r="D47540" s="49">
        <v>3.9453740018712636E-4</v>
      </c>
      <c r="E47540" s="48">
        <v>1.53921464707375E-3</v>
      </c>
      <c r="F47540" s="49">
        <v>2.0012605242750522E-4</v>
      </c>
      <c r="G47540" s="50">
        <v>1106.2221969767199</v>
      </c>
      <c r="H47540" s="51">
        <v>143.82911558794805</v>
      </c>
      <c r="I47540" s="52">
        <v>663.73331818603697</v>
      </c>
      <c r="J47540" s="51">
        <v>86.297469352769482</v>
      </c>
      <c r="K47540" s="53">
        <v>1769.9555151627601</v>
      </c>
      <c r="L47540" s="51">
        <v>230.12658494071752</v>
      </c>
    </row>
    <row r="47541" spans="1:12" ht="21.6" customHeight="1" x14ac:dyDescent="0.3">
      <c r="A47541" s="46" t="s">
        <v>47564</v>
      </c>
      <c r="B47541" s="47">
        <v>0.13001828744806401</v>
      </c>
      <c r="C47541" s="48">
        <v>3.09519842297553E-3</v>
      </c>
      <c r="D47541" s="49">
        <v>4.0243239826722685E-4</v>
      </c>
      <c r="E47541" s="48">
        <v>1.5802190020175E-3</v>
      </c>
      <c r="F47541" s="49">
        <v>2.0545736843520415E-4</v>
      </c>
      <c r="G47541" s="50">
        <v>1135.98511765029</v>
      </c>
      <c r="H47541" s="51">
        <v>147.69883956337821</v>
      </c>
      <c r="I47541" s="52">
        <v>681.59107059017799</v>
      </c>
      <c r="J47541" s="51">
        <v>88.619303738027455</v>
      </c>
      <c r="K47541" s="53">
        <v>1817.5761882404699</v>
      </c>
      <c r="L47541" s="51">
        <v>236.31814330140566</v>
      </c>
    </row>
    <row r="47542" spans="1:12" ht="21.6" customHeight="1" x14ac:dyDescent="0.3">
      <c r="A47542" s="46" t="s">
        <v>47565</v>
      </c>
      <c r="B47542" s="47">
        <v>0.13001828744806401</v>
      </c>
      <c r="C47542" s="48">
        <v>2.9923017865426801E-3</v>
      </c>
      <c r="D47542" s="49">
        <v>3.8905395381406169E-4</v>
      </c>
      <c r="E47542" s="48">
        <v>1.51736724022424E-3</v>
      </c>
      <c r="F47542" s="49">
        <v>1.9728549000375082E-4</v>
      </c>
      <c r="G47542" s="50">
        <v>1102.27118420034</v>
      </c>
      <c r="H47542" s="51">
        <v>143.31541167307773</v>
      </c>
      <c r="I47542" s="52">
        <v>661.362710520208</v>
      </c>
      <c r="J47542" s="51">
        <v>85.989247003847154</v>
      </c>
      <c r="K47542" s="53">
        <v>1763.63389472055</v>
      </c>
      <c r="L47542" s="51">
        <v>229.30465867692487</v>
      </c>
    </row>
    <row r="47543" spans="1:12" ht="21.6" customHeight="1" x14ac:dyDescent="0.3">
      <c r="A47543" s="46" t="s">
        <v>47566</v>
      </c>
      <c r="B47543" s="47">
        <v>0.13001828744806401</v>
      </c>
      <c r="C47543" s="48">
        <v>3.0533935781994802E-3</v>
      </c>
      <c r="D47543" s="49">
        <v>3.9699700394241276E-4</v>
      </c>
      <c r="E47543" s="48">
        <v>1.5629815908885401E-3</v>
      </c>
      <c r="F47543" s="49">
        <v>2.0321618976017859E-4</v>
      </c>
      <c r="G47543" s="50">
        <v>1113.36558676968</v>
      </c>
      <c r="H47543" s="51">
        <v>144.75788689540272</v>
      </c>
      <c r="I47543" s="52">
        <v>668.01935206181395</v>
      </c>
      <c r="J47543" s="51">
        <v>86.854732137242394</v>
      </c>
      <c r="K47543" s="53">
        <v>1781.3849388315</v>
      </c>
      <c r="L47543" s="51">
        <v>231.61261903264511</v>
      </c>
    </row>
    <row r="47544" spans="1:12" ht="21.6" customHeight="1" x14ac:dyDescent="0.3">
      <c r="A47544" s="46" t="s">
        <v>47567</v>
      </c>
      <c r="B47544" s="47">
        <v>0.13001828744806401</v>
      </c>
      <c r="C47544" s="48">
        <v>2.95186673614006E-3</v>
      </c>
      <c r="D47544" s="49">
        <v>3.8379665780783684E-4</v>
      </c>
      <c r="E47544" s="48">
        <v>1.5010657477100601E-3</v>
      </c>
      <c r="F47544" s="49">
        <v>1.9516599786420974E-4</v>
      </c>
      <c r="G47544" s="50">
        <v>1080.6474251023301</v>
      </c>
      <c r="H47544" s="51">
        <v>140.50392754696497</v>
      </c>
      <c r="I47544" s="52">
        <v>648.38845506140001</v>
      </c>
      <c r="J47544" s="51">
        <v>84.302356528179246</v>
      </c>
      <c r="K47544" s="53">
        <v>1729.0358801637301</v>
      </c>
      <c r="L47544" s="51">
        <v>224.80628407514422</v>
      </c>
    </row>
    <row r="47545" spans="1:12" ht="21.6" customHeight="1" x14ac:dyDescent="0.3">
      <c r="A47545" s="46" t="s">
        <v>47568</v>
      </c>
      <c r="B47545" s="47">
        <v>0.13001828744806401</v>
      </c>
      <c r="C47545" s="48">
        <v>3.0103399750883901E-3</v>
      </c>
      <c r="D47545" s="49">
        <v>3.9139924819744015E-4</v>
      </c>
      <c r="E47545" s="48">
        <v>1.5405887705316501E-3</v>
      </c>
      <c r="F47545" s="49">
        <v>2.0030471360624359E-4</v>
      </c>
      <c r="G47545" s="50">
        <v>1109.4322803766099</v>
      </c>
      <c r="H47545" s="51">
        <v>144.24648513416722</v>
      </c>
      <c r="I47545" s="52">
        <v>665.65936822596495</v>
      </c>
      <c r="J47545" s="51">
        <v>86.547891080500193</v>
      </c>
      <c r="K47545" s="53">
        <v>1775.0916486025701</v>
      </c>
      <c r="L47545" s="51">
        <v>230.79437621466741</v>
      </c>
    </row>
    <row r="47546" spans="1:12" ht="21.6" customHeight="1" x14ac:dyDescent="0.3">
      <c r="A47546" s="46" t="s">
        <v>47569</v>
      </c>
      <c r="B47546" s="47">
        <v>0.13001828744806401</v>
      </c>
      <c r="C47546" s="48">
        <v>2.91098650076591E-3</v>
      </c>
      <c r="D47546" s="49">
        <v>3.784814796140161E-4</v>
      </c>
      <c r="E47546" s="48">
        <v>1.4798887629129699E-3</v>
      </c>
      <c r="F47546" s="49">
        <v>1.9241260256757837E-4</v>
      </c>
      <c r="G47546" s="50">
        <v>1076.8176553692499</v>
      </c>
      <c r="H47546" s="51">
        <v>140.00598744494945</v>
      </c>
      <c r="I47546" s="52">
        <v>646.09059322155201</v>
      </c>
      <c r="J47546" s="51">
        <v>84.003592466969948</v>
      </c>
      <c r="K47546" s="53">
        <v>1722.9082485908</v>
      </c>
      <c r="L47546" s="51">
        <v>224.00957991191939</v>
      </c>
    </row>
    <row r="47547" spans="1:12" ht="21.6" customHeight="1" x14ac:dyDescent="0.3">
      <c r="A47547" s="46" t="s">
        <v>47570</v>
      </c>
      <c r="B47547" s="47">
        <v>0.13001828744806401</v>
      </c>
      <c r="C47547" s="48">
        <v>3.13435743888924E-3</v>
      </c>
      <c r="D47547" s="49">
        <v>4.0752378645447893E-4</v>
      </c>
      <c r="E47547" s="48">
        <v>1.5938359803581801E-3</v>
      </c>
      <c r="F47547" s="49">
        <v>2.0722782463927677E-4</v>
      </c>
      <c r="G47547" s="50">
        <v>1139.7457008654901</v>
      </c>
      <c r="H47547" s="51">
        <v>148.18778415282446</v>
      </c>
      <c r="I47547" s="52">
        <v>683.84742051929902</v>
      </c>
      <c r="J47547" s="51">
        <v>88.912670491695323</v>
      </c>
      <c r="K47547" s="53">
        <v>1823.59312138479</v>
      </c>
      <c r="L47547" s="51">
        <v>237.1004546445198</v>
      </c>
    </row>
    <row r="47548" spans="1:12" ht="21.6" customHeight="1" x14ac:dyDescent="0.3">
      <c r="A47548" s="46" t="s">
        <v>47571</v>
      </c>
      <c r="B47548" s="47">
        <v>0.13001828744806401</v>
      </c>
      <c r="C47548" s="48">
        <v>3.0290752706375402E-3</v>
      </c>
      <c r="D47548" s="49">
        <v>3.9383517923957402E-4</v>
      </c>
      <c r="E47548" s="48">
        <v>1.52952681069503E-3</v>
      </c>
      <c r="F47548" s="49">
        <v>1.9886645653246701E-4</v>
      </c>
      <c r="G47548" s="50">
        <v>1105.91800011892</v>
      </c>
      <c r="H47548" s="51">
        <v>143.78956443344984</v>
      </c>
      <c r="I47548" s="52">
        <v>663.55080007135496</v>
      </c>
      <c r="J47548" s="51">
        <v>86.273738660070279</v>
      </c>
      <c r="K47548" s="53">
        <v>1769.46880019028</v>
      </c>
      <c r="L47548" s="51">
        <v>230.06330309352012</v>
      </c>
    </row>
    <row r="47549" spans="1:12" ht="21.6" customHeight="1" x14ac:dyDescent="0.3">
      <c r="A47549" s="46" t="s">
        <v>47572</v>
      </c>
      <c r="B47549" s="47">
        <v>0.13001828744806401</v>
      </c>
      <c r="C47549" s="48">
        <v>3.0899576474988002E-3</v>
      </c>
      <c r="D47549" s="49">
        <v>4.0175100161484264E-4</v>
      </c>
      <c r="E47549" s="48">
        <v>1.57073424696542E-3</v>
      </c>
      <c r="F47549" s="49">
        <v>2.0422417682646835E-4</v>
      </c>
      <c r="G47549" s="50">
        <v>1135.6890916534801</v>
      </c>
      <c r="H47549" s="51">
        <v>147.6603507702329</v>
      </c>
      <c r="I47549" s="52">
        <v>681.41345499209206</v>
      </c>
      <c r="J47549" s="51">
        <v>88.596210462140249</v>
      </c>
      <c r="K47549" s="53">
        <v>1817.1025466455801</v>
      </c>
      <c r="L47549" s="51">
        <v>236.25656123237314</v>
      </c>
    </row>
    <row r="47550" spans="1:12" ht="21.6" customHeight="1" x14ac:dyDescent="0.3">
      <c r="A47550" s="46" t="s">
        <v>47573</v>
      </c>
      <c r="B47550" s="47">
        <v>0.13001828744806401</v>
      </c>
      <c r="C47550" s="48">
        <v>2.9869176515694299E-3</v>
      </c>
      <c r="D47550" s="49">
        <v>3.8835391780545043E-4</v>
      </c>
      <c r="E47550" s="48">
        <v>1.50767940384552E-3</v>
      </c>
      <c r="F47550" s="49">
        <v>1.9602589410871261E-4</v>
      </c>
      <c r="G47550" s="50">
        <v>1101.9682053357101</v>
      </c>
      <c r="H47550" s="51">
        <v>143.27601887996559</v>
      </c>
      <c r="I47550" s="52">
        <v>661.18092320143001</v>
      </c>
      <c r="J47550" s="51">
        <v>85.965611327979857</v>
      </c>
      <c r="K47550" s="53">
        <v>1763.1491285371401</v>
      </c>
      <c r="L47550" s="51">
        <v>229.24163020794543</v>
      </c>
    </row>
    <row r="47551" spans="1:12" ht="21.6" customHeight="1" x14ac:dyDescent="0.3">
      <c r="A47551" s="46" t="s">
        <v>47574</v>
      </c>
      <c r="B47551" s="47">
        <v>0.13001828744806401</v>
      </c>
      <c r="C47551" s="48">
        <v>3.0481560165570099E-3</v>
      </c>
      <c r="D47551" s="49">
        <v>3.9631602514725507E-4</v>
      </c>
      <c r="E47551" s="48">
        <v>1.5534968358364601E-3</v>
      </c>
      <c r="F47551" s="49">
        <v>2.0198299815144278E-4</v>
      </c>
      <c r="G47551" s="50">
        <v>1113.06979370719</v>
      </c>
      <c r="H47551" s="51">
        <v>144.71942838797875</v>
      </c>
      <c r="I47551" s="52">
        <v>667.841876224315</v>
      </c>
      <c r="J47551" s="51">
        <v>86.831657032787376</v>
      </c>
      <c r="K47551" s="53">
        <v>1780.9116699315</v>
      </c>
      <c r="L47551" s="51">
        <v>231.55108542076613</v>
      </c>
    </row>
    <row r="47552" spans="1:12" ht="21.6" customHeight="1" x14ac:dyDescent="0.3">
      <c r="A47552" s="46" t="s">
        <v>47575</v>
      </c>
      <c r="B47552" s="47">
        <v>0.13001828744806401</v>
      </c>
      <c r="C47552" s="48">
        <v>2.9464858150010701E-3</v>
      </c>
      <c r="D47552" s="49">
        <v>3.8309703965645227E-4</v>
      </c>
      <c r="E47552" s="48">
        <v>1.4913779113313499E-3</v>
      </c>
      <c r="F47552" s="49">
        <v>1.9390640196917277E-4</v>
      </c>
      <c r="G47552" s="50">
        <v>1080.34467917201</v>
      </c>
      <c r="H47552" s="51">
        <v>140.4645650395729</v>
      </c>
      <c r="I47552" s="52">
        <v>648.20680750321003</v>
      </c>
      <c r="J47552" s="51">
        <v>84.278739023744265</v>
      </c>
      <c r="K47552" s="53">
        <v>1728.5514866752201</v>
      </c>
      <c r="L47552" s="51">
        <v>224.74330406331717</v>
      </c>
    </row>
    <row r="47553" spans="1:12" ht="21.6" customHeight="1" x14ac:dyDescent="0.3">
      <c r="A47553" s="46" t="s">
        <v>47576</v>
      </c>
      <c r="B47553" s="47">
        <v>0.13001828744806401</v>
      </c>
      <c r="C47553" s="48">
        <v>3.0051187026210202E-3</v>
      </c>
      <c r="D47553" s="49">
        <v>3.9072038729293302E-4</v>
      </c>
      <c r="E47553" s="48">
        <v>1.53110401547957E-3</v>
      </c>
      <c r="F47553" s="49">
        <v>1.9907152199750779E-4</v>
      </c>
      <c r="G47553" s="50">
        <v>1109.13766793124</v>
      </c>
      <c r="H47553" s="51">
        <v>144.20818012855932</v>
      </c>
      <c r="I47553" s="52">
        <v>665.48260075874896</v>
      </c>
      <c r="J47553" s="51">
        <v>86.524908077136246</v>
      </c>
      <c r="K47553" s="53">
        <v>1774.6202686899901</v>
      </c>
      <c r="L47553" s="51">
        <v>230.73308820569557</v>
      </c>
    </row>
    <row r="47554" spans="1:12" ht="21.6" customHeight="1" x14ac:dyDescent="0.3">
      <c r="A47554" s="46" t="s">
        <v>47577</v>
      </c>
      <c r="B47554" s="47">
        <v>0.13001828744806401</v>
      </c>
      <c r="C47554" s="48">
        <v>2.9056218688020201E-3</v>
      </c>
      <c r="D47554" s="49">
        <v>3.7778397935328198E-4</v>
      </c>
      <c r="E47554" s="48">
        <v>1.47020092653425E-3</v>
      </c>
      <c r="F47554" s="49">
        <v>1.9115300667254016E-4</v>
      </c>
      <c r="G47554" s="50">
        <v>1076.51609005607</v>
      </c>
      <c r="H47554" s="51">
        <v>139.96677843937607</v>
      </c>
      <c r="I47554" s="52">
        <v>645.90965403364203</v>
      </c>
      <c r="J47554" s="51">
        <v>83.980067063625654</v>
      </c>
      <c r="K47554" s="53">
        <v>1722.42574408971</v>
      </c>
      <c r="L47554" s="51">
        <v>223.94684550300173</v>
      </c>
    </row>
    <row r="47555" spans="1:12" ht="21.6" customHeight="1" x14ac:dyDescent="0.3">
      <c r="A47555" s="46" t="s">
        <v>47578</v>
      </c>
      <c r="B47555" s="47">
        <v>0.13001828744806401</v>
      </c>
      <c r="C47555" s="48">
        <v>3.1449497599227898E-3</v>
      </c>
      <c r="D47555" s="49">
        <v>4.0890098189536121E-4</v>
      </c>
      <c r="E47555" s="48">
        <v>1.7246556922911899E-3</v>
      </c>
      <c r="F47555" s="49">
        <v>2.2423677954925577E-4</v>
      </c>
      <c r="G47555" s="50">
        <v>1140.65591467696</v>
      </c>
      <c r="H47555" s="51">
        <v>148.30612859380338</v>
      </c>
      <c r="I47555" s="52">
        <v>684.39354880617702</v>
      </c>
      <c r="J47555" s="51">
        <v>88.983677156282155</v>
      </c>
      <c r="K47555" s="53">
        <v>1825.04946348313</v>
      </c>
      <c r="L47555" s="51">
        <v>237.28980575008552</v>
      </c>
    </row>
    <row r="47556" spans="1:12" ht="21.6" customHeight="1" x14ac:dyDescent="0.3">
      <c r="A47556" s="46" t="s">
        <v>47579</v>
      </c>
      <c r="B47556" s="47">
        <v>0.13001828744806401</v>
      </c>
      <c r="C47556" s="48">
        <v>3.0405995259673098E-3</v>
      </c>
      <c r="D47556" s="49">
        <v>3.9533354318166484E-4</v>
      </c>
      <c r="E47556" s="48">
        <v>1.6596545396541E-3</v>
      </c>
      <c r="F47556" s="49">
        <v>2.1578544100123113E-4</v>
      </c>
      <c r="G47556" s="50">
        <v>1106.8672243623901</v>
      </c>
      <c r="H47556" s="51">
        <v>143.91298094398999</v>
      </c>
      <c r="I47556" s="52">
        <v>664.12033461743397</v>
      </c>
      <c r="J47556" s="51">
        <v>86.347788566393987</v>
      </c>
      <c r="K47556" s="53">
        <v>1770.9875589798201</v>
      </c>
      <c r="L47556" s="51">
        <v>230.26076951038397</v>
      </c>
    </row>
    <row r="47557" spans="1:12" ht="21.6" customHeight="1" x14ac:dyDescent="0.3">
      <c r="A47557" s="46" t="s">
        <v>47580</v>
      </c>
      <c r="B47557" s="47">
        <v>0.13001828744806401</v>
      </c>
      <c r="C47557" s="48">
        <v>3.1011356909618599E-3</v>
      </c>
      <c r="D47557" s="49">
        <v>4.0320435168292968E-4</v>
      </c>
      <c r="E47557" s="48">
        <v>1.70294349112729E-3</v>
      </c>
      <c r="F47557" s="49">
        <v>2.2141379633719766E-4</v>
      </c>
      <c r="G47557" s="50">
        <v>1136.61471190316</v>
      </c>
      <c r="H47557" s="51">
        <v>147.78069832992352</v>
      </c>
      <c r="I47557" s="52">
        <v>681.96882714189996</v>
      </c>
      <c r="J47557" s="51">
        <v>88.668418997954632</v>
      </c>
      <c r="K47557" s="53">
        <v>1818.58353904506</v>
      </c>
      <c r="L47557" s="51">
        <v>236.44911732787816</v>
      </c>
    </row>
    <row r="47558" spans="1:12" ht="21.6" customHeight="1" x14ac:dyDescent="0.3">
      <c r="A47558" s="46" t="s">
        <v>47581</v>
      </c>
      <c r="B47558" s="47">
        <v>0.13001828744806401</v>
      </c>
      <c r="C47558" s="48">
        <v>2.99900473589035E-3</v>
      </c>
      <c r="D47558" s="49">
        <v>3.8992545980909684E-4</v>
      </c>
      <c r="E47558" s="48">
        <v>1.6391212193027E-3</v>
      </c>
      <c r="F47558" s="49">
        <v>2.1311573385351961E-4</v>
      </c>
      <c r="G47558" s="50">
        <v>1102.9320870747399</v>
      </c>
      <c r="H47558" s="51">
        <v>143.40134113297671</v>
      </c>
      <c r="I47558" s="52">
        <v>661.75925224484502</v>
      </c>
      <c r="J47558" s="51">
        <v>86.040804679786163</v>
      </c>
      <c r="K47558" s="53">
        <v>1764.69133931958</v>
      </c>
      <c r="L47558" s="51">
        <v>229.44214581276287</v>
      </c>
    </row>
    <row r="47559" spans="1:12" ht="21.6" customHeight="1" x14ac:dyDescent="0.3">
      <c r="A47559" s="46" t="s">
        <v>47582</v>
      </c>
      <c r="B47559" s="47">
        <v>0.13001828744806401</v>
      </c>
      <c r="C47559" s="48">
        <v>3.05939345921085E-3</v>
      </c>
      <c r="D47559" s="49">
        <v>3.9777709819640319E-4</v>
      </c>
      <c r="E47559" s="48">
        <v>1.6827915399495099E-3</v>
      </c>
      <c r="F47559" s="49">
        <v>2.1879367415632568E-4</v>
      </c>
      <c r="G47559" s="50">
        <v>1114.00601753256</v>
      </c>
      <c r="H47559" s="51">
        <v>144.84115460642141</v>
      </c>
      <c r="I47559" s="52">
        <v>668.40361051954199</v>
      </c>
      <c r="J47559" s="51">
        <v>86.904692763853632</v>
      </c>
      <c r="K47559" s="53">
        <v>1782.4096280521101</v>
      </c>
      <c r="L47559" s="51">
        <v>231.74584737027504</v>
      </c>
    </row>
    <row r="47560" spans="1:12" ht="21.6" customHeight="1" x14ac:dyDescent="0.3">
      <c r="A47560" s="46" t="s">
        <v>47583</v>
      </c>
      <c r="B47560" s="47">
        <v>0.13001828744806401</v>
      </c>
      <c r="C47560" s="48">
        <v>2.95863987732031E-3</v>
      </c>
      <c r="D47560" s="49">
        <v>3.8467729002473691E-4</v>
      </c>
      <c r="E47560" s="48">
        <v>1.6200634339535601E-3</v>
      </c>
      <c r="F47560" s="49">
        <v>2.1063787323987164E-4</v>
      </c>
      <c r="G47560" s="50">
        <v>1081.3196170638601</v>
      </c>
      <c r="H47560" s="51">
        <v>140.59132479463946</v>
      </c>
      <c r="I47560" s="52">
        <v>648.79177023831903</v>
      </c>
      <c r="J47560" s="51">
        <v>84.354794876784069</v>
      </c>
      <c r="K47560" s="53">
        <v>1730.11138730218</v>
      </c>
      <c r="L47560" s="51">
        <v>224.94611967142353</v>
      </c>
    </row>
    <row r="47561" spans="1:12" ht="21.6" customHeight="1" x14ac:dyDescent="0.3">
      <c r="A47561" s="46" t="s">
        <v>47584</v>
      </c>
      <c r="B47561" s="47">
        <v>0.13001828744806401</v>
      </c>
      <c r="C47561" s="48">
        <v>3.0169238938900899E-3</v>
      </c>
      <c r="D47561" s="49">
        <v>3.9225527804473425E-4</v>
      </c>
      <c r="E47561" s="48">
        <v>1.6617456118388401E-3</v>
      </c>
      <c r="F47561" s="49">
        <v>2.1605731862562132E-4</v>
      </c>
      <c r="G47561" s="50">
        <v>1110.0888254240399</v>
      </c>
      <c r="H47561" s="51">
        <v>144.33184799686657</v>
      </c>
      <c r="I47561" s="52">
        <v>666.05329525442698</v>
      </c>
      <c r="J47561" s="51">
        <v>86.599108798120341</v>
      </c>
      <c r="K47561" s="53">
        <v>1776.1421206784701</v>
      </c>
      <c r="L47561" s="51">
        <v>230.93095679498691</v>
      </c>
    </row>
    <row r="47562" spans="1:12" ht="21.6" customHeight="1" x14ac:dyDescent="0.3">
      <c r="A47562" s="46" t="s">
        <v>47585</v>
      </c>
      <c r="B47562" s="47">
        <v>0.13001828744806401</v>
      </c>
      <c r="C47562" s="48">
        <v>2.9183214888192999E-3</v>
      </c>
      <c r="D47562" s="49">
        <v>3.7943516219916985E-4</v>
      </c>
      <c r="E47562" s="48">
        <v>1.60016021084289E-3</v>
      </c>
      <c r="F47562" s="49">
        <v>2.080500902563256E-4</v>
      </c>
      <c r="G47562" s="50">
        <v>1077.50523565516</v>
      </c>
      <c r="H47562" s="51">
        <v>140.09538545620654</v>
      </c>
      <c r="I47562" s="52">
        <v>646.50314139310103</v>
      </c>
      <c r="J47562" s="51">
        <v>84.057231273724582</v>
      </c>
      <c r="K47562" s="53">
        <v>1724.0083770482599</v>
      </c>
      <c r="L47562" s="51">
        <v>224.15261672993114</v>
      </c>
    </row>
    <row r="47563" spans="1:12" ht="21.6" customHeight="1" x14ac:dyDescent="0.3">
      <c r="A47563" s="46" t="s">
        <v>47586</v>
      </c>
      <c r="B47563" s="47">
        <v>0.13001828744806401</v>
      </c>
      <c r="C47563" s="48">
        <v>3.1379172323779498E-3</v>
      </c>
      <c r="D47563" s="49">
        <v>4.0798662470754973E-4</v>
      </c>
      <c r="E47563" s="48">
        <v>1.7128179151288899E-3</v>
      </c>
      <c r="F47563" s="49">
        <v>2.2269765203542172E-4</v>
      </c>
      <c r="G47563" s="50">
        <v>1140.2524794054</v>
      </c>
      <c r="H47563" s="51">
        <v>148.25367463069898</v>
      </c>
      <c r="I47563" s="52">
        <v>684.15148764324499</v>
      </c>
      <c r="J47563" s="51">
        <v>88.95220477842004</v>
      </c>
      <c r="K47563" s="53">
        <v>1824.40396704865</v>
      </c>
      <c r="L47563" s="51">
        <v>237.20587940911901</v>
      </c>
    </row>
    <row r="47564" spans="1:12" ht="21.6" customHeight="1" x14ac:dyDescent="0.3">
      <c r="A47564" s="46" t="s">
        <v>47587</v>
      </c>
      <c r="B47564" s="47">
        <v>0.13001828744806401</v>
      </c>
      <c r="C47564" s="48">
        <v>3.0334106862127501E-3</v>
      </c>
      <c r="D47564" s="49">
        <v>3.9439886254803843E-4</v>
      </c>
      <c r="E47564" s="48">
        <v>1.6475632998059001E-3</v>
      </c>
      <c r="F47564" s="49">
        <v>2.1421335870304439E-4</v>
      </c>
      <c r="G47564" s="50">
        <v>1106.45601582633</v>
      </c>
      <c r="H47564" s="51">
        <v>143.85951631434745</v>
      </c>
      <c r="I47564" s="52">
        <v>663.87360949579897</v>
      </c>
      <c r="J47564" s="51">
        <v>86.315709788608586</v>
      </c>
      <c r="K47564" s="53">
        <v>1770.3296253221299</v>
      </c>
      <c r="L47564" s="51">
        <v>230.17522610295603</v>
      </c>
    </row>
    <row r="47565" spans="1:12" ht="21.6" customHeight="1" x14ac:dyDescent="0.3">
      <c r="A47565" s="46" t="s">
        <v>47588</v>
      </c>
      <c r="B47565" s="47">
        <v>0.13001828744806401</v>
      </c>
      <c r="C47565" s="48">
        <v>3.0941392103061602E-3</v>
      </c>
      <c r="D47565" s="49">
        <v>4.0229468124991209E-4</v>
      </c>
      <c r="E47565" s="48">
        <v>1.69110571396499E-3</v>
      </c>
      <c r="F47565" s="49">
        <v>2.1987466882336358E-4</v>
      </c>
      <c r="G47565" s="50">
        <v>1136.2136473227199</v>
      </c>
      <c r="H47565" s="51">
        <v>147.72855260001862</v>
      </c>
      <c r="I47565" s="52">
        <v>681.72818839363697</v>
      </c>
      <c r="J47565" s="51">
        <v>88.637131560011824</v>
      </c>
      <c r="K47565" s="53">
        <v>1817.9418357163599</v>
      </c>
      <c r="L47565" s="51">
        <v>236.36568416003044</v>
      </c>
    </row>
    <row r="47566" spans="1:12" ht="21.6" customHeight="1" x14ac:dyDescent="0.3">
      <c r="A47566" s="46" t="s">
        <v>47589</v>
      </c>
      <c r="B47566" s="47">
        <v>0.13001828744806401</v>
      </c>
      <c r="C47566" s="48">
        <v>2.9918519430249301E-3</v>
      </c>
      <c r="D47566" s="49">
        <v>3.889954659302642E-4</v>
      </c>
      <c r="E47566" s="48">
        <v>1.62702997945451E-3</v>
      </c>
      <c r="F47566" s="49">
        <v>2.1154365155533417E-4</v>
      </c>
      <c r="G47566" s="50">
        <v>1102.5232492297901</v>
      </c>
      <c r="H47566" s="51">
        <v>143.34818473653237</v>
      </c>
      <c r="I47566" s="52">
        <v>661.51394953787894</v>
      </c>
      <c r="J47566" s="51">
        <v>86.008910841920056</v>
      </c>
      <c r="K47566" s="53">
        <v>1764.0371987676699</v>
      </c>
      <c r="L47566" s="51">
        <v>229.35709557845243</v>
      </c>
    </row>
    <row r="47567" spans="1:12" ht="21.6" customHeight="1" x14ac:dyDescent="0.3">
      <c r="A47567" s="46" t="s">
        <v>47590</v>
      </c>
      <c r="B47567" s="47">
        <v>0.13001828744806401</v>
      </c>
      <c r="C47567" s="48">
        <v>3.0524038723190199E-3</v>
      </c>
      <c r="D47567" s="49">
        <v>3.9686832407875801E-4</v>
      </c>
      <c r="E47567" s="48">
        <v>1.6709537627872099E-3</v>
      </c>
      <c r="F47567" s="49">
        <v>2.1725454664249161E-4</v>
      </c>
      <c r="G47567" s="50">
        <v>1113.60540633341</v>
      </c>
      <c r="H47567" s="51">
        <v>144.78906782437542</v>
      </c>
      <c r="I47567" s="52">
        <v>668.16324380004698</v>
      </c>
      <c r="J47567" s="51">
        <v>86.873440694625387</v>
      </c>
      <c r="K47567" s="53">
        <v>1781.7686501334499</v>
      </c>
      <c r="L47567" s="51">
        <v>231.66250851900082</v>
      </c>
    </row>
    <row r="47568" spans="1:12" ht="21.6" customHeight="1" x14ac:dyDescent="0.3">
      <c r="A47568" s="46" t="s">
        <v>47591</v>
      </c>
      <c r="B47568" s="47">
        <v>0.13001828744806401</v>
      </c>
      <c r="C47568" s="48">
        <v>2.9514939782187598E-3</v>
      </c>
      <c r="D47568" s="49">
        <v>3.8374819246127668E-4</v>
      </c>
      <c r="E47568" s="48">
        <v>1.6079721941053701E-3</v>
      </c>
      <c r="F47568" s="49">
        <v>2.0906579094168617E-4</v>
      </c>
      <c r="G47568" s="50">
        <v>1080.9112326002</v>
      </c>
      <c r="H47568" s="51">
        <v>140.53822734605399</v>
      </c>
      <c r="I47568" s="52">
        <v>648.54673956012198</v>
      </c>
      <c r="J47568" s="51">
        <v>84.322936407632653</v>
      </c>
      <c r="K47568" s="53">
        <v>1729.45797216032</v>
      </c>
      <c r="L47568" s="51">
        <v>224.86116375368664</v>
      </c>
    </row>
    <row r="47569" spans="1:12" ht="21.6" customHeight="1" x14ac:dyDescent="0.3">
      <c r="A47569" s="46" t="s">
        <v>47592</v>
      </c>
      <c r="B47569" s="47">
        <v>0.13001828744806401</v>
      </c>
      <c r="C47569" s="48">
        <v>3.0099692477319E-3</v>
      </c>
      <c r="D47569" s="49">
        <v>3.9135104686143917E-4</v>
      </c>
      <c r="E47569" s="48">
        <v>1.6499078346765401E-3</v>
      </c>
      <c r="F47569" s="49">
        <v>2.1451819111178725E-4</v>
      </c>
      <c r="G47569" s="50">
        <v>1109.69051216761</v>
      </c>
      <c r="H47569" s="51">
        <v>144.2800599893977</v>
      </c>
      <c r="I47569" s="52">
        <v>665.814307300569</v>
      </c>
      <c r="J47569" s="51">
        <v>86.568035993639</v>
      </c>
      <c r="K47569" s="53">
        <v>1775.5048194681799</v>
      </c>
      <c r="L47569" s="51">
        <v>230.8480959830367</v>
      </c>
    </row>
    <row r="47570" spans="1:12" ht="21.6" customHeight="1" x14ac:dyDescent="0.3">
      <c r="A47570" s="46" t="s">
        <v>47593</v>
      </c>
      <c r="B47570" s="47">
        <v>0.13001828744806401</v>
      </c>
      <c r="C47570" s="48">
        <v>2.9112105304513899E-3</v>
      </c>
      <c r="D47570" s="49">
        <v>3.7851060757005973E-4</v>
      </c>
      <c r="E47570" s="48">
        <v>1.5880689709947E-3</v>
      </c>
      <c r="F47570" s="49">
        <v>2.0647800795814013E-4</v>
      </c>
      <c r="G47570" s="50">
        <v>1077.0991491342299</v>
      </c>
      <c r="H47570" s="51">
        <v>140.04258678219946</v>
      </c>
      <c r="I47570" s="52">
        <v>646.25948948053997</v>
      </c>
      <c r="J47570" s="51">
        <v>84.025552069319943</v>
      </c>
      <c r="K47570" s="53">
        <v>1723.3586386147699</v>
      </c>
      <c r="L47570" s="51">
        <v>224.06813885151939</v>
      </c>
    </row>
    <row r="47571" spans="1:12" ht="21.6" customHeight="1" x14ac:dyDescent="0.3">
      <c r="A47571" s="46" t="s">
        <v>47594</v>
      </c>
      <c r="B47571" s="47">
        <v>0.13001828744806401</v>
      </c>
      <c r="C47571" s="48">
        <v>3.0754368964797901E-3</v>
      </c>
      <c r="D47571" s="49">
        <v>3.9986303843489126E-4</v>
      </c>
      <c r="E47571" s="48">
        <v>1.61682666882318E-3</v>
      </c>
      <c r="F47571" s="49">
        <v>2.1021703458074802E-4</v>
      </c>
      <c r="G47571" s="50">
        <v>1136.5391761077301</v>
      </c>
      <c r="H47571" s="51">
        <v>147.77087729516069</v>
      </c>
      <c r="I47571" s="52">
        <v>681.92350566464097</v>
      </c>
      <c r="J47571" s="51">
        <v>88.662526377096796</v>
      </c>
      <c r="K47571" s="53">
        <v>1818.4626817723699</v>
      </c>
      <c r="L47571" s="51">
        <v>236.4334036722575</v>
      </c>
    </row>
    <row r="47572" spans="1:12" ht="21.6" customHeight="1" x14ac:dyDescent="0.3">
      <c r="A47572" s="46" t="s">
        <v>47595</v>
      </c>
      <c r="B47572" s="47">
        <v>0.13001828744806401</v>
      </c>
      <c r="C47572" s="48">
        <v>2.9721535468577101E-3</v>
      </c>
      <c r="D47572" s="49">
        <v>3.8643431419512874E-4</v>
      </c>
      <c r="E47572" s="48">
        <v>1.5541779270272201E-3</v>
      </c>
      <c r="F47572" s="49">
        <v>2.0207155246166136E-4</v>
      </c>
      <c r="G47572" s="50">
        <v>1102.8103894747601</v>
      </c>
      <c r="H47572" s="51">
        <v>143.3855182194408</v>
      </c>
      <c r="I47572" s="52">
        <v>661.68623368485896</v>
      </c>
      <c r="J47572" s="51">
        <v>86.031310931664848</v>
      </c>
      <c r="K47572" s="53">
        <v>1764.49662315962</v>
      </c>
      <c r="L47572" s="51">
        <v>229.41682915110565</v>
      </c>
    </row>
    <row r="47573" spans="1:12" ht="21.6" customHeight="1" x14ac:dyDescent="0.3">
      <c r="A47573" s="46" t="s">
        <v>47596</v>
      </c>
      <c r="B47573" s="47">
        <v>0.13001828744806401</v>
      </c>
      <c r="C47573" s="48">
        <v>3.03165515256978E-3</v>
      </c>
      <c r="D47573" s="49">
        <v>3.9417061107022204E-4</v>
      </c>
      <c r="E47573" s="48">
        <v>1.5951144676592901E-3</v>
      </c>
      <c r="F47573" s="49">
        <v>2.0739405136869119E-4</v>
      </c>
      <c r="G47573" s="50">
        <v>1132.4969735201901</v>
      </c>
      <c r="H47573" s="51">
        <v>147.24531703721061</v>
      </c>
      <c r="I47573" s="52">
        <v>679.49818411211902</v>
      </c>
      <c r="J47573" s="51">
        <v>88.347190222327015</v>
      </c>
      <c r="K47573" s="53">
        <v>1811.9951576323101</v>
      </c>
      <c r="L47573" s="51">
        <v>235.59250725953763</v>
      </c>
    </row>
    <row r="47574" spans="1:12" ht="21.6" customHeight="1" x14ac:dyDescent="0.3">
      <c r="A47574" s="46" t="s">
        <v>47597</v>
      </c>
      <c r="B47574" s="47">
        <v>0.13001828744806401</v>
      </c>
      <c r="C47574" s="48">
        <v>2.9305972160249901E-3</v>
      </c>
      <c r="D47574" s="49">
        <v>3.8103123122763333E-4</v>
      </c>
      <c r="E47574" s="48">
        <v>1.53364460667583E-3</v>
      </c>
      <c r="F47574" s="49">
        <v>1.9940184531395114E-4</v>
      </c>
      <c r="G47574" s="50">
        <v>1098.8748255140699</v>
      </c>
      <c r="H47574" s="51">
        <v>142.87382293312953</v>
      </c>
      <c r="I47574" s="52">
        <v>659.32489530844703</v>
      </c>
      <c r="J47574" s="51">
        <v>85.724293759878378</v>
      </c>
      <c r="K47574" s="53">
        <v>1758.19972082252</v>
      </c>
      <c r="L47574" s="51">
        <v>228.59811669300791</v>
      </c>
    </row>
    <row r="47575" spans="1:12" ht="21.6" customHeight="1" x14ac:dyDescent="0.3">
      <c r="A47575" s="46" t="s">
        <v>47598</v>
      </c>
      <c r="B47575" s="47">
        <v>0.13001828744806401</v>
      </c>
      <c r="C47575" s="48">
        <v>2.9912548403900302E-3</v>
      </c>
      <c r="D47575" s="49">
        <v>3.8891783166824378E-4</v>
      </c>
      <c r="E47575" s="48">
        <v>1.5769190084645899E-3</v>
      </c>
      <c r="F47575" s="49">
        <v>2.0502830892486513E-4</v>
      </c>
      <c r="G47575" s="50">
        <v>1109.9706941837901</v>
      </c>
      <c r="H47575" s="51">
        <v>144.31648877531518</v>
      </c>
      <c r="I47575" s="52">
        <v>665.98241651027695</v>
      </c>
      <c r="J47575" s="51">
        <v>86.589893265189474</v>
      </c>
      <c r="K47575" s="53">
        <v>1775.9531106940699</v>
      </c>
      <c r="L47575" s="51">
        <v>230.90638204050464</v>
      </c>
    </row>
    <row r="47576" spans="1:12" ht="21.6" customHeight="1" x14ac:dyDescent="0.3">
      <c r="A47576" s="46" t="s">
        <v>47599</v>
      </c>
      <c r="B47576" s="47">
        <v>0.13001828744806401</v>
      </c>
      <c r="C47576" s="48">
        <v>2.89152080818385E-3</v>
      </c>
      <c r="D47576" s="49">
        <v>3.759505836005062E-4</v>
      </c>
      <c r="E47576" s="48">
        <v>1.5164370840591601E-3</v>
      </c>
      <c r="F47576" s="49">
        <v>1.9716455269210787E-4</v>
      </c>
      <c r="G47576" s="50">
        <v>1077.34157108205</v>
      </c>
      <c r="H47576" s="51">
        <v>140.07410606869487</v>
      </c>
      <c r="I47576" s="52">
        <v>646.40494264922995</v>
      </c>
      <c r="J47576" s="51">
        <v>84.044463641216907</v>
      </c>
      <c r="K47576" s="53">
        <v>1723.7465137312799</v>
      </c>
      <c r="L47576" s="51">
        <v>224.11856970991178</v>
      </c>
    </row>
    <row r="47577" spans="1:12" ht="21.6" customHeight="1" x14ac:dyDescent="0.3">
      <c r="A47577" s="46" t="s">
        <v>47600</v>
      </c>
      <c r="B47577" s="47">
        <v>0.13001828744806401</v>
      </c>
      <c r="C47577" s="48">
        <v>2.94881660817514E-3</v>
      </c>
      <c r="D47577" s="49">
        <v>3.8340008539334051E-4</v>
      </c>
      <c r="E47577" s="48">
        <v>1.5558730803539201E-3</v>
      </c>
      <c r="F47577" s="49">
        <v>2.0229195339416077E-4</v>
      </c>
      <c r="G47577" s="50">
        <v>1106.0525329423799</v>
      </c>
      <c r="H47577" s="51">
        <v>143.80705616076165</v>
      </c>
      <c r="I47577" s="52">
        <v>663.63151976543202</v>
      </c>
      <c r="J47577" s="51">
        <v>86.28423369645752</v>
      </c>
      <c r="K47577" s="53">
        <v>1769.68405270782</v>
      </c>
      <c r="L47577" s="51">
        <v>230.09128985721918</v>
      </c>
    </row>
    <row r="47578" spans="1:12" ht="21.6" customHeight="1" x14ac:dyDescent="0.3">
      <c r="A47578" s="46" t="s">
        <v>47601</v>
      </c>
      <c r="B47578" s="47">
        <v>0.13001828744806401</v>
      </c>
      <c r="C47578" s="48">
        <v>2.85123969874466E-3</v>
      </c>
      <c r="D47578" s="49">
        <v>3.7071330273471463E-4</v>
      </c>
      <c r="E47578" s="48">
        <v>1.4965338609485E-3</v>
      </c>
      <c r="F47578" s="49">
        <v>1.9457676970856312E-4</v>
      </c>
      <c r="G47578" s="50">
        <v>1073.52677609344</v>
      </c>
      <c r="H47578" s="51">
        <v>139.57811295731034</v>
      </c>
      <c r="I47578" s="52">
        <v>644.11606565606803</v>
      </c>
      <c r="J47578" s="51">
        <v>83.746867774386729</v>
      </c>
      <c r="K47578" s="53">
        <v>1717.6428417495099</v>
      </c>
      <c r="L47578" s="51">
        <v>223.32498073169705</v>
      </c>
    </row>
    <row r="47579" spans="1:12" ht="21.6" customHeight="1" x14ac:dyDescent="0.3">
      <c r="A47579" s="46" t="s">
        <v>47602</v>
      </c>
      <c r="B47579" s="47">
        <v>0.13001828744806401</v>
      </c>
      <c r="C47579" s="48">
        <v>3.0696142411352498E-3</v>
      </c>
      <c r="D47579" s="49">
        <v>3.991059867585938E-4</v>
      </c>
      <c r="E47579" s="48">
        <v>1.60643645871548E-3</v>
      </c>
      <c r="F47579" s="49">
        <v>2.0886611725631931E-4</v>
      </c>
      <c r="G47579" s="50">
        <v>1136.21073509797</v>
      </c>
      <c r="H47579" s="51">
        <v>147.72817395754399</v>
      </c>
      <c r="I47579" s="52">
        <v>681.72644105878305</v>
      </c>
      <c r="J47579" s="51">
        <v>88.636904374526523</v>
      </c>
      <c r="K47579" s="53">
        <v>1817.93717615675</v>
      </c>
      <c r="L47579" s="51">
        <v>236.36507833207051</v>
      </c>
    </row>
    <row r="47580" spans="1:12" ht="21.6" customHeight="1" x14ac:dyDescent="0.3">
      <c r="A47580" s="46" t="s">
        <v>47603</v>
      </c>
      <c r="B47580" s="47">
        <v>0.13001828744806401</v>
      </c>
      <c r="C47580" s="48">
        <v>2.9661878683077902E-3</v>
      </c>
      <c r="D47580" s="49">
        <v>3.8565866688660251E-4</v>
      </c>
      <c r="E47580" s="48">
        <v>1.5435652485857401E-3</v>
      </c>
      <c r="F47580" s="49">
        <v>2.0069171018546314E-4</v>
      </c>
      <c r="G47580" s="50">
        <v>1102.4748927267799</v>
      </c>
      <c r="H47580" s="51">
        <v>143.34189750682401</v>
      </c>
      <c r="I47580" s="52">
        <v>661.48493563607099</v>
      </c>
      <c r="J47580" s="51">
        <v>86.005138504094802</v>
      </c>
      <c r="K47580" s="53">
        <v>1763.95982836285</v>
      </c>
      <c r="L47580" s="51">
        <v>229.34703601091883</v>
      </c>
    </row>
    <row r="47581" spans="1:12" ht="21.6" customHeight="1" x14ac:dyDescent="0.3">
      <c r="A47581" s="46" t="s">
        <v>47604</v>
      </c>
      <c r="B47581" s="47">
        <v>0.13001828744806401</v>
      </c>
      <c r="C47581" s="48">
        <v>3.0258559091223E-3</v>
      </c>
      <c r="D47581" s="49">
        <v>3.9341660336868629E-4</v>
      </c>
      <c r="E47581" s="48">
        <v>1.5847242575515799E-3</v>
      </c>
      <c r="F47581" s="49">
        <v>2.0604313404426114E-4</v>
      </c>
      <c r="G47581" s="50">
        <v>1132.1700722376499</v>
      </c>
      <c r="H47581" s="51">
        <v>147.20281389229018</v>
      </c>
      <c r="I47581" s="52">
        <v>679.30204334259304</v>
      </c>
      <c r="J47581" s="51">
        <v>88.321688335374503</v>
      </c>
      <c r="K47581" s="53">
        <v>1811.4721155802399</v>
      </c>
      <c r="L47581" s="51">
        <v>235.5245022276647</v>
      </c>
    </row>
    <row r="47582" spans="1:12" ht="21.6" customHeight="1" x14ac:dyDescent="0.3">
      <c r="A47582" s="46" t="s">
        <v>47605</v>
      </c>
      <c r="B47582" s="47">
        <v>0.13001828744806401</v>
      </c>
      <c r="C47582" s="48">
        <v>2.92465494937214E-3</v>
      </c>
      <c r="D47582" s="49">
        <v>3.8025862789387E-4</v>
      </c>
      <c r="E47582" s="48">
        <v>1.5230319282343501E-3</v>
      </c>
      <c r="F47582" s="49">
        <v>1.9802200303775292E-4</v>
      </c>
      <c r="G47582" s="50">
        <v>1098.54086849331</v>
      </c>
      <c r="H47582" s="51">
        <v>142.83040241320907</v>
      </c>
      <c r="I47582" s="52">
        <v>659.12452109598996</v>
      </c>
      <c r="J47582" s="51">
        <v>85.698241447925952</v>
      </c>
      <c r="K47582" s="53">
        <v>1757.6653895893</v>
      </c>
      <c r="L47582" s="51">
        <v>228.52864386113504</v>
      </c>
    </row>
    <row r="47583" spans="1:12" ht="21.6" customHeight="1" x14ac:dyDescent="0.3">
      <c r="A47583" s="46" t="s">
        <v>47606</v>
      </c>
      <c r="B47583" s="47">
        <v>0.13001828744806401</v>
      </c>
      <c r="C47583" s="48">
        <v>2.9854600743355899E-3</v>
      </c>
      <c r="D47583" s="49">
        <v>3.881644061096833E-4</v>
      </c>
      <c r="E47583" s="48">
        <v>1.5665287983568899E-3</v>
      </c>
      <c r="F47583" s="49">
        <v>2.0367739160043641E-4</v>
      </c>
      <c r="G47583" s="50">
        <v>1109.6440873653801</v>
      </c>
      <c r="H47583" s="51">
        <v>144.27402391611665</v>
      </c>
      <c r="I47583" s="52">
        <v>665.78645241922902</v>
      </c>
      <c r="J47583" s="51">
        <v>86.564414349670116</v>
      </c>
      <c r="K47583" s="53">
        <v>1775.4305397846099</v>
      </c>
      <c r="L47583" s="51">
        <v>230.83843826578675</v>
      </c>
    </row>
    <row r="47584" spans="1:12" ht="21.6" customHeight="1" x14ac:dyDescent="0.3">
      <c r="A47584" s="46" t="s">
        <v>47607</v>
      </c>
      <c r="B47584" s="47">
        <v>0.13001828744806401</v>
      </c>
      <c r="C47584" s="48">
        <v>2.88558301892403E-3</v>
      </c>
      <c r="D47584" s="49">
        <v>3.7517856240971688E-4</v>
      </c>
      <c r="E47584" s="48">
        <v>1.5058244056176901E-3</v>
      </c>
      <c r="F47584" s="49">
        <v>1.9578471041591097E-4</v>
      </c>
      <c r="G47584" s="50">
        <v>1077.0079085254099</v>
      </c>
      <c r="H47584" s="51">
        <v>140.03072383449498</v>
      </c>
      <c r="I47584" s="52">
        <v>646.20474511525094</v>
      </c>
      <c r="J47584" s="51">
        <v>84.018434300697635</v>
      </c>
      <c r="K47584" s="53">
        <v>1723.2126536406699</v>
      </c>
      <c r="L47584" s="51">
        <v>224.04915813519261</v>
      </c>
    </row>
    <row r="47585" spans="1:12" ht="21.6" customHeight="1" x14ac:dyDescent="0.3">
      <c r="A47585" s="46" t="s">
        <v>47608</v>
      </c>
      <c r="B47585" s="47">
        <v>0.13001828744806401</v>
      </c>
      <c r="C47585" s="48">
        <v>2.9430445355868701E-3</v>
      </c>
      <c r="D47585" s="49">
        <v>3.8264961040038772E-4</v>
      </c>
      <c r="E47585" s="48">
        <v>1.5454828702462201E-3</v>
      </c>
      <c r="F47585" s="49">
        <v>2.0094103606973205E-4</v>
      </c>
      <c r="G47585" s="50">
        <v>1105.72741860224</v>
      </c>
      <c r="H47585" s="51">
        <v>143.76478535103186</v>
      </c>
      <c r="I47585" s="52">
        <v>663.43645116134405</v>
      </c>
      <c r="J47585" s="51">
        <v>86.25887121061912</v>
      </c>
      <c r="K47585" s="53">
        <v>1769.1638697635799</v>
      </c>
      <c r="L47585" s="51">
        <v>230.02365656165097</v>
      </c>
    </row>
    <row r="47586" spans="1:12" ht="21.6" customHeight="1" x14ac:dyDescent="0.3">
      <c r="A47586" s="46" t="s">
        <v>47609</v>
      </c>
      <c r="B47586" s="47">
        <v>0.13001828744806401</v>
      </c>
      <c r="C47586" s="48">
        <v>2.84532460295102E-3</v>
      </c>
      <c r="D47586" s="49">
        <v>3.6994423210953432E-4</v>
      </c>
      <c r="E47586" s="48">
        <v>1.48592118250702E-3</v>
      </c>
      <c r="F47586" s="49">
        <v>1.931969274323649E-4</v>
      </c>
      <c r="G47586" s="50">
        <v>1073.1946060150799</v>
      </c>
      <c r="H47586" s="51">
        <v>139.53492477258047</v>
      </c>
      <c r="I47586" s="52">
        <v>643.91676360905001</v>
      </c>
      <c r="J47586" s="51">
        <v>83.720954863548542</v>
      </c>
      <c r="K47586" s="53">
        <v>1717.11136962413</v>
      </c>
      <c r="L47586" s="51">
        <v>223.25587963612901</v>
      </c>
    </row>
    <row r="47587" spans="1:12" ht="21.6" customHeight="1" x14ac:dyDescent="0.3">
      <c r="A47587" s="46" t="s">
        <v>47610</v>
      </c>
      <c r="B47587" s="47">
        <v>0.13001828744806401</v>
      </c>
      <c r="C47587" s="48">
        <v>3.1000723639073402E-3</v>
      </c>
      <c r="D47587" s="49">
        <v>4.0306609972030384E-4</v>
      </c>
      <c r="E47587" s="48">
        <v>1.6194198036553801E-3</v>
      </c>
      <c r="F47587" s="49">
        <v>2.1055418953075259E-4</v>
      </c>
      <c r="G47587" s="50">
        <v>1138.2571959079601</v>
      </c>
      <c r="H47587" s="51">
        <v>147.99425128738847</v>
      </c>
      <c r="I47587" s="52">
        <v>682.95431754478</v>
      </c>
      <c r="J47587" s="51">
        <v>88.796550772433591</v>
      </c>
      <c r="K47587" s="53">
        <v>1821.2115134527401</v>
      </c>
      <c r="L47587" s="51">
        <v>236.79080205982206</v>
      </c>
    </row>
    <row r="47588" spans="1:12" ht="21.6" customHeight="1" x14ac:dyDescent="0.3">
      <c r="A47588" s="46" t="s">
        <v>47611</v>
      </c>
      <c r="B47588" s="47">
        <v>0.13001828744806401</v>
      </c>
      <c r="C47588" s="48">
        <v>2.99642927650929E-3</v>
      </c>
      <c r="D47588" s="49">
        <v>3.8959060299097935E-4</v>
      </c>
      <c r="E47588" s="48">
        <v>1.5576366499723299E-3</v>
      </c>
      <c r="F47588" s="49">
        <v>2.0252124969574186E-4</v>
      </c>
      <c r="G47588" s="50">
        <v>1104.5145904393</v>
      </c>
      <c r="H47588" s="51">
        <v>143.60709551031761</v>
      </c>
      <c r="I47588" s="52">
        <v>662.708754263581</v>
      </c>
      <c r="J47588" s="51">
        <v>86.164257306190692</v>
      </c>
      <c r="K47588" s="53">
        <v>1767.22334470288</v>
      </c>
      <c r="L47588" s="51">
        <v>229.77135281650828</v>
      </c>
    </row>
    <row r="47589" spans="1:12" ht="21.6" customHeight="1" x14ac:dyDescent="0.3">
      <c r="A47589" s="46" t="s">
        <v>47612</v>
      </c>
      <c r="B47589" s="47">
        <v>0.13001828744806401</v>
      </c>
      <c r="C47589" s="48">
        <v>3.05633033407215E-3</v>
      </c>
      <c r="D47589" s="49">
        <v>3.9737883591163032E-4</v>
      </c>
      <c r="E47589" s="48">
        <v>1.59843898152934E-3</v>
      </c>
      <c r="F47589" s="49">
        <v>2.0782629896867242E-4</v>
      </c>
      <c r="G47589" s="50">
        <v>1134.22618848958</v>
      </c>
      <c r="H47589" s="51">
        <v>147.47014660616023</v>
      </c>
      <c r="I47589" s="52">
        <v>680.53571309374797</v>
      </c>
      <c r="J47589" s="51">
        <v>88.482087963696145</v>
      </c>
      <c r="K47589" s="53">
        <v>1814.76190158333</v>
      </c>
      <c r="L47589" s="51">
        <v>235.95223456985639</v>
      </c>
    </row>
    <row r="47590" spans="1:12" ht="21.6" customHeight="1" x14ac:dyDescent="0.3">
      <c r="A47590" s="46" t="s">
        <v>47613</v>
      </c>
      <c r="B47590" s="47">
        <v>0.13001828744806401</v>
      </c>
      <c r="C47590" s="48">
        <v>2.9549048234854399E-3</v>
      </c>
      <c r="D47590" s="49">
        <v>3.8419166472160077E-4</v>
      </c>
      <c r="E47590" s="48">
        <v>1.53779499786633E-3</v>
      </c>
      <c r="F47590" s="49">
        <v>1.999414720687795E-4</v>
      </c>
      <c r="G47590" s="50">
        <v>1100.58918331623</v>
      </c>
      <c r="H47590" s="51">
        <v>143.09672079863961</v>
      </c>
      <c r="I47590" s="52">
        <v>660.35350998974002</v>
      </c>
      <c r="J47590" s="51">
        <v>85.858032479184033</v>
      </c>
      <c r="K47590" s="53">
        <v>1760.9426933059699</v>
      </c>
      <c r="L47590" s="51">
        <v>228.95475327782364</v>
      </c>
    </row>
    <row r="47591" spans="1:12" ht="21.6" customHeight="1" x14ac:dyDescent="0.3">
      <c r="A47591" s="46" t="s">
        <v>47614</v>
      </c>
      <c r="B47591" s="47">
        <v>0.13001828744806401</v>
      </c>
      <c r="C47591" s="48">
        <v>3.0155211689075899E-3</v>
      </c>
      <c r="D47591" s="49">
        <v>3.9207289814474904E-4</v>
      </c>
      <c r="E47591" s="48">
        <v>1.5798211892442001E-3</v>
      </c>
      <c r="F47591" s="49">
        <v>2.0540564549969474E-4</v>
      </c>
      <c r="G47591" s="50">
        <v>1111.66024336602</v>
      </c>
      <c r="H47591" s="51">
        <v>144.53616106654798</v>
      </c>
      <c r="I47591" s="52">
        <v>666.99614601961196</v>
      </c>
      <c r="J47591" s="51">
        <v>86.72169663992878</v>
      </c>
      <c r="K47591" s="53">
        <v>1778.6563893856301</v>
      </c>
      <c r="L47591" s="51">
        <v>231.25785770647676</v>
      </c>
    </row>
    <row r="47592" spans="1:12" ht="21.6" customHeight="1" x14ac:dyDescent="0.3">
      <c r="A47592" s="46" t="s">
        <v>47615</v>
      </c>
      <c r="B47592" s="47">
        <v>0.13001828744806401</v>
      </c>
      <c r="C47592" s="48">
        <v>2.91544831262133E-3</v>
      </c>
      <c r="D47592" s="49">
        <v>3.7906159675037327E-4</v>
      </c>
      <c r="E47592" s="48">
        <v>1.5201880730621299E-3</v>
      </c>
      <c r="F47592" s="49">
        <v>1.9765224985851055E-4</v>
      </c>
      <c r="G47592" s="50">
        <v>1079.0181791565999</v>
      </c>
      <c r="H47592" s="51">
        <v>140.29209577926943</v>
      </c>
      <c r="I47592" s="52">
        <v>647.41090749396301</v>
      </c>
      <c r="J47592" s="51">
        <v>84.175257467562062</v>
      </c>
      <c r="K47592" s="53">
        <v>1726.4290866505601</v>
      </c>
      <c r="L47592" s="51">
        <v>224.46735324683149</v>
      </c>
    </row>
    <row r="47593" spans="1:12" ht="21.6" customHeight="1" x14ac:dyDescent="0.3">
      <c r="A47593" s="46" t="s">
        <v>47616</v>
      </c>
      <c r="B47593" s="47">
        <v>0.13001828744806401</v>
      </c>
      <c r="C47593" s="48">
        <v>2.9731214320786502E-3</v>
      </c>
      <c r="D47593" s="49">
        <v>3.8656015697400165E-4</v>
      </c>
      <c r="E47593" s="48">
        <v>1.5594841966548999E-3</v>
      </c>
      <c r="F47593" s="49">
        <v>2.0276146455138996E-4</v>
      </c>
      <c r="G47593" s="50">
        <v>1107.7529337523799</v>
      </c>
      <c r="H47593" s="51">
        <v>144.02813936205314</v>
      </c>
      <c r="I47593" s="52">
        <v>664.65176025142898</v>
      </c>
      <c r="J47593" s="51">
        <v>86.416883617232017</v>
      </c>
      <c r="K47593" s="53">
        <v>1772.4046940038099</v>
      </c>
      <c r="L47593" s="51">
        <v>230.44502297928517</v>
      </c>
    </row>
    <row r="47594" spans="1:12" ht="21.6" customHeight="1" x14ac:dyDescent="0.3">
      <c r="A47594" s="46" t="s">
        <v>47617</v>
      </c>
      <c r="B47594" s="47">
        <v>0.13001828744806401</v>
      </c>
      <c r="C47594" s="48">
        <v>2.8751981027702999E-3</v>
      </c>
      <c r="D47594" s="49">
        <v>3.7382833339611712E-4</v>
      </c>
      <c r="E47594" s="48">
        <v>1.5009552932685199E-3</v>
      </c>
      <c r="F47594" s="49">
        <v>1.9515163676687964E-4</v>
      </c>
      <c r="G47594" s="50">
        <v>1075.2132293270699</v>
      </c>
      <c r="H47594" s="51">
        <v>139.79738271860816</v>
      </c>
      <c r="I47594" s="52">
        <v>645.12793759624697</v>
      </c>
      <c r="J47594" s="51">
        <v>83.878429631165545</v>
      </c>
      <c r="K47594" s="53">
        <v>1720.3411669233201</v>
      </c>
      <c r="L47594" s="51">
        <v>223.67581234977371</v>
      </c>
    </row>
    <row r="47595" spans="1:12" ht="21.6" customHeight="1" x14ac:dyDescent="0.3">
      <c r="A47595" s="46" t="s">
        <v>47618</v>
      </c>
      <c r="B47595" s="47">
        <v>0.13001828744806401</v>
      </c>
      <c r="C47595" s="48">
        <v>3.09357519423993E-3</v>
      </c>
      <c r="D47595" s="49">
        <v>4.0222134884688771E-4</v>
      </c>
      <c r="E47595" s="48">
        <v>1.6086136298069499E-3</v>
      </c>
      <c r="F47595" s="49">
        <v>2.0914918931311366E-4</v>
      </c>
      <c r="G47595" s="50">
        <v>1137.8813645713899</v>
      </c>
      <c r="H47595" s="51">
        <v>147.94538634063829</v>
      </c>
      <c r="I47595" s="52">
        <v>682.72881874283701</v>
      </c>
      <c r="J47595" s="51">
        <v>88.767231804383371</v>
      </c>
      <c r="K47595" s="53">
        <v>1820.61018331423</v>
      </c>
      <c r="L47595" s="51">
        <v>236.71261814502168</v>
      </c>
    </row>
    <row r="47596" spans="1:12" ht="21.6" customHeight="1" x14ac:dyDescent="0.3">
      <c r="A47596" s="46" t="s">
        <v>47619</v>
      </c>
      <c r="B47596" s="47">
        <v>0.13001828744806401</v>
      </c>
      <c r="C47596" s="48">
        <v>2.9897830886756E-3</v>
      </c>
      <c r="D47596" s="49">
        <v>3.8872647703078482E-4</v>
      </c>
      <c r="E47596" s="48">
        <v>1.5465991014485499E-3</v>
      </c>
      <c r="F47596" s="49">
        <v>2.0108616653905507E-4</v>
      </c>
      <c r="G47596" s="50">
        <v>1104.13141012802</v>
      </c>
      <c r="H47596" s="51">
        <v>143.55727506246114</v>
      </c>
      <c r="I47596" s="52">
        <v>662.47884607681704</v>
      </c>
      <c r="J47596" s="51">
        <v>86.134365037477352</v>
      </c>
      <c r="K47596" s="53">
        <v>1766.61025620484</v>
      </c>
      <c r="L47596" s="51">
        <v>229.6916400999385</v>
      </c>
    </row>
    <row r="47597" spans="1:12" ht="21.6" customHeight="1" x14ac:dyDescent="0.3">
      <c r="A47597" s="46" t="s">
        <v>47620</v>
      </c>
      <c r="B47597" s="47">
        <v>0.13001828744806401</v>
      </c>
      <c r="C47597" s="48">
        <v>3.0498656729489302E-3</v>
      </c>
      <c r="D47597" s="49">
        <v>3.9653831174345721E-4</v>
      </c>
      <c r="E47597" s="48">
        <v>1.5876328076809101E-3</v>
      </c>
      <c r="F47597" s="49">
        <v>2.064212987510335E-4</v>
      </c>
      <c r="G47597" s="50">
        <v>1133.85258631032</v>
      </c>
      <c r="H47597" s="51">
        <v>147.42157149062601</v>
      </c>
      <c r="I47597" s="52">
        <v>680.31155178619497</v>
      </c>
      <c r="J47597" s="51">
        <v>88.45294289437598</v>
      </c>
      <c r="K47597" s="53">
        <v>1814.16413809652</v>
      </c>
      <c r="L47597" s="51">
        <v>235.87451438500199</v>
      </c>
    </row>
    <row r="47598" spans="1:12" ht="21.6" customHeight="1" x14ac:dyDescent="0.3">
      <c r="A47598" s="46" t="s">
        <v>47621</v>
      </c>
      <c r="B47598" s="47">
        <v>0.13001828744806401</v>
      </c>
      <c r="C47598" s="48">
        <v>2.9482911441959499E-3</v>
      </c>
      <c r="D47598" s="49">
        <v>3.8333176546665056E-4</v>
      </c>
      <c r="E47598" s="48">
        <v>1.52675744934255E-3</v>
      </c>
      <c r="F47598" s="49">
        <v>1.985063889120927E-4</v>
      </c>
      <c r="G47598" s="50">
        <v>1100.20823216227</v>
      </c>
      <c r="H47598" s="51">
        <v>143.04719018200035</v>
      </c>
      <c r="I47598" s="52">
        <v>660.12493929736399</v>
      </c>
      <c r="J47598" s="51">
        <v>85.828314109200477</v>
      </c>
      <c r="K47598" s="53">
        <v>1760.33317145963</v>
      </c>
      <c r="L47598" s="51">
        <v>228.87550429120083</v>
      </c>
    </row>
    <row r="47599" spans="1:12" ht="21.6" customHeight="1" x14ac:dyDescent="0.3">
      <c r="A47599" s="46" t="s">
        <v>47622</v>
      </c>
      <c r="B47599" s="47">
        <v>0.13001828744806401</v>
      </c>
      <c r="C47599" s="48">
        <v>3.0090627248597701E-3</v>
      </c>
      <c r="D47599" s="49">
        <v>3.9123318231007237E-4</v>
      </c>
      <c r="E47599" s="48">
        <v>1.5690150153957699E-3</v>
      </c>
      <c r="F47599" s="49">
        <v>2.0400064528205579E-4</v>
      </c>
      <c r="G47599" s="50">
        <v>1111.2870675004999</v>
      </c>
      <c r="H47599" s="51">
        <v>144.48764137959611</v>
      </c>
      <c r="I47599" s="52">
        <v>666.77224050030304</v>
      </c>
      <c r="J47599" s="51">
        <v>86.692584827758068</v>
      </c>
      <c r="K47599" s="53">
        <v>1778.0593080008</v>
      </c>
      <c r="L47599" s="51">
        <v>231.18022620735417</v>
      </c>
    </row>
    <row r="47600" spans="1:12" ht="21.6" customHeight="1" x14ac:dyDescent="0.3">
      <c r="A47600" s="46" t="s">
        <v>47623</v>
      </c>
      <c r="B47600" s="47">
        <v>0.13001828744806401</v>
      </c>
      <c r="C47600" s="48">
        <v>2.9088408504072401E-3</v>
      </c>
      <c r="D47600" s="49">
        <v>3.782025058289195E-4</v>
      </c>
      <c r="E47600" s="48">
        <v>1.50915052453834E-3</v>
      </c>
      <c r="F47600" s="49">
        <v>1.9621716670182248E-4</v>
      </c>
      <c r="G47600" s="50">
        <v>1078.6376543163799</v>
      </c>
      <c r="H47600" s="51">
        <v>140.24262059121259</v>
      </c>
      <c r="I47600" s="52">
        <v>647.18259258983301</v>
      </c>
      <c r="J47600" s="51">
        <v>84.145572354728216</v>
      </c>
      <c r="K47600" s="53">
        <v>1725.8202469062201</v>
      </c>
      <c r="L47600" s="51">
        <v>224.3881929459408</v>
      </c>
    </row>
    <row r="47601" spans="1:12" ht="21.6" customHeight="1" x14ac:dyDescent="0.3">
      <c r="A47601" s="46" t="s">
        <v>47624</v>
      </c>
      <c r="B47601" s="47">
        <v>0.13001828744806401</v>
      </c>
      <c r="C47601" s="48">
        <v>2.9666944989991998E-3</v>
      </c>
      <c r="D47601" s="49">
        <v>3.8572453814146823E-4</v>
      </c>
      <c r="E47601" s="48">
        <v>1.54867802280648E-3</v>
      </c>
      <c r="F47601" s="49">
        <v>2.0135646433375236E-4</v>
      </c>
      <c r="G47601" s="50">
        <v>1107.3819186389801</v>
      </c>
      <c r="H47601" s="51">
        <v>143.97990061239156</v>
      </c>
      <c r="I47601" s="52">
        <v>664.42915118339101</v>
      </c>
      <c r="J47601" s="51">
        <v>86.38794036743532</v>
      </c>
      <c r="K47601" s="53">
        <v>1771.81106982237</v>
      </c>
      <c r="L47601" s="51">
        <v>230.36784097982689</v>
      </c>
    </row>
    <row r="47602" spans="1:12" ht="21.6" customHeight="1" x14ac:dyDescent="0.3">
      <c r="A47602" s="46" t="s">
        <v>47625</v>
      </c>
      <c r="B47602" s="47">
        <v>0.13001828744806401</v>
      </c>
      <c r="C47602" s="48">
        <v>2.8686221515245801E-3</v>
      </c>
      <c r="D47602" s="49">
        <v>3.7297333947680671E-4</v>
      </c>
      <c r="E47602" s="48">
        <v>1.48991774474473E-3</v>
      </c>
      <c r="F47602" s="49">
        <v>1.9371655361019157E-4</v>
      </c>
      <c r="G47602" s="50">
        <v>1074.83486523897</v>
      </c>
      <c r="H47602" s="51">
        <v>139.74818846784154</v>
      </c>
      <c r="I47602" s="52">
        <v>644.90091914338598</v>
      </c>
      <c r="J47602" s="51">
        <v>83.848913080705444</v>
      </c>
      <c r="K47602" s="53">
        <v>1719.73578438236</v>
      </c>
      <c r="L47602" s="51">
        <v>223.59710154854699</v>
      </c>
    </row>
    <row r="47603" spans="1:12" ht="21.6" customHeight="1" x14ac:dyDescent="0.3">
      <c r="A47603" s="46" t="s">
        <v>47626</v>
      </c>
      <c r="B47603" s="47">
        <v>0.13001828744806401</v>
      </c>
      <c r="C47603" s="48">
        <v>3.0349838918558299E-3</v>
      </c>
      <c r="D47603" s="49">
        <v>3.9460340805155532E-4</v>
      </c>
      <c r="E47603" s="48">
        <v>1.52098754246934E-3</v>
      </c>
      <c r="F47603" s="49">
        <v>1.9775619550170312E-4</v>
      </c>
      <c r="G47603" s="50">
        <v>1134.3738135680901</v>
      </c>
      <c r="H47603" s="51">
        <v>147.4893405660525</v>
      </c>
      <c r="I47603" s="52">
        <v>680.62428814085501</v>
      </c>
      <c r="J47603" s="51">
        <v>88.493604339631631</v>
      </c>
      <c r="K47603" s="53">
        <v>1814.9981017089401</v>
      </c>
      <c r="L47603" s="51">
        <v>235.98294490568412</v>
      </c>
    </row>
    <row r="47604" spans="1:12" ht="21.6" customHeight="1" x14ac:dyDescent="0.3">
      <c r="A47604" s="46" t="s">
        <v>47627</v>
      </c>
      <c r="B47604" s="47">
        <v>0.13001828744806401</v>
      </c>
      <c r="C47604" s="48">
        <v>2.9323548263538702E-3</v>
      </c>
      <c r="D47604" s="49">
        <v>3.8125975271259533E-4</v>
      </c>
      <c r="E47604" s="48">
        <v>1.46135179874035E-3</v>
      </c>
      <c r="F47604" s="49">
        <v>1.900024582313682E-4</v>
      </c>
      <c r="G47604" s="50">
        <v>1100.68776727821</v>
      </c>
      <c r="H47604" s="51">
        <v>143.10953851654608</v>
      </c>
      <c r="I47604" s="52">
        <v>660.412660366929</v>
      </c>
      <c r="J47604" s="51">
        <v>85.865723109928041</v>
      </c>
      <c r="K47604" s="53">
        <v>1761.1004276451399</v>
      </c>
      <c r="L47604" s="51">
        <v>228.97526162647412</v>
      </c>
    </row>
    <row r="47605" spans="1:12" ht="21.6" customHeight="1" x14ac:dyDescent="0.3">
      <c r="A47605" s="46" t="s">
        <v>47628</v>
      </c>
      <c r="B47605" s="47">
        <v>0.13001828744806401</v>
      </c>
      <c r="C47605" s="48">
        <v>2.99128292160784E-3</v>
      </c>
      <c r="D47605" s="49">
        <v>3.8892148274009288E-4</v>
      </c>
      <c r="E47605" s="48">
        <v>1.5000067203432999E-3</v>
      </c>
      <c r="F47605" s="49">
        <v>1.9502830493962293E-4</v>
      </c>
      <c r="G47605" s="50">
        <v>1130.3421557174099</v>
      </c>
      <c r="H47605" s="51">
        <v>146.96515131673053</v>
      </c>
      <c r="I47605" s="52">
        <v>678.20529343044905</v>
      </c>
      <c r="J47605" s="51">
        <v>88.179090790038728</v>
      </c>
      <c r="K47605" s="53">
        <v>1808.5474491478601</v>
      </c>
      <c r="L47605" s="51">
        <v>235.14424210676924</v>
      </c>
    </row>
    <row r="47606" spans="1:12" ht="21.6" customHeight="1" x14ac:dyDescent="0.3">
      <c r="A47606" s="46" t="s">
        <v>47629</v>
      </c>
      <c r="B47606" s="47">
        <v>0.13001828744806401</v>
      </c>
      <c r="C47606" s="48">
        <v>2.8908763184516302E-3</v>
      </c>
      <c r="D47606" s="49">
        <v>3.7586678814924507E-4</v>
      </c>
      <c r="E47606" s="48">
        <v>1.4415101466343501E-3</v>
      </c>
      <c r="F47606" s="49">
        <v>1.8742268060440584E-4</v>
      </c>
      <c r="G47606" s="50">
        <v>1096.7622329172</v>
      </c>
      <c r="H47606" s="51">
        <v>142.59914726160903</v>
      </c>
      <c r="I47606" s="52">
        <v>658.05733975032103</v>
      </c>
      <c r="J47606" s="51">
        <v>85.559488356965559</v>
      </c>
      <c r="K47606" s="53">
        <v>1754.8195726675201</v>
      </c>
      <c r="L47606" s="51">
        <v>228.15863561857458</v>
      </c>
    </row>
    <row r="47607" spans="1:12" ht="21.6" customHeight="1" x14ac:dyDescent="0.3">
      <c r="A47607" s="46" t="s">
        <v>47630</v>
      </c>
      <c r="B47607" s="47">
        <v>0.13001828744806401</v>
      </c>
      <c r="C47607" s="48">
        <v>2.9517168170724302E-3</v>
      </c>
      <c r="D47607" s="49">
        <v>3.8377716558740779E-4</v>
      </c>
      <c r="E47607" s="48">
        <v>1.4831749215105099E-3</v>
      </c>
      <c r="F47607" s="49">
        <v>1.9283986328071326E-4</v>
      </c>
      <c r="G47607" s="50">
        <v>1107.8536482791701</v>
      </c>
      <c r="H47607" s="51">
        <v>144.04123409234754</v>
      </c>
      <c r="I47607" s="52">
        <v>664.71218896750702</v>
      </c>
      <c r="J47607" s="51">
        <v>86.424740455409179</v>
      </c>
      <c r="K47607" s="53">
        <v>1772.5658372466801</v>
      </c>
      <c r="L47607" s="51">
        <v>230.46597454775673</v>
      </c>
    </row>
    <row r="47608" spans="1:12" ht="21.6" customHeight="1" x14ac:dyDescent="0.3">
      <c r="A47608" s="46" t="s">
        <v>47631</v>
      </c>
      <c r="B47608" s="47">
        <v>0.13001828744806401</v>
      </c>
      <c r="C47608" s="48">
        <v>2.85261286351534E-3</v>
      </c>
      <c r="D47608" s="49">
        <v>3.7089183926658248E-4</v>
      </c>
      <c r="E47608" s="48">
        <v>1.4255922433819299E-3</v>
      </c>
      <c r="F47608" s="49">
        <v>1.853530620837622E-4</v>
      </c>
      <c r="G47608" s="50">
        <v>1075.2656610972899</v>
      </c>
      <c r="H47608" s="51">
        <v>139.80419980758003</v>
      </c>
      <c r="I47608" s="52">
        <v>645.15939665837595</v>
      </c>
      <c r="J47608" s="51">
        <v>83.882519884548273</v>
      </c>
      <c r="K47608" s="53">
        <v>1720.42505775567</v>
      </c>
      <c r="L47608" s="51">
        <v>223.68671969212829</v>
      </c>
    </row>
    <row r="47609" spans="1:12" ht="21.6" customHeight="1" x14ac:dyDescent="0.3">
      <c r="A47609" s="46" t="s">
        <v>47632</v>
      </c>
      <c r="B47609" s="47">
        <v>0.13001828744806401</v>
      </c>
      <c r="C47609" s="48">
        <v>2.90935687985266E-3</v>
      </c>
      <c r="D47609" s="49">
        <v>3.7826959909368577E-4</v>
      </c>
      <c r="E47609" s="48">
        <v>1.4628379289212199E-3</v>
      </c>
      <c r="F47609" s="49">
        <v>1.901956823324098E-4</v>
      </c>
      <c r="G47609" s="50">
        <v>1103.9457081927901</v>
      </c>
      <c r="H47609" s="51">
        <v>143.53313041486678</v>
      </c>
      <c r="I47609" s="52">
        <v>662.36742491567395</v>
      </c>
      <c r="J47609" s="51">
        <v>86.11987824892006</v>
      </c>
      <c r="K47609" s="53">
        <v>1766.3131331084601</v>
      </c>
      <c r="L47609" s="51">
        <v>229.65300866378684</v>
      </c>
    </row>
    <row r="47610" spans="1:12" ht="21.6" customHeight="1" x14ac:dyDescent="0.3">
      <c r="A47610" s="46" t="s">
        <v>47633</v>
      </c>
      <c r="B47610" s="47">
        <v>0.13001828744806401</v>
      </c>
      <c r="C47610" s="48">
        <v>2.8124071888875699E-3</v>
      </c>
      <c r="D47610" s="49">
        <v>3.6566436630578575E-4</v>
      </c>
      <c r="E47610" s="48">
        <v>1.4063594635883199E-3</v>
      </c>
      <c r="F47610" s="49">
        <v>1.8285244899213129E-4</v>
      </c>
      <c r="G47610" s="50">
        <v>1071.4605879343101</v>
      </c>
      <c r="H47610" s="51">
        <v>139.30947071131479</v>
      </c>
      <c r="I47610" s="52">
        <v>642.876352760592</v>
      </c>
      <c r="J47610" s="51">
        <v>83.585682426789646</v>
      </c>
      <c r="K47610" s="53">
        <v>1714.33694069491</v>
      </c>
      <c r="L47610" s="51">
        <v>222.89515313810443</v>
      </c>
    </row>
    <row r="47611" spans="1:12" ht="21.6" customHeight="1" x14ac:dyDescent="0.3">
      <c r="A47611" s="46" t="s">
        <v>47634</v>
      </c>
      <c r="B47611" s="47">
        <v>0.13001828744806401</v>
      </c>
      <c r="C47611" s="48">
        <v>3.0296031210363E-3</v>
      </c>
      <c r="D47611" s="49">
        <v>3.9390380944444954E-4</v>
      </c>
      <c r="E47611" s="48">
        <v>1.5115027874172599E-3</v>
      </c>
      <c r="F47611" s="49">
        <v>1.9652300389296729E-4</v>
      </c>
      <c r="G47611" s="50">
        <v>1134.0684806696599</v>
      </c>
      <c r="H47611" s="51">
        <v>147.44964170549707</v>
      </c>
      <c r="I47611" s="52">
        <v>680.44108840179797</v>
      </c>
      <c r="J47611" s="51">
        <v>88.469785023298499</v>
      </c>
      <c r="K47611" s="53">
        <v>1814.50956907146</v>
      </c>
      <c r="L47611" s="51">
        <v>235.91942672879557</v>
      </c>
    </row>
    <row r="47612" spans="1:12" ht="21.6" customHeight="1" x14ac:dyDescent="0.3">
      <c r="A47612" s="46" t="s">
        <v>47635</v>
      </c>
      <c r="B47612" s="47">
        <v>0.13001828744806401</v>
      </c>
      <c r="C47612" s="48">
        <v>2.92683778617174E-3</v>
      </c>
      <c r="D47612" s="49">
        <v>3.8054243659633259E-4</v>
      </c>
      <c r="E47612" s="48">
        <v>1.45166396236163E-3</v>
      </c>
      <c r="F47612" s="49">
        <v>1.8874286233632999E-4</v>
      </c>
      <c r="G47612" s="50">
        <v>1100.37576511732</v>
      </c>
      <c r="H47612" s="51">
        <v>143.06897252990709</v>
      </c>
      <c r="I47612" s="52">
        <v>660.22545907039398</v>
      </c>
      <c r="J47612" s="51">
        <v>85.841383517944507</v>
      </c>
      <c r="K47612" s="53">
        <v>1760.6012241877099</v>
      </c>
      <c r="L47612" s="51">
        <v>228.91035604785159</v>
      </c>
    </row>
    <row r="47613" spans="1:12" ht="21.6" customHeight="1" x14ac:dyDescent="0.3">
      <c r="A47613" s="46" t="s">
        <v>47636</v>
      </c>
      <c r="B47613" s="47">
        <v>0.13001828744806401</v>
      </c>
      <c r="C47613" s="48">
        <v>2.9859232645850602E-3</v>
      </c>
      <c r="D47613" s="49">
        <v>3.8822462931268205E-4</v>
      </c>
      <c r="E47613" s="48">
        <v>1.4905219652912201E-3</v>
      </c>
      <c r="F47613" s="49">
        <v>1.9379511333088715E-4</v>
      </c>
      <c r="G47613" s="50">
        <v>1130.0382706221901</v>
      </c>
      <c r="H47613" s="51">
        <v>146.92564069706907</v>
      </c>
      <c r="I47613" s="52">
        <v>678.02296237331495</v>
      </c>
      <c r="J47613" s="51">
        <v>88.155384418241553</v>
      </c>
      <c r="K47613" s="53">
        <v>1808.0612329954999</v>
      </c>
      <c r="L47613" s="51">
        <v>235.08102511531064</v>
      </c>
    </row>
    <row r="47614" spans="1:12" ht="21.6" customHeight="1" x14ac:dyDescent="0.3">
      <c r="A47614" s="46" t="s">
        <v>47637</v>
      </c>
      <c r="B47614" s="47">
        <v>0.13001828744806401</v>
      </c>
      <c r="C47614" s="48">
        <v>2.88538039206624E-3</v>
      </c>
      <c r="D47614" s="49">
        <v>3.7515221721267603E-4</v>
      </c>
      <c r="E47614" s="48">
        <v>1.4318223102556299E-3</v>
      </c>
      <c r="F47614" s="49">
        <v>1.8616308470936757E-4</v>
      </c>
      <c r="G47614" s="50">
        <v>1096.4516785595099</v>
      </c>
      <c r="H47614" s="51">
        <v>142.55876951586265</v>
      </c>
      <c r="I47614" s="52">
        <v>657.87100713570896</v>
      </c>
      <c r="J47614" s="51">
        <v>85.535261709517982</v>
      </c>
      <c r="K47614" s="53">
        <v>1754.3226856952199</v>
      </c>
      <c r="L47614" s="51">
        <v>228.09403122538063</v>
      </c>
    </row>
    <row r="47615" spans="1:12" ht="21.6" customHeight="1" x14ac:dyDescent="0.3">
      <c r="A47615" s="46" t="s">
        <v>47638</v>
      </c>
      <c r="B47615" s="47">
        <v>0.13001828744806401</v>
      </c>
      <c r="C47615" s="48">
        <v>2.94636119794397E-3</v>
      </c>
      <c r="D47615" s="49">
        <v>3.8308083716010133E-4</v>
      </c>
      <c r="E47615" s="48">
        <v>1.4736901664584301E-3</v>
      </c>
      <c r="F47615" s="49">
        <v>1.9160667167197746E-4</v>
      </c>
      <c r="G47615" s="50">
        <v>1107.5500400681301</v>
      </c>
      <c r="H47615" s="51">
        <v>144.00175947269295</v>
      </c>
      <c r="I47615" s="52">
        <v>664.53002404088295</v>
      </c>
      <c r="J47615" s="51">
        <v>86.401055683616406</v>
      </c>
      <c r="K47615" s="53">
        <v>1772.08006410902</v>
      </c>
      <c r="L47615" s="51">
        <v>230.40281515630937</v>
      </c>
    </row>
    <row r="47616" spans="1:12" ht="21.6" customHeight="1" x14ac:dyDescent="0.3">
      <c r="A47616" s="46" t="s">
        <v>47639</v>
      </c>
      <c r="B47616" s="47">
        <v>0.13001828744806401</v>
      </c>
      <c r="C47616" s="48">
        <v>2.8471209750242899E-3</v>
      </c>
      <c r="D47616" s="49">
        <v>3.7017779333012042E-4</v>
      </c>
      <c r="E47616" s="48">
        <v>1.4159044070032099E-3</v>
      </c>
      <c r="F47616" s="49">
        <v>1.8409346618872396E-4</v>
      </c>
      <c r="G47616" s="50">
        <v>1074.9553836237901</v>
      </c>
      <c r="H47616" s="51">
        <v>139.76385806184186</v>
      </c>
      <c r="I47616" s="52">
        <v>644.97323017427402</v>
      </c>
      <c r="J47616" s="51">
        <v>83.858314837105112</v>
      </c>
      <c r="K47616" s="53">
        <v>1719.92861379806</v>
      </c>
      <c r="L47616" s="51">
        <v>223.62217289894699</v>
      </c>
    </row>
    <row r="47617" spans="1:12" ht="21.6" customHeight="1" x14ac:dyDescent="0.3">
      <c r="A47617" s="46" t="s">
        <v>47640</v>
      </c>
      <c r="B47617" s="47">
        <v>0.13001828744806401</v>
      </c>
      <c r="C47617" s="48">
        <v>2.9040217266108801E-3</v>
      </c>
      <c r="D47617" s="49">
        <v>3.775759316059166E-4</v>
      </c>
      <c r="E47617" s="48">
        <v>1.4533531738691399E-3</v>
      </c>
      <c r="F47617" s="49">
        <v>1.8896249072367397E-4</v>
      </c>
      <c r="G47617" s="50">
        <v>1103.64350335683</v>
      </c>
      <c r="H47617" s="51">
        <v>143.49383825963673</v>
      </c>
      <c r="I47617" s="52">
        <v>662.18610201410104</v>
      </c>
      <c r="J47617" s="51">
        <v>86.096302955782434</v>
      </c>
      <c r="K47617" s="53">
        <v>1765.82960537093</v>
      </c>
      <c r="L47617" s="51">
        <v>229.59014121541918</v>
      </c>
    </row>
    <row r="47618" spans="1:12" ht="21.6" customHeight="1" x14ac:dyDescent="0.3">
      <c r="A47618" s="46" t="s">
        <v>47641</v>
      </c>
      <c r="B47618" s="47">
        <v>0.13001828744806401</v>
      </c>
      <c r="C47618" s="48">
        <v>2.8069357662831901E-3</v>
      </c>
      <c r="D47618" s="49">
        <v>3.6495298130885962E-4</v>
      </c>
      <c r="E47618" s="48">
        <v>1.3966716272096099E-3</v>
      </c>
      <c r="F47618" s="49">
        <v>1.8159285309709436E-4</v>
      </c>
      <c r="G47618" s="50">
        <v>1071.1517138359</v>
      </c>
      <c r="H47618" s="51">
        <v>139.26931143000246</v>
      </c>
      <c r="I47618" s="52">
        <v>642.691028301541</v>
      </c>
      <c r="J47618" s="51">
        <v>83.561586858001604</v>
      </c>
      <c r="K47618" s="53">
        <v>1713.8427421374399</v>
      </c>
      <c r="L47618" s="51">
        <v>222.83089828800405</v>
      </c>
    </row>
    <row r="47619" spans="1:12" ht="21.6" customHeight="1" x14ac:dyDescent="0.3">
      <c r="A47619" s="46" t="s">
        <v>47642</v>
      </c>
      <c r="B47619" s="47">
        <v>0.13001828744806401</v>
      </c>
      <c r="C47619" s="48">
        <v>2.72439183939867E-3</v>
      </c>
      <c r="D47619" s="49">
        <v>3.5422076129609613E-4</v>
      </c>
      <c r="E47619" s="48">
        <v>1.27976292492847E-3</v>
      </c>
      <c r="F47619" s="49">
        <v>1.6639258383872497E-4</v>
      </c>
      <c r="G47619" s="50">
        <v>1106.89581684021</v>
      </c>
      <c r="H47619" s="51">
        <v>143.91669848899005</v>
      </c>
      <c r="I47619" s="52">
        <v>664.13749010412801</v>
      </c>
      <c r="J47619" s="51">
        <v>86.35001909339428</v>
      </c>
      <c r="K47619" s="53">
        <v>1771.03330694434</v>
      </c>
      <c r="L47619" s="51">
        <v>230.26671758238433</v>
      </c>
    </row>
    <row r="47620" spans="1:12" ht="21.6" customHeight="1" x14ac:dyDescent="0.3">
      <c r="A47620" s="46" t="s">
        <v>47643</v>
      </c>
      <c r="B47620" s="47">
        <v>0.13001828744806401</v>
      </c>
      <c r="C47620" s="48">
        <v>2.6267833925083602E-3</v>
      </c>
      <c r="D47620" s="49">
        <v>3.4152987819095271E-4</v>
      </c>
      <c r="E47620" s="48">
        <v>1.2309229354421599E-3</v>
      </c>
      <c r="F47620" s="49">
        <v>1.6004249204673349E-4</v>
      </c>
      <c r="G47620" s="50">
        <v>1073.35778165437</v>
      </c>
      <c r="H47620" s="51">
        <v>139.55614058975422</v>
      </c>
      <c r="I47620" s="52">
        <v>644.01466899262596</v>
      </c>
      <c r="J47620" s="51">
        <v>83.733684353853036</v>
      </c>
      <c r="K47620" s="53">
        <v>1717.3724506470001</v>
      </c>
      <c r="L47620" s="51">
        <v>223.28982494360724</v>
      </c>
    </row>
    <row r="47621" spans="1:12" ht="21.6" customHeight="1" x14ac:dyDescent="0.3">
      <c r="A47621" s="46" t="s">
        <v>47644</v>
      </c>
      <c r="B47621" s="47">
        <v>0.13001828744806401</v>
      </c>
      <c r="C47621" s="48">
        <v>2.6830081200201802E-3</v>
      </c>
      <c r="D47621" s="49">
        <v>3.4884012097427362E-4</v>
      </c>
      <c r="E47621" s="48">
        <v>1.2641286073578201E-3</v>
      </c>
      <c r="F47621" s="49">
        <v>1.6435983664276989E-4</v>
      </c>
      <c r="G47621" s="50">
        <v>1102.95364645942</v>
      </c>
      <c r="H47621" s="51">
        <v>143.40414424725125</v>
      </c>
      <c r="I47621" s="52">
        <v>661.77218787565403</v>
      </c>
      <c r="J47621" s="51">
        <v>86.042486548351008</v>
      </c>
      <c r="K47621" s="53">
        <v>1764.72583433507</v>
      </c>
      <c r="L47621" s="51">
        <v>229.44663079560226</v>
      </c>
    </row>
    <row r="47622" spans="1:12" ht="21.6" customHeight="1" x14ac:dyDescent="0.3">
      <c r="A47622" s="46" t="s">
        <v>47645</v>
      </c>
      <c r="B47622" s="47">
        <v>0.13001828744806401</v>
      </c>
      <c r="C47622" s="48">
        <v>2.5875474179428799E-3</v>
      </c>
      <c r="D47622" s="49">
        <v>3.3642848397159316E-4</v>
      </c>
      <c r="E47622" s="48">
        <v>1.2161374952774199E-3</v>
      </c>
      <c r="F47622" s="49">
        <v>1.5812011443734817E-4</v>
      </c>
      <c r="G47622" s="50">
        <v>1069.51911486521</v>
      </c>
      <c r="H47622" s="51">
        <v>139.05704370774387</v>
      </c>
      <c r="I47622" s="52">
        <v>641.71146891912997</v>
      </c>
      <c r="J47622" s="51">
        <v>83.434226224646835</v>
      </c>
      <c r="K47622" s="53">
        <v>1711.2305837843401</v>
      </c>
      <c r="L47622" s="51">
        <v>222.49126993239071</v>
      </c>
    </row>
    <row r="47623" spans="1:12" ht="21.6" customHeight="1" x14ac:dyDescent="0.3">
      <c r="A47623" s="46" t="s">
        <v>47646</v>
      </c>
      <c r="B47623" s="47">
        <v>0.13001828744806401</v>
      </c>
      <c r="C47623" s="48">
        <v>2.6489136237822599E-3</v>
      </c>
      <c r="D47623" s="49">
        <v>3.4440721296201475E-4</v>
      </c>
      <c r="E47623" s="48">
        <v>1.2484232661487201E-3</v>
      </c>
      <c r="F47623" s="49">
        <v>1.6231785507497522E-4</v>
      </c>
      <c r="G47623" s="50">
        <v>1080.9905704632899</v>
      </c>
      <c r="H47623" s="51">
        <v>140.54854271914272</v>
      </c>
      <c r="I47623" s="52">
        <v>648.59434227797396</v>
      </c>
      <c r="J47623" s="51">
        <v>84.329125631485638</v>
      </c>
      <c r="K47623" s="53">
        <v>1729.58491274126</v>
      </c>
      <c r="L47623" s="51">
        <v>224.87766835062837</v>
      </c>
    </row>
    <row r="47624" spans="1:12" ht="21.6" customHeight="1" x14ac:dyDescent="0.3">
      <c r="A47624" s="46" t="s">
        <v>47647</v>
      </c>
      <c r="B47624" s="47">
        <v>0.13001828744806401</v>
      </c>
      <c r="C47624" s="48">
        <v>2.5545915405628399E-3</v>
      </c>
      <c r="D47624" s="49">
        <v>3.3214361723329201E-4</v>
      </c>
      <c r="E47624" s="48">
        <v>1.2012848877577999E-3</v>
      </c>
      <c r="F47624" s="49">
        <v>1.5618900384350894E-4</v>
      </c>
      <c r="G47624" s="50">
        <v>1048.5383204521399</v>
      </c>
      <c r="H47624" s="51">
        <v>136.32915674885658</v>
      </c>
      <c r="I47624" s="52">
        <v>629.12299227128597</v>
      </c>
      <c r="J47624" s="51">
        <v>81.79749404931421</v>
      </c>
      <c r="K47624" s="53">
        <v>1677.66131272343</v>
      </c>
      <c r="L47624" s="51">
        <v>218.12665079817077</v>
      </c>
    </row>
    <row r="47625" spans="1:12" ht="21.6" customHeight="1" x14ac:dyDescent="0.3">
      <c r="A47625" s="46" t="s">
        <v>47648</v>
      </c>
      <c r="B47625" s="47">
        <v>0.13001828744806401</v>
      </c>
      <c r="C47625" s="48">
        <v>2.6087998289432502E-3</v>
      </c>
      <c r="D47625" s="49">
        <v>3.3919168605400373E-4</v>
      </c>
      <c r="E47625" s="48">
        <v>1.2332687122107099E-3</v>
      </c>
      <c r="F47625" s="49">
        <v>1.6034748592491581E-4</v>
      </c>
      <c r="G47625" s="50">
        <v>1077.1693717829801</v>
      </c>
      <c r="H47625" s="51">
        <v>140.05171701073004</v>
      </c>
      <c r="I47625" s="52">
        <v>646.301623069789</v>
      </c>
      <c r="J47625" s="51">
        <v>84.031030206438146</v>
      </c>
      <c r="K47625" s="53">
        <v>1723.47099485277</v>
      </c>
      <c r="L47625" s="51">
        <v>224.08274721716819</v>
      </c>
    </row>
    <row r="47626" spans="1:12" ht="21.6" customHeight="1" x14ac:dyDescent="0.3">
      <c r="A47626" s="46" t="s">
        <v>47649</v>
      </c>
      <c r="B47626" s="47">
        <v>0.13001828744806401</v>
      </c>
      <c r="C47626" s="48">
        <v>2.5165595836081399E-3</v>
      </c>
      <c r="D47626" s="49">
        <v>3.2719876732174342E-4</v>
      </c>
      <c r="E47626" s="48">
        <v>1.1869531620869399E-3</v>
      </c>
      <c r="F47626" s="49">
        <v>1.5432561741560827E-4</v>
      </c>
      <c r="G47626" s="50">
        <v>1044.8174491929001</v>
      </c>
      <c r="H47626" s="51">
        <v>135.8453754399155</v>
      </c>
      <c r="I47626" s="52">
        <v>626.89046951574505</v>
      </c>
      <c r="J47626" s="51">
        <v>81.507225263949948</v>
      </c>
      <c r="K47626" s="53">
        <v>1671.7079187086499</v>
      </c>
      <c r="L47626" s="51">
        <v>217.35260070386545</v>
      </c>
    </row>
    <row r="47627" spans="1:12" ht="21.6" customHeight="1" x14ac:dyDescent="0.3">
      <c r="A47627" s="46" t="s">
        <v>47650</v>
      </c>
      <c r="B47627" s="47">
        <v>0.13001828744806401</v>
      </c>
      <c r="C47627" s="48">
        <v>2.7200166879894801E-3</v>
      </c>
      <c r="D47627" s="49">
        <v>3.5365191160254727E-4</v>
      </c>
      <c r="E47627" s="48">
        <v>1.27131604540236E-3</v>
      </c>
      <c r="F47627" s="49">
        <v>1.6529433502846005E-4</v>
      </c>
      <c r="G47627" s="50">
        <v>1106.6507408258201</v>
      </c>
      <c r="H47627" s="51">
        <v>143.88483412530448</v>
      </c>
      <c r="I47627" s="52">
        <v>663.99044449549501</v>
      </c>
      <c r="J47627" s="51">
        <v>86.330900475183057</v>
      </c>
      <c r="K47627" s="53">
        <v>1770.6411853213201</v>
      </c>
      <c r="L47627" s="51">
        <v>230.21573460048754</v>
      </c>
    </row>
    <row r="47628" spans="1:12" ht="21.6" customHeight="1" x14ac:dyDescent="0.3">
      <c r="A47628" s="46" t="s">
        <v>47651</v>
      </c>
      <c r="B47628" s="47">
        <v>0.13001828744806401</v>
      </c>
      <c r="C47628" s="48">
        <v>2.6222964348214602E-3</v>
      </c>
      <c r="D47628" s="49">
        <v>3.4094649163665008E-4</v>
      </c>
      <c r="E47628" s="48">
        <v>1.2222951968964199E-3</v>
      </c>
      <c r="F47628" s="49">
        <v>1.5892072825646672E-4</v>
      </c>
      <c r="G47628" s="50">
        <v>1073.10714823476</v>
      </c>
      <c r="H47628" s="51">
        <v>139.52355366175925</v>
      </c>
      <c r="I47628" s="52">
        <v>643.86428894085702</v>
      </c>
      <c r="J47628" s="51">
        <v>83.71413219705569</v>
      </c>
      <c r="K47628" s="53">
        <v>1716.9714371756199</v>
      </c>
      <c r="L47628" s="51">
        <v>223.23768585881493</v>
      </c>
    </row>
    <row r="47629" spans="1:12" ht="21.6" customHeight="1" x14ac:dyDescent="0.3">
      <c r="A47629" s="46" t="s">
        <v>47652</v>
      </c>
      <c r="B47629" s="47">
        <v>0.13001828744806401</v>
      </c>
      <c r="C47629" s="48">
        <v>2.6786453013939401E-3</v>
      </c>
      <c r="D47629" s="49">
        <v>3.4827287476804338E-4</v>
      </c>
      <c r="E47629" s="48">
        <v>1.2556817278317001E-3</v>
      </c>
      <c r="F47629" s="49">
        <v>1.6326158783250367E-4</v>
      </c>
      <c r="G47629" s="50">
        <v>1102.70941612158</v>
      </c>
      <c r="H47629" s="51">
        <v>143.37238983698242</v>
      </c>
      <c r="I47629" s="52">
        <v>661.62564967294804</v>
      </c>
      <c r="J47629" s="51">
        <v>86.023433902189453</v>
      </c>
      <c r="K47629" s="53">
        <v>1764.33506579453</v>
      </c>
      <c r="L47629" s="51">
        <v>229.39582373917187</v>
      </c>
    </row>
    <row r="47630" spans="1:12" ht="21.6" customHeight="1" x14ac:dyDescent="0.3">
      <c r="A47630" s="46" t="s">
        <v>47653</v>
      </c>
      <c r="B47630" s="47">
        <v>0.13001828744806401</v>
      </c>
      <c r="C47630" s="48">
        <v>2.5830727930389401E-3</v>
      </c>
      <c r="D47630" s="49">
        <v>3.358467009046105E-4</v>
      </c>
      <c r="E47630" s="48">
        <v>1.20750975673168E-3</v>
      </c>
      <c r="F47630" s="49">
        <v>1.5699835064708143E-4</v>
      </c>
      <c r="G47630" s="50">
        <v>1069.2693271221401</v>
      </c>
      <c r="H47630" s="51">
        <v>139.02456673316439</v>
      </c>
      <c r="I47630" s="52">
        <v>641.56159627328896</v>
      </c>
      <c r="J47630" s="51">
        <v>83.414740039899272</v>
      </c>
      <c r="K47630" s="53">
        <v>1710.8309233954301</v>
      </c>
      <c r="L47630" s="51">
        <v>222.43930677306366</v>
      </c>
    </row>
    <row r="47631" spans="1:12" ht="21.6" customHeight="1" x14ac:dyDescent="0.3">
      <c r="A47631" s="46" t="s">
        <v>47654</v>
      </c>
      <c r="B47631" s="47">
        <v>0.13001828744806401</v>
      </c>
      <c r="C47631" s="48">
        <v>2.6445531637310799E-3</v>
      </c>
      <c r="D47631" s="49">
        <v>3.4384027341367466E-4</v>
      </c>
      <c r="E47631" s="48">
        <v>1.2399763866226001E-3</v>
      </c>
      <c r="F47631" s="49">
        <v>1.6121960626470897E-4</v>
      </c>
      <c r="G47631" s="50">
        <v>1080.7465018563</v>
      </c>
      <c r="H47631" s="51">
        <v>140.51680933684207</v>
      </c>
      <c r="I47631" s="52">
        <v>648.44790111378495</v>
      </c>
      <c r="J47631" s="51">
        <v>84.310085602105886</v>
      </c>
      <c r="K47631" s="53">
        <v>1729.1944029700901</v>
      </c>
      <c r="L47631" s="51">
        <v>224.82689493894796</v>
      </c>
    </row>
    <row r="47632" spans="1:12" ht="21.6" customHeight="1" x14ac:dyDescent="0.3">
      <c r="A47632" s="46" t="s">
        <v>47655</v>
      </c>
      <c r="B47632" s="47">
        <v>0.13001828744806401</v>
      </c>
      <c r="C47632" s="48">
        <v>2.5501192742339602E-3</v>
      </c>
      <c r="D47632" s="49">
        <v>3.315621408241994E-4</v>
      </c>
      <c r="E47632" s="48">
        <v>1.19265714921206E-3</v>
      </c>
      <c r="F47632" s="49">
        <v>1.5506724005324217E-4</v>
      </c>
      <c r="G47632" s="50">
        <v>1048.2886944399299</v>
      </c>
      <c r="H47632" s="51">
        <v>136.29670080224656</v>
      </c>
      <c r="I47632" s="52">
        <v>628.97321666396203</v>
      </c>
      <c r="J47632" s="51">
        <v>81.778020481348463</v>
      </c>
      <c r="K47632" s="53">
        <v>1677.26191110389</v>
      </c>
      <c r="L47632" s="51">
        <v>218.07472128359501</v>
      </c>
    </row>
    <row r="47633" spans="1:12" ht="21.6" customHeight="1" x14ac:dyDescent="0.3">
      <c r="A47633" s="46" t="s">
        <v>47656</v>
      </c>
      <c r="B47633" s="47">
        <v>0.13001828744806401</v>
      </c>
      <c r="C47633" s="48">
        <v>2.6044513232241799E-3</v>
      </c>
      <c r="D47633" s="49">
        <v>3.3862630078745209E-4</v>
      </c>
      <c r="E47633" s="48">
        <v>1.22482183268459E-3</v>
      </c>
      <c r="F47633" s="49">
        <v>1.5924923711464959E-4</v>
      </c>
      <c r="G47633" s="50">
        <v>1076.9261229016299</v>
      </c>
      <c r="H47633" s="51">
        <v>140.02009020775324</v>
      </c>
      <c r="I47633" s="52">
        <v>646.15567374097805</v>
      </c>
      <c r="J47633" s="51">
        <v>84.012054124651954</v>
      </c>
      <c r="K47633" s="53">
        <v>1723.0817966426</v>
      </c>
      <c r="L47633" s="51">
        <v>224.03214433240521</v>
      </c>
    </row>
    <row r="47634" spans="1:12" ht="21.6" customHeight="1" x14ac:dyDescent="0.3">
      <c r="A47634" s="46" t="s">
        <v>47657</v>
      </c>
      <c r="B47634" s="47">
        <v>0.13001828744806401</v>
      </c>
      <c r="C47634" s="48">
        <v>2.51209927161137E-3</v>
      </c>
      <c r="D47634" s="49">
        <v>3.2661884519443932E-4</v>
      </c>
      <c r="E47634" s="48">
        <v>1.17832542354119E-3</v>
      </c>
      <c r="F47634" s="49">
        <v>1.532038536253402E-4</v>
      </c>
      <c r="G47634" s="50">
        <v>1044.5686429063301</v>
      </c>
      <c r="H47634" s="51">
        <v>135.81302607262936</v>
      </c>
      <c r="I47634" s="52">
        <v>626.74118574379895</v>
      </c>
      <c r="J47634" s="51">
        <v>81.487815643577733</v>
      </c>
      <c r="K47634" s="53">
        <v>1671.3098286501299</v>
      </c>
      <c r="L47634" s="51">
        <v>217.30084171620709</v>
      </c>
    </row>
    <row r="47635" spans="1:12" ht="21.6" customHeight="1" x14ac:dyDescent="0.3">
      <c r="A47635" s="46" t="s">
        <v>47658</v>
      </c>
      <c r="B47635" s="47">
        <v>0.13001828744806401</v>
      </c>
      <c r="C47635" s="48">
        <v>2.6756092073937999E-3</v>
      </c>
      <c r="D47635" s="49">
        <v>3.478781270256138E-4</v>
      </c>
      <c r="E47635" s="48">
        <v>1.19748519987949E-3</v>
      </c>
      <c r="F47635" s="49">
        <v>1.5569497493273391E-4</v>
      </c>
      <c r="G47635" s="50">
        <v>1103.98922443728</v>
      </c>
      <c r="H47635" s="51">
        <v>143.53878832245152</v>
      </c>
      <c r="I47635" s="52">
        <v>662.39353466237401</v>
      </c>
      <c r="J47635" s="51">
        <v>86.123272993471701</v>
      </c>
      <c r="K47635" s="53">
        <v>1766.38275909966</v>
      </c>
      <c r="L47635" s="51">
        <v>229.66206131592321</v>
      </c>
    </row>
    <row r="47636" spans="1:12" ht="21.6" customHeight="1" x14ac:dyDescent="0.3">
      <c r="A47636" s="46" t="s">
        <v>47659</v>
      </c>
      <c r="B47636" s="47">
        <v>0.13001828744806401</v>
      </c>
      <c r="C47636" s="48">
        <v>2.5788435834429098E-3</v>
      </c>
      <c r="D47636" s="49">
        <v>3.3529682631567572E-4</v>
      </c>
      <c r="E47636" s="48">
        <v>1.1505879071032699E-3</v>
      </c>
      <c r="F47636" s="49">
        <v>1.4959746924001933E-4</v>
      </c>
      <c r="G47636" s="50">
        <v>1070.49879733015</v>
      </c>
      <c r="H47636" s="51">
        <v>139.18442034407826</v>
      </c>
      <c r="I47636" s="52">
        <v>642.29927839809204</v>
      </c>
      <c r="J47636" s="51">
        <v>83.510652206447219</v>
      </c>
      <c r="K47636" s="53">
        <v>1712.7980757282401</v>
      </c>
      <c r="L47636" s="51">
        <v>222.69507255052548</v>
      </c>
    </row>
    <row r="47637" spans="1:12" ht="21.6" customHeight="1" x14ac:dyDescent="0.3">
      <c r="A47637" s="46" t="s">
        <v>47660</v>
      </c>
      <c r="B47637" s="47">
        <v>0.13001828744806401</v>
      </c>
      <c r="C47637" s="48">
        <v>2.6341941644264298E-3</v>
      </c>
      <c r="D47637" s="49">
        <v>3.4249341406440833E-4</v>
      </c>
      <c r="E47637" s="48">
        <v>1.1818508823088401E-3</v>
      </c>
      <c r="F47637" s="49">
        <v>1.5366222773677884E-4</v>
      </c>
      <c r="G47637" s="50">
        <v>1100.0434571396299</v>
      </c>
      <c r="H47637" s="51">
        <v>143.02576641574248</v>
      </c>
      <c r="I47637" s="52">
        <v>660.02607428378201</v>
      </c>
      <c r="J47637" s="51">
        <v>85.815459849446015</v>
      </c>
      <c r="K47637" s="53">
        <v>1760.0695314234099</v>
      </c>
      <c r="L47637" s="51">
        <v>228.84122626518848</v>
      </c>
    </row>
    <row r="47638" spans="1:12" ht="21.6" customHeight="1" x14ac:dyDescent="0.3">
      <c r="A47638" s="46" t="s">
        <v>47661</v>
      </c>
      <c r="B47638" s="47">
        <v>0.13001828744806401</v>
      </c>
      <c r="C47638" s="48">
        <v>2.5395817805292501E-3</v>
      </c>
      <c r="D47638" s="49">
        <v>3.3019207393871825E-4</v>
      </c>
      <c r="E47638" s="48">
        <v>1.1358024669385299E-3</v>
      </c>
      <c r="F47638" s="49">
        <v>1.4767509163063401E-4</v>
      </c>
      <c r="G47638" s="50">
        <v>1066.65698911595</v>
      </c>
      <c r="H47638" s="51">
        <v>138.68491501936407</v>
      </c>
      <c r="I47638" s="52">
        <v>639.99419346957302</v>
      </c>
      <c r="J47638" s="51">
        <v>83.210949011618837</v>
      </c>
      <c r="K47638" s="53">
        <v>1706.65118258552</v>
      </c>
      <c r="L47638" s="51">
        <v>221.89586403098292</v>
      </c>
    </row>
    <row r="47639" spans="1:12" ht="21.6" customHeight="1" x14ac:dyDescent="0.3">
      <c r="A47639" s="46" t="s">
        <v>47662</v>
      </c>
      <c r="B47639" s="47">
        <v>0.13001828744806401</v>
      </c>
      <c r="C47639" s="48">
        <v>2.6010901148160901E-3</v>
      </c>
      <c r="D47639" s="49">
        <v>3.3818928222647621E-4</v>
      </c>
      <c r="E47639" s="48">
        <v>1.1677004229923699E-3</v>
      </c>
      <c r="F47639" s="49">
        <v>1.5182240924984787E-4</v>
      </c>
      <c r="G47639" s="50">
        <v>1078.14141851204</v>
      </c>
      <c r="H47639" s="51">
        <v>140.17810086176189</v>
      </c>
      <c r="I47639" s="52">
        <v>646.88485110722399</v>
      </c>
      <c r="J47639" s="51">
        <v>84.106860517057143</v>
      </c>
      <c r="K47639" s="53">
        <v>1725.0262696192599</v>
      </c>
      <c r="L47639" s="51">
        <v>224.28496137881905</v>
      </c>
    </row>
    <row r="47640" spans="1:12" ht="21.6" customHeight="1" x14ac:dyDescent="0.3">
      <c r="A47640" s="46" t="s">
        <v>47663</v>
      </c>
      <c r="B47640" s="47">
        <v>0.13001828744806401</v>
      </c>
      <c r="C47640" s="48">
        <v>2.5075748947595098E-3</v>
      </c>
      <c r="D47640" s="49">
        <v>3.260305934643908E-4</v>
      </c>
      <c r="E47640" s="48">
        <v>1.1224203177924901E-3</v>
      </c>
      <c r="F47640" s="49">
        <v>1.4593516751629134E-4</v>
      </c>
      <c r="G47640" s="50">
        <v>1045.73476294076</v>
      </c>
      <c r="H47640" s="51">
        <v>135.96464300246481</v>
      </c>
      <c r="I47640" s="52">
        <v>627.44085776446104</v>
      </c>
      <c r="J47640" s="51">
        <v>81.57878580147954</v>
      </c>
      <c r="K47640" s="53">
        <v>1673.1756207052199</v>
      </c>
      <c r="L47640" s="51">
        <v>217.54342880394435</v>
      </c>
    </row>
    <row r="47641" spans="1:12" ht="21.6" customHeight="1" x14ac:dyDescent="0.3">
      <c r="A47641" s="46" t="s">
        <v>47664</v>
      </c>
      <c r="B47641" s="47">
        <v>0.13001828744806401</v>
      </c>
      <c r="C47641" s="48">
        <v>2.5609459576018101E-3</v>
      </c>
      <c r="D47641" s="49">
        <v>3.3296980765442968E-4</v>
      </c>
      <c r="E47641" s="48">
        <v>1.15254586905436E-3</v>
      </c>
      <c r="F47641" s="49">
        <v>1.4985204009978852E-4</v>
      </c>
      <c r="G47641" s="50">
        <v>1074.3167332919199</v>
      </c>
      <c r="H47641" s="51">
        <v>139.68082183941397</v>
      </c>
      <c r="I47641" s="52">
        <v>644.59003997515299</v>
      </c>
      <c r="J47641" s="51">
        <v>83.808493103648516</v>
      </c>
      <c r="K47641" s="53">
        <v>1718.9067732670701</v>
      </c>
      <c r="L47641" s="51">
        <v>223.48931494306248</v>
      </c>
    </row>
    <row r="47642" spans="1:12" ht="21.6" customHeight="1" x14ac:dyDescent="0.3">
      <c r="A47642" s="46" t="s">
        <v>47665</v>
      </c>
      <c r="B47642" s="47">
        <v>0.13001828744806401</v>
      </c>
      <c r="C47642" s="48">
        <v>2.4695179020401302E-3</v>
      </c>
      <c r="D47642" s="49">
        <v>3.2108248844559364E-4</v>
      </c>
      <c r="E47642" s="48">
        <v>1.1080885921216201E-3</v>
      </c>
      <c r="F47642" s="49">
        <v>1.4407178108838937E-4</v>
      </c>
      <c r="G47642" s="50">
        <v>1042.01084665606</v>
      </c>
      <c r="H47642" s="51">
        <v>135.48046578452818</v>
      </c>
      <c r="I47642" s="52">
        <v>625.20650799363796</v>
      </c>
      <c r="J47642" s="51">
        <v>81.288279470717157</v>
      </c>
      <c r="K47642" s="53">
        <v>1667.2173546496999</v>
      </c>
      <c r="L47642" s="51">
        <v>216.76874525524534</v>
      </c>
    </row>
    <row r="47643" spans="1:12" ht="21.6" customHeight="1" x14ac:dyDescent="0.3">
      <c r="A47643" s="46" t="s">
        <v>47666</v>
      </c>
      <c r="B47643" s="47">
        <v>0.13001828744806401</v>
      </c>
      <c r="C47643" s="48">
        <v>2.6720194083390799E-3</v>
      </c>
      <c r="D47643" s="49">
        <v>3.4741138750023643E-4</v>
      </c>
      <c r="E47643" s="48">
        <v>1.1900712359378201E-3</v>
      </c>
      <c r="F47643" s="49">
        <v>1.547310240378363E-4</v>
      </c>
      <c r="G47643" s="50">
        <v>1103.79332518864</v>
      </c>
      <c r="H47643" s="51">
        <v>143.51331783763098</v>
      </c>
      <c r="I47643" s="52">
        <v>662.27599511318704</v>
      </c>
      <c r="J47643" s="51">
        <v>86.107990702578988</v>
      </c>
      <c r="K47643" s="53">
        <v>1766.06932030183</v>
      </c>
      <c r="L47643" s="51">
        <v>229.62130854020995</v>
      </c>
    </row>
    <row r="47644" spans="1:12" ht="21.6" customHeight="1" x14ac:dyDescent="0.3">
      <c r="A47644" s="46" t="s">
        <v>47667</v>
      </c>
      <c r="B47644" s="47">
        <v>0.13001828744806401</v>
      </c>
      <c r="C47644" s="48">
        <v>2.5751509786901398E-3</v>
      </c>
      <c r="D47644" s="49">
        <v>3.3481672016949797E-4</v>
      </c>
      <c r="E47644" s="48">
        <v>1.14301520024999E-3</v>
      </c>
      <c r="F47644" s="49">
        <v>1.4861287886360966E-4</v>
      </c>
      <c r="G47644" s="50">
        <v>1070.29783339611</v>
      </c>
      <c r="H47644" s="51">
        <v>139.15829135753557</v>
      </c>
      <c r="I47644" s="52">
        <v>642.17870003767098</v>
      </c>
      <c r="J47644" s="51">
        <v>83.494974814521981</v>
      </c>
      <c r="K47644" s="53">
        <v>1712.4765334337901</v>
      </c>
      <c r="L47644" s="51">
        <v>222.65326617205756</v>
      </c>
    </row>
    <row r="47645" spans="1:12" ht="21.6" customHeight="1" x14ac:dyDescent="0.3">
      <c r="A47645" s="46" t="s">
        <v>47668</v>
      </c>
      <c r="B47645" s="47">
        <v>0.13001828744806401</v>
      </c>
      <c r="C47645" s="48">
        <v>2.6306093417578099E-3</v>
      </c>
      <c r="D47645" s="49">
        <v>3.4202732156022941E-4</v>
      </c>
      <c r="E47645" s="48">
        <v>1.1744369183671699E-3</v>
      </c>
      <c r="F47645" s="49">
        <v>1.526982768418812E-4</v>
      </c>
      <c r="G47645" s="50">
        <v>1099.84789912889</v>
      </c>
      <c r="H47645" s="51">
        <v>143.00034029808933</v>
      </c>
      <c r="I47645" s="52">
        <v>659.90873947733803</v>
      </c>
      <c r="J47645" s="51">
        <v>85.800204178854131</v>
      </c>
      <c r="K47645" s="53">
        <v>1759.7566386062299</v>
      </c>
      <c r="L47645" s="51">
        <v>228.80054447694346</v>
      </c>
    </row>
    <row r="47646" spans="1:12" ht="21.6" customHeight="1" x14ac:dyDescent="0.3">
      <c r="A47646" s="46" t="s">
        <v>47669</v>
      </c>
      <c r="B47646" s="47">
        <v>0.13001828744806401</v>
      </c>
      <c r="C47646" s="48">
        <v>2.5358941521625802E-3</v>
      </c>
      <c r="D47646" s="49">
        <v>3.2971261481373894E-4</v>
      </c>
      <c r="E47646" s="48">
        <v>1.1282297600852501E-3</v>
      </c>
      <c r="F47646" s="49">
        <v>1.4669050125422435E-4</v>
      </c>
      <c r="G47646" s="50">
        <v>1066.4563664198199</v>
      </c>
      <c r="H47646" s="51">
        <v>138.65883039999002</v>
      </c>
      <c r="I47646" s="52">
        <v>639.87381985189495</v>
      </c>
      <c r="J47646" s="51">
        <v>83.195298239994401</v>
      </c>
      <c r="K47646" s="53">
        <v>1706.3301862717201</v>
      </c>
      <c r="L47646" s="51">
        <v>221.85412863998442</v>
      </c>
    </row>
    <row r="47647" spans="1:12" ht="21.6" customHeight="1" x14ac:dyDescent="0.3">
      <c r="A47647" s="46" t="s">
        <v>47670</v>
      </c>
      <c r="B47647" s="47">
        <v>0.13001828744806401</v>
      </c>
      <c r="C47647" s="48">
        <v>2.5975062438532001E-3</v>
      </c>
      <c r="D47647" s="49">
        <v>3.3772331346144642E-4</v>
      </c>
      <c r="E47647" s="48">
        <v>1.1602864590507E-3</v>
      </c>
      <c r="F47647" s="49">
        <v>1.5085845835495027E-4</v>
      </c>
      <c r="G47647" s="50">
        <v>1077.94592576112</v>
      </c>
      <c r="H47647" s="51">
        <v>140.15268322907878</v>
      </c>
      <c r="I47647" s="52">
        <v>646.76755545667402</v>
      </c>
      <c r="J47647" s="51">
        <v>84.091609937447529</v>
      </c>
      <c r="K47647" s="53">
        <v>1724.7134812177901</v>
      </c>
      <c r="L47647" s="51">
        <v>224.24429316652629</v>
      </c>
    </row>
    <row r="47648" spans="1:12" ht="21.6" customHeight="1" x14ac:dyDescent="0.3">
      <c r="A47648" s="46" t="s">
        <v>47671</v>
      </c>
      <c r="B47648" s="47">
        <v>0.13001828744806401</v>
      </c>
      <c r="C47648" s="48">
        <v>2.5038882180985701E-3</v>
      </c>
      <c r="D47648" s="49">
        <v>3.2555125807856068E-4</v>
      </c>
      <c r="E47648" s="48">
        <v>1.1148476109392E-3</v>
      </c>
      <c r="F47648" s="49">
        <v>1.4495057713988035E-4</v>
      </c>
      <c r="G47648" s="50">
        <v>1045.53420550445</v>
      </c>
      <c r="H47648" s="51">
        <v>135.9385668680608</v>
      </c>
      <c r="I47648" s="52">
        <v>627.32052330267504</v>
      </c>
      <c r="J47648" s="51">
        <v>81.563140120837147</v>
      </c>
      <c r="K47648" s="53">
        <v>1672.85472880713</v>
      </c>
      <c r="L47648" s="51">
        <v>217.50170698889795</v>
      </c>
    </row>
    <row r="47649" spans="1:12" ht="21.6" customHeight="1" x14ac:dyDescent="0.3">
      <c r="A47649" s="46" t="s">
        <v>47672</v>
      </c>
      <c r="B47649" s="47">
        <v>0.13001828744806401</v>
      </c>
      <c r="C47649" s="48">
        <v>2.55736691031679E-3</v>
      </c>
      <c r="D47649" s="49">
        <v>3.3250446605573574E-4</v>
      </c>
      <c r="E47649" s="48">
        <v>1.1451319051126901E-3</v>
      </c>
      <c r="F47649" s="49">
        <v>1.4888808920489091E-4</v>
      </c>
      <c r="G47649" s="50">
        <v>1074.1215713074801</v>
      </c>
      <c r="H47649" s="51">
        <v>139.65544721242213</v>
      </c>
      <c r="I47649" s="52">
        <v>644.47294278449101</v>
      </c>
      <c r="J47649" s="51">
        <v>83.79326832745366</v>
      </c>
      <c r="K47649" s="53">
        <v>1718.59451409197</v>
      </c>
      <c r="L47649" s="51">
        <v>223.44871553987579</v>
      </c>
    </row>
    <row r="47650" spans="1:12" ht="21.6" customHeight="1" x14ac:dyDescent="0.3">
      <c r="A47650" s="46" t="s">
        <v>47673</v>
      </c>
      <c r="B47650" s="47">
        <v>0.13001828744806401</v>
      </c>
      <c r="C47650" s="48">
        <v>2.46583604905706E-3</v>
      </c>
      <c r="D47650" s="49">
        <v>3.2060378022609931E-4</v>
      </c>
      <c r="E47650" s="48">
        <v>1.10051588526833E-3</v>
      </c>
      <c r="F47650" s="49">
        <v>1.4308719071197838E-4</v>
      </c>
      <c r="G47650" s="50">
        <v>1041.81061998623</v>
      </c>
      <c r="H47650" s="51">
        <v>135.45443265581542</v>
      </c>
      <c r="I47650" s="52">
        <v>625.086371991742</v>
      </c>
      <c r="J47650" s="51">
        <v>81.272659593489777</v>
      </c>
      <c r="K47650" s="53">
        <v>1666.8969919779699</v>
      </c>
      <c r="L47650" s="51">
        <v>216.7270922493052</v>
      </c>
    </row>
    <row r="47651" spans="1:12" ht="21.6" customHeight="1" x14ac:dyDescent="0.3">
      <c r="A47651" s="46" t="s">
        <v>47674</v>
      </c>
      <c r="B47651" s="47">
        <v>0.13001828744806401</v>
      </c>
      <c r="C47651" s="48">
        <v>2.69040685032769E-3</v>
      </c>
      <c r="D47651" s="49">
        <v>3.4980209121814612E-4</v>
      </c>
      <c r="E47651" s="48">
        <v>1.19874848227621E-3</v>
      </c>
      <c r="F47651" s="49">
        <v>1.5585922474651873E-4</v>
      </c>
      <c r="G47651" s="50">
        <v>1105.0722375765899</v>
      </c>
      <c r="H47651" s="51">
        <v>143.67959983610837</v>
      </c>
      <c r="I47651" s="52">
        <v>663.04334254595403</v>
      </c>
      <c r="J47651" s="51">
        <v>86.207759901665028</v>
      </c>
      <c r="K47651" s="53">
        <v>1768.11558012254</v>
      </c>
      <c r="L47651" s="51">
        <v>229.88735973777341</v>
      </c>
    </row>
    <row r="47652" spans="1:12" ht="21.6" customHeight="1" x14ac:dyDescent="0.3">
      <c r="A47652" s="46" t="s">
        <v>47675</v>
      </c>
      <c r="B47652" s="47">
        <v>0.13001828744806401</v>
      </c>
      <c r="C47652" s="48">
        <v>2.5933713044010102E-3</v>
      </c>
      <c r="D47652" s="49">
        <v>3.3718569571517128E-4</v>
      </c>
      <c r="E47652" s="48">
        <v>1.1525080621476501E-3</v>
      </c>
      <c r="F47652" s="49">
        <v>1.4984712451052439E-4</v>
      </c>
      <c r="G47652" s="50">
        <v>1071.5715263903101</v>
      </c>
      <c r="H47652" s="51">
        <v>139.32389473937604</v>
      </c>
      <c r="I47652" s="52">
        <v>642.94291583418806</v>
      </c>
      <c r="J47652" s="51">
        <v>83.594336843625896</v>
      </c>
      <c r="K47652" s="53">
        <v>1714.5144422245</v>
      </c>
      <c r="L47652" s="51">
        <v>222.91823158300195</v>
      </c>
    </row>
    <row r="47653" spans="1:12" ht="21.6" customHeight="1" x14ac:dyDescent="0.3">
      <c r="A47653" s="46" t="s">
        <v>47676</v>
      </c>
      <c r="B47653" s="47">
        <v>0.13001828744806401</v>
      </c>
      <c r="C47653" s="48">
        <v>2.6490607139617998E-3</v>
      </c>
      <c r="D47653" s="49">
        <v>3.4442633737525897E-4</v>
      </c>
      <c r="E47653" s="48">
        <v>1.18369066352474E-3</v>
      </c>
      <c r="F47653" s="49">
        <v>1.5390143293974925E-4</v>
      </c>
      <c r="G47653" s="50">
        <v>1101.13733550449</v>
      </c>
      <c r="H47653" s="51">
        <v>143.16799060741809</v>
      </c>
      <c r="I47653" s="52">
        <v>660.68240130269703</v>
      </c>
      <c r="J47653" s="51">
        <v>85.900794364451244</v>
      </c>
      <c r="K47653" s="53">
        <v>1761.8197368071901</v>
      </c>
      <c r="L47653" s="51">
        <v>229.06878497186932</v>
      </c>
    </row>
    <row r="47654" spans="1:12" ht="21.6" customHeight="1" x14ac:dyDescent="0.3">
      <c r="A47654" s="46" t="s">
        <v>47677</v>
      </c>
      <c r="B47654" s="47">
        <v>0.13001828744806401</v>
      </c>
      <c r="C47654" s="48">
        <v>2.5541716375270399E-3</v>
      </c>
      <c r="D47654" s="49">
        <v>3.3208902215968304E-4</v>
      </c>
      <c r="E47654" s="48">
        <v>1.1382678193513E-3</v>
      </c>
      <c r="F47654" s="49">
        <v>1.4799563252929833E-4</v>
      </c>
      <c r="G47654" s="50">
        <v>1067.73976388249</v>
      </c>
      <c r="H47654" s="51">
        <v>138.82569554020159</v>
      </c>
      <c r="I47654" s="52">
        <v>640.64385832949904</v>
      </c>
      <c r="J47654" s="51">
        <v>83.295417324121601</v>
      </c>
      <c r="K47654" s="53">
        <v>1708.3836222119901</v>
      </c>
      <c r="L47654" s="51">
        <v>222.12111286432321</v>
      </c>
    </row>
    <row r="47655" spans="1:12" ht="21.6" customHeight="1" x14ac:dyDescent="0.3">
      <c r="A47655" s="46" t="s">
        <v>47678</v>
      </c>
      <c r="B47655" s="47">
        <v>0.13001828744806401</v>
      </c>
      <c r="C47655" s="48">
        <v>2.61570336058989E-3</v>
      </c>
      <c r="D47655" s="49">
        <v>3.4008927141604336E-4</v>
      </c>
      <c r="E47655" s="48">
        <v>1.1692036552942301E-3</v>
      </c>
      <c r="F47655" s="49">
        <v>1.5201785693937236E-4</v>
      </c>
      <c r="G47655" s="50">
        <v>1079.2080769762099</v>
      </c>
      <c r="H47655" s="51">
        <v>140.31678596856526</v>
      </c>
      <c r="I47655" s="52">
        <v>647.52484618572703</v>
      </c>
      <c r="J47655" s="51">
        <v>84.190071581139293</v>
      </c>
      <c r="K47655" s="53">
        <v>1726.7329231619401</v>
      </c>
      <c r="L47655" s="51">
        <v>224.50685754970453</v>
      </c>
    </row>
    <row r="47656" spans="1:12" ht="21.6" customHeight="1" x14ac:dyDescent="0.3">
      <c r="A47656" s="46" t="s">
        <v>47679</v>
      </c>
      <c r="B47656" s="47">
        <v>0.13001828744806401</v>
      </c>
      <c r="C47656" s="48">
        <v>2.5219332347466402E-3</v>
      </c>
      <c r="D47656" s="49">
        <v>3.2789744024011455E-4</v>
      </c>
      <c r="E47656" s="48">
        <v>1.1245673944756799E-3</v>
      </c>
      <c r="F47656" s="49">
        <v>1.4621432674965935E-4</v>
      </c>
      <c r="G47656" s="50">
        <v>1046.7917650107099</v>
      </c>
      <c r="H47656" s="51">
        <v>136.10207260142877</v>
      </c>
      <c r="I47656" s="52">
        <v>628.07505900643105</v>
      </c>
      <c r="J47656" s="51">
        <v>81.661243560857912</v>
      </c>
      <c r="K47656" s="53">
        <v>1674.8668240171501</v>
      </c>
      <c r="L47656" s="51">
        <v>217.76331616228669</v>
      </c>
    </row>
    <row r="47657" spans="1:12" ht="21.6" customHeight="1" x14ac:dyDescent="0.3">
      <c r="A47657" s="46" t="s">
        <v>47680</v>
      </c>
      <c r="B47657" s="47">
        <v>0.13001828744806401</v>
      </c>
      <c r="C47657" s="48">
        <v>2.5756259954696102E-3</v>
      </c>
      <c r="D47657" s="49">
        <v>3.3487848103767382E-4</v>
      </c>
      <c r="E47657" s="48">
        <v>1.15460790940211E-3</v>
      </c>
      <c r="F47657" s="49">
        <v>1.5012014305445178E-4</v>
      </c>
      <c r="G47657" s="50">
        <v>1075.3939235651101</v>
      </c>
      <c r="H47657" s="51">
        <v>139.82087627398985</v>
      </c>
      <c r="I47657" s="52">
        <v>645.23635413906698</v>
      </c>
      <c r="J47657" s="51">
        <v>83.892525764394037</v>
      </c>
      <c r="K47657" s="53">
        <v>1720.6302777041701</v>
      </c>
      <c r="L47657" s="51">
        <v>223.71340203838389</v>
      </c>
    </row>
    <row r="47658" spans="1:12" ht="21.6" customHeight="1" x14ac:dyDescent="0.3">
      <c r="A47658" s="46" t="s">
        <v>47681</v>
      </c>
      <c r="B47658" s="47">
        <v>0.13001828744806401</v>
      </c>
      <c r="C47658" s="48">
        <v>2.4839364713248198E-3</v>
      </c>
      <c r="D47658" s="49">
        <v>3.2295716613144022E-4</v>
      </c>
      <c r="E47658" s="48">
        <v>1.1107641359341799E-3</v>
      </c>
      <c r="F47658" s="49">
        <v>1.4441965071289065E-4</v>
      </c>
      <c r="G47658" s="50">
        <v>1043.07758616409</v>
      </c>
      <c r="H47658" s="51">
        <v>135.61916142851541</v>
      </c>
      <c r="I47658" s="52">
        <v>625.84655169845496</v>
      </c>
      <c r="J47658" s="51">
        <v>81.371496857109378</v>
      </c>
      <c r="K47658" s="53">
        <v>1668.92413786254</v>
      </c>
      <c r="L47658" s="51">
        <v>216.99065828562479</v>
      </c>
    </row>
    <row r="47659" spans="1:12" ht="21.6" customHeight="1" x14ac:dyDescent="0.3">
      <c r="A47659" s="46" t="s">
        <v>47682</v>
      </c>
      <c r="B47659" s="47">
        <v>0.13001828744806401</v>
      </c>
      <c r="C47659" s="48">
        <v>2.68637759588004E-3</v>
      </c>
      <c r="D47659" s="49">
        <v>3.4927821445517016E-4</v>
      </c>
      <c r="E47659" s="48">
        <v>1.1910377062255601E-3</v>
      </c>
      <c r="F47659" s="49">
        <v>1.5485668284951769E-4</v>
      </c>
      <c r="G47659" s="50">
        <v>1104.8454140615099</v>
      </c>
      <c r="H47659" s="51">
        <v>143.65010863112471</v>
      </c>
      <c r="I47659" s="52">
        <v>662.90724843690896</v>
      </c>
      <c r="J47659" s="51">
        <v>86.190065178675212</v>
      </c>
      <c r="K47659" s="53">
        <v>1767.75266249842</v>
      </c>
      <c r="L47659" s="51">
        <v>229.84017380979992</v>
      </c>
    </row>
    <row r="47660" spans="1:12" ht="21.6" customHeight="1" x14ac:dyDescent="0.3">
      <c r="A47660" s="46" t="s">
        <v>47683</v>
      </c>
      <c r="B47660" s="47">
        <v>0.13001828744806401</v>
      </c>
      <c r="C47660" s="48">
        <v>2.5892359018454799E-3</v>
      </c>
      <c r="D47660" s="49">
        <v>3.3664801775699286E-4</v>
      </c>
      <c r="E47660" s="48">
        <v>1.1446321880400499E-3</v>
      </c>
      <c r="F47660" s="49">
        <v>1.4882311684689766E-4</v>
      </c>
      <c r="G47660" s="50">
        <v>1071.33946636258</v>
      </c>
      <c r="H47660" s="51">
        <v>139.29372269198544</v>
      </c>
      <c r="I47660" s="52">
        <v>642.80367981755001</v>
      </c>
      <c r="J47660" s="51">
        <v>83.576233615191526</v>
      </c>
      <c r="K47660" s="53">
        <v>1714.1431461801301</v>
      </c>
      <c r="L47660" s="51">
        <v>222.86995630717695</v>
      </c>
    </row>
    <row r="47661" spans="1:12" ht="21.6" customHeight="1" x14ac:dyDescent="0.3">
      <c r="A47661" s="46" t="s">
        <v>47684</v>
      </c>
      <c r="B47661" s="47">
        <v>0.13001828744806401</v>
      </c>
      <c r="C47661" s="48">
        <v>2.64504230865405E-3</v>
      </c>
      <c r="D47661" s="49">
        <v>3.4390387119887314E-4</v>
      </c>
      <c r="E47661" s="48">
        <v>1.17597988747409E-3</v>
      </c>
      <c r="F47661" s="49">
        <v>1.5289889104274821E-4</v>
      </c>
      <c r="G47661" s="50">
        <v>1100.9112983202399</v>
      </c>
      <c r="H47661" s="51">
        <v>143.1386016398223</v>
      </c>
      <c r="I47661" s="52">
        <v>660.54677899214698</v>
      </c>
      <c r="J47661" s="51">
        <v>85.883160983893774</v>
      </c>
      <c r="K47661" s="53">
        <v>1761.4580773123901</v>
      </c>
      <c r="L47661" s="51">
        <v>229.02176262371609</v>
      </c>
    </row>
    <row r="47662" spans="1:12" ht="21.6" customHeight="1" x14ac:dyDescent="0.3">
      <c r="A47662" s="46" t="s">
        <v>47685</v>
      </c>
      <c r="B47662" s="47">
        <v>0.13001828744806401</v>
      </c>
      <c r="C47662" s="48">
        <v>2.5500470841113999E-3</v>
      </c>
      <c r="D47662" s="49">
        <v>3.3155275478809345E-4</v>
      </c>
      <c r="E47662" s="48">
        <v>1.1303919452437001E-3</v>
      </c>
      <c r="F47662" s="49">
        <v>1.4697162486567163E-4</v>
      </c>
      <c r="G47662" s="50">
        <v>1067.5084901855901</v>
      </c>
      <c r="H47662" s="51">
        <v>138.79562573019888</v>
      </c>
      <c r="I47662" s="52">
        <v>640.50509411135499</v>
      </c>
      <c r="J47662" s="51">
        <v>83.277375438119449</v>
      </c>
      <c r="K47662" s="53">
        <v>1708.0135842969401</v>
      </c>
      <c r="L47662" s="51">
        <v>222.07300116831834</v>
      </c>
    </row>
    <row r="47663" spans="1:12" ht="21.6" customHeight="1" x14ac:dyDescent="0.3">
      <c r="A47663" s="46" t="s">
        <v>47686</v>
      </c>
      <c r="B47663" s="47">
        <v>0.13001828744806401</v>
      </c>
      <c r="C47663" s="48">
        <v>2.6116870301188398E-3</v>
      </c>
      <c r="D47663" s="49">
        <v>3.3956707500637192E-4</v>
      </c>
      <c r="E47663" s="48">
        <v>1.1614928792435799E-3</v>
      </c>
      <c r="F47663" s="49">
        <v>1.5101531504237129E-4</v>
      </c>
      <c r="G47663" s="50">
        <v>1078.9821901732801</v>
      </c>
      <c r="H47663" s="51">
        <v>140.28741655329119</v>
      </c>
      <c r="I47663" s="52">
        <v>647.38931410397299</v>
      </c>
      <c r="J47663" s="51">
        <v>84.172449931975365</v>
      </c>
      <c r="K47663" s="53">
        <v>1726.3715042772601</v>
      </c>
      <c r="L47663" s="51">
        <v>224.45986648526656</v>
      </c>
    </row>
    <row r="47664" spans="1:12" ht="21.6" customHeight="1" x14ac:dyDescent="0.3">
      <c r="A47664" s="46" t="s">
        <v>47687</v>
      </c>
      <c r="B47664" s="47">
        <v>0.13001828744806401</v>
      </c>
      <c r="C47664" s="48">
        <v>2.5178107561677101E-3</v>
      </c>
      <c r="D47664" s="49">
        <v>3.2736144263524077E-4</v>
      </c>
      <c r="E47664" s="48">
        <v>1.11669152036808E-3</v>
      </c>
      <c r="F47664" s="49">
        <v>1.4519031908603265E-4</v>
      </c>
      <c r="G47664" s="50">
        <v>1046.56064169513</v>
      </c>
      <c r="H47664" s="51">
        <v>136.07202234374773</v>
      </c>
      <c r="I47664" s="52">
        <v>627.93638501708301</v>
      </c>
      <c r="J47664" s="51">
        <v>81.643213406249302</v>
      </c>
      <c r="K47664" s="53">
        <v>1674.4970267122201</v>
      </c>
      <c r="L47664" s="51">
        <v>217.71523574999702</v>
      </c>
    </row>
    <row r="47665" spans="1:12" ht="21.6" customHeight="1" x14ac:dyDescent="0.3">
      <c r="A47665" s="46" t="s">
        <v>47688</v>
      </c>
      <c r="B47665" s="47">
        <v>0.13001828744806401</v>
      </c>
      <c r="C47665" s="48">
        <v>2.5716201812155302E-3</v>
      </c>
      <c r="D47665" s="49">
        <v>3.3435765192852329E-4</v>
      </c>
      <c r="E47665" s="48">
        <v>1.1468971333514601E-3</v>
      </c>
      <c r="F47665" s="49">
        <v>1.4911760115745074E-4</v>
      </c>
      <c r="G47665" s="50">
        <v>1075.1687989632101</v>
      </c>
      <c r="H47665" s="51">
        <v>139.79160595878841</v>
      </c>
      <c r="I47665" s="52">
        <v>645.10127937792697</v>
      </c>
      <c r="J47665" s="51">
        <v>83.874963575273156</v>
      </c>
      <c r="K47665" s="53">
        <v>1720.2700783411401</v>
      </c>
      <c r="L47665" s="51">
        <v>223.66656953406158</v>
      </c>
    </row>
    <row r="47666" spans="1:12" ht="21.6" customHeight="1" x14ac:dyDescent="0.3">
      <c r="A47666" s="46" t="s">
        <v>47689</v>
      </c>
      <c r="B47666" s="47">
        <v>0.13001828744806401</v>
      </c>
      <c r="C47666" s="48">
        <v>2.47982450896286E-3</v>
      </c>
      <c r="D47666" s="49">
        <v>3.2242253582708734E-4</v>
      </c>
      <c r="E47666" s="48">
        <v>1.10288826182658E-3</v>
      </c>
      <c r="F47666" s="49">
        <v>1.4339564304926395E-4</v>
      </c>
      <c r="G47666" s="50">
        <v>1042.8472250495299</v>
      </c>
      <c r="H47666" s="51">
        <v>135.58921027090568</v>
      </c>
      <c r="I47666" s="52">
        <v>625.70833502972198</v>
      </c>
      <c r="J47666" s="51">
        <v>81.353526162543929</v>
      </c>
      <c r="K47666" s="53">
        <v>1668.55556007926</v>
      </c>
      <c r="L47666" s="51">
        <v>216.94273643344962</v>
      </c>
    </row>
    <row r="47667" spans="1:12" ht="21.6" customHeight="1" x14ac:dyDescent="0.3">
      <c r="A47667" s="46" t="s">
        <v>47690</v>
      </c>
      <c r="B47667" s="47">
        <v>0.13001828744806401</v>
      </c>
      <c r="C47667" s="48">
        <v>2.6449197559978098E-3</v>
      </c>
      <c r="D47667" s="49">
        <v>3.4388793711238657E-4</v>
      </c>
      <c r="E47667" s="48">
        <v>1.123640851127E-3</v>
      </c>
      <c r="F47667" s="49">
        <v>1.4609385917021758E-4</v>
      </c>
      <c r="G47667" s="50">
        <v>1102.3404872440599</v>
      </c>
      <c r="H47667" s="51">
        <v>143.32442233613713</v>
      </c>
      <c r="I47667" s="52">
        <v>661.40429234643796</v>
      </c>
      <c r="J47667" s="51">
        <v>85.994653401682541</v>
      </c>
      <c r="K47667" s="53">
        <v>1763.7447795905</v>
      </c>
      <c r="L47667" s="51">
        <v>229.31907573781967</v>
      </c>
    </row>
    <row r="47668" spans="1:12" ht="21.6" customHeight="1" x14ac:dyDescent="0.3">
      <c r="A47668" s="46" t="s">
        <v>47691</v>
      </c>
      <c r="B47668" s="47">
        <v>0.13001828744806401</v>
      </c>
      <c r="C47668" s="48">
        <v>2.5486837464544299E-3</v>
      </c>
      <c r="D47668" s="49">
        <v>3.3137549596072075E-4</v>
      </c>
      <c r="E47668" s="48">
        <v>1.07917383136713E-3</v>
      </c>
      <c r="F47668" s="49">
        <v>1.4031233341312008E-4</v>
      </c>
      <c r="G47668" s="50">
        <v>1068.8846368961899</v>
      </c>
      <c r="H47668" s="51">
        <v>138.97454996878835</v>
      </c>
      <c r="I47668" s="52">
        <v>641.33078213771796</v>
      </c>
      <c r="J47668" s="51">
        <v>83.384729981273537</v>
      </c>
      <c r="K47668" s="53">
        <v>1710.2154190339099</v>
      </c>
      <c r="L47668" s="51">
        <v>222.35927995006188</v>
      </c>
    </row>
    <row r="47669" spans="1:12" ht="21.6" customHeight="1" x14ac:dyDescent="0.3">
      <c r="A47669" s="46" t="s">
        <v>47692</v>
      </c>
      <c r="B47669" s="47">
        <v>0.13001828744806401</v>
      </c>
      <c r="C47669" s="48">
        <v>2.6035521654043398E-3</v>
      </c>
      <c r="D47669" s="49">
        <v>3.3850939382757094E-4</v>
      </c>
      <c r="E47669" s="48">
        <v>1.10858303237553E-3</v>
      </c>
      <c r="F47669" s="49">
        <v>1.441360673634481E-4</v>
      </c>
      <c r="G47669" s="50">
        <v>1098.40238302955</v>
      </c>
      <c r="H47669" s="51">
        <v>142.81239677037453</v>
      </c>
      <c r="I47669" s="52">
        <v>659.04142981773498</v>
      </c>
      <c r="J47669" s="51">
        <v>85.687438062225368</v>
      </c>
      <c r="K47669" s="53">
        <v>1757.44381284729</v>
      </c>
      <c r="L47669" s="51">
        <v>228.4998348325999</v>
      </c>
    </row>
    <row r="47670" spans="1:12" ht="21.6" customHeight="1" x14ac:dyDescent="0.3">
      <c r="A47670" s="46" t="s">
        <v>47693</v>
      </c>
      <c r="B47670" s="47">
        <v>0.13001828744806401</v>
      </c>
      <c r="C47670" s="48">
        <v>2.5094671282474799E-3</v>
      </c>
      <c r="D47670" s="49">
        <v>3.2627661842194854E-4</v>
      </c>
      <c r="E47670" s="48">
        <v>1.0649335885707799E-3</v>
      </c>
      <c r="F47670" s="49">
        <v>1.38460841431894E-4</v>
      </c>
      <c r="G47670" s="50">
        <v>1065.0500880439499</v>
      </c>
      <c r="H47670" s="51">
        <v>138.47598849388416</v>
      </c>
      <c r="I47670" s="52">
        <v>639.03005282637002</v>
      </c>
      <c r="J47670" s="51">
        <v>83.085593096330513</v>
      </c>
      <c r="K47670" s="53">
        <v>1704.0801408703201</v>
      </c>
      <c r="L47670" s="51">
        <v>221.56158159021467</v>
      </c>
    </row>
    <row r="47671" spans="1:12" ht="21.6" customHeight="1" x14ac:dyDescent="0.3">
      <c r="A47671" s="46" t="s">
        <v>47694</v>
      </c>
      <c r="B47671" s="47">
        <v>0.13001828744806401</v>
      </c>
      <c r="C47671" s="48">
        <v>2.57110725246152E-3</v>
      </c>
      <c r="D47671" s="49">
        <v>3.3429096181034399E-4</v>
      </c>
      <c r="E47671" s="48">
        <v>1.09551540582582E-3</v>
      </c>
      <c r="F47671" s="49">
        <v>1.4243703693844398E-4</v>
      </c>
      <c r="G47671" s="50">
        <v>1076.5302286205999</v>
      </c>
      <c r="H47671" s="51">
        <v>139.96861671132322</v>
      </c>
      <c r="I47671" s="52">
        <v>645.91813717236096</v>
      </c>
      <c r="J47671" s="51">
        <v>83.981170026794061</v>
      </c>
      <c r="K47671" s="53">
        <v>1722.44836579296</v>
      </c>
      <c r="L47671" s="51">
        <v>223.94978673811727</v>
      </c>
    </row>
    <row r="47672" spans="1:12" ht="21.6" customHeight="1" x14ac:dyDescent="0.3">
      <c r="A47672" s="46" t="s">
        <v>47695</v>
      </c>
      <c r="B47672" s="47">
        <v>0.13001828744806401</v>
      </c>
      <c r="C47672" s="48">
        <v>2.47810246393398E-3</v>
      </c>
      <c r="D47672" s="49">
        <v>3.2219863848152388E-4</v>
      </c>
      <c r="E47672" s="48">
        <v>1.0525754789460599E-3</v>
      </c>
      <c r="F47672" s="49">
        <v>1.3685406118239246E-4</v>
      </c>
      <c r="G47672" s="50">
        <v>1044.1568784255801</v>
      </c>
      <c r="H47672" s="51">
        <v>135.7594891600103</v>
      </c>
      <c r="I47672" s="52">
        <v>626.49412705534996</v>
      </c>
      <c r="J47672" s="51">
        <v>81.455693496006432</v>
      </c>
      <c r="K47672" s="53">
        <v>1670.6510054809301</v>
      </c>
      <c r="L47672" s="51">
        <v>217.21518265601674</v>
      </c>
    </row>
    <row r="47673" spans="1:12" ht="21.6" customHeight="1" x14ac:dyDescent="0.3">
      <c r="A47673" s="46" t="s">
        <v>47696</v>
      </c>
      <c r="B47673" s="47">
        <v>0.13001828744806401</v>
      </c>
      <c r="C47673" s="48">
        <v>2.5310090914703902E-3</v>
      </c>
      <c r="D47673" s="49">
        <v>3.2907746758846051E-4</v>
      </c>
      <c r="E47673" s="48">
        <v>1.0809196599337E-3</v>
      </c>
      <c r="F47673" s="49">
        <v>1.405393230535234E-4</v>
      </c>
      <c r="G47673" s="50">
        <v>1072.71297132986</v>
      </c>
      <c r="H47673" s="51">
        <v>139.47230345563258</v>
      </c>
      <c r="I47673" s="52">
        <v>643.62778279792099</v>
      </c>
      <c r="J47673" s="51">
        <v>83.683382073380201</v>
      </c>
      <c r="K47673" s="53">
        <v>1716.34075412779</v>
      </c>
      <c r="L47673" s="51">
        <v>223.15568552901277</v>
      </c>
    </row>
    <row r="47674" spans="1:12" ht="21.6" customHeight="1" x14ac:dyDescent="0.3">
      <c r="A47674" s="46" t="s">
        <v>47697</v>
      </c>
      <c r="B47674" s="47">
        <v>0.13001828744806401</v>
      </c>
      <c r="C47674" s="48">
        <v>2.4400892693575002E-3</v>
      </c>
      <c r="D47674" s="49">
        <v>3.1725622802225995E-4</v>
      </c>
      <c r="E47674" s="48">
        <v>1.03877222040455E-3</v>
      </c>
      <c r="F47674" s="49">
        <v>1.3505938514562249E-4</v>
      </c>
      <c r="G47674" s="50">
        <v>1040.4399987378899</v>
      </c>
      <c r="H47674" s="51">
        <v>135.27622682836633</v>
      </c>
      <c r="I47674" s="52">
        <v>624.26399924273403</v>
      </c>
      <c r="J47674" s="51">
        <v>81.165736097019803</v>
      </c>
      <c r="K47674" s="53">
        <v>1664.70399798062</v>
      </c>
      <c r="L47674" s="51">
        <v>216.44196292538612</v>
      </c>
    </row>
    <row r="47675" spans="1:12" ht="21.6" customHeight="1" x14ac:dyDescent="0.3">
      <c r="A47675" s="46" t="s">
        <v>47698</v>
      </c>
      <c r="B47675" s="47">
        <v>0.13001828744806401</v>
      </c>
      <c r="C47675" s="48">
        <v>2.6416091557284601E-3</v>
      </c>
      <c r="D47675" s="49">
        <v>3.4345749853494063E-4</v>
      </c>
      <c r="E47675" s="48">
        <v>1.1168729772127199E-3</v>
      </c>
      <c r="F47675" s="49">
        <v>1.4521391179421846E-4</v>
      </c>
      <c r="G47675" s="50">
        <v>1102.1596324869899</v>
      </c>
      <c r="H47675" s="51">
        <v>143.30090791034604</v>
      </c>
      <c r="I47675" s="52">
        <v>661.29577949220004</v>
      </c>
      <c r="J47675" s="51">
        <v>85.980544746208423</v>
      </c>
      <c r="K47675" s="53">
        <v>1763.4554119791901</v>
      </c>
      <c r="L47675" s="51">
        <v>229.28145265655445</v>
      </c>
    </row>
    <row r="47676" spans="1:12" ht="21.6" customHeight="1" x14ac:dyDescent="0.3">
      <c r="A47676" s="46" t="s">
        <v>47699</v>
      </c>
      <c r="B47676" s="47">
        <v>0.13001828744806401</v>
      </c>
      <c r="C47676" s="48">
        <v>2.5452756131951102E-3</v>
      </c>
      <c r="D47676" s="49">
        <v>3.3093237631094923E-4</v>
      </c>
      <c r="E47676" s="48">
        <v>1.07226104819527E-3</v>
      </c>
      <c r="F47676" s="49">
        <v>1.3941354518361504E-4</v>
      </c>
      <c r="G47676" s="50">
        <v>1068.6990113639799</v>
      </c>
      <c r="H47676" s="51">
        <v>138.95041525498377</v>
      </c>
      <c r="I47676" s="52">
        <v>641.21940681839305</v>
      </c>
      <c r="J47676" s="51">
        <v>83.370249152990922</v>
      </c>
      <c r="K47676" s="53">
        <v>1709.91841818238</v>
      </c>
      <c r="L47676" s="51">
        <v>222.32066440797468</v>
      </c>
    </row>
    <row r="47677" spans="1:12" ht="21.6" customHeight="1" x14ac:dyDescent="0.3">
      <c r="A47677" s="46" t="s">
        <v>47700</v>
      </c>
      <c r="B47677" s="47">
        <v>0.13001828744806401</v>
      </c>
      <c r="C47677" s="48">
        <v>2.6002459428580999E-3</v>
      </c>
      <c r="D47677" s="49">
        <v>3.3807952443418664E-4</v>
      </c>
      <c r="E47677" s="48">
        <v>1.1018151584612601E-3</v>
      </c>
      <c r="F47677" s="49">
        <v>1.4325611998745031E-4</v>
      </c>
      <c r="G47677" s="50">
        <v>1098.2218455638699</v>
      </c>
      <c r="H47677" s="51">
        <v>142.78892359826659</v>
      </c>
      <c r="I47677" s="52">
        <v>658.93310733832698</v>
      </c>
      <c r="J47677" s="51">
        <v>85.67335415896062</v>
      </c>
      <c r="K47677" s="53">
        <v>1757.1549529022</v>
      </c>
      <c r="L47677" s="51">
        <v>228.46227775722721</v>
      </c>
    </row>
    <row r="47678" spans="1:12" ht="21.6" customHeight="1" x14ac:dyDescent="0.3">
      <c r="A47678" s="46" t="s">
        <v>47701</v>
      </c>
      <c r="B47678" s="47">
        <v>0.13001828744806401</v>
      </c>
      <c r="C47678" s="48">
        <v>2.50606337271128E-3</v>
      </c>
      <c r="D47678" s="49">
        <v>3.2583406795623997E-4</v>
      </c>
      <c r="E47678" s="48">
        <v>1.0580208053989201E-3</v>
      </c>
      <c r="F47678" s="49">
        <v>1.3756205320238898E-4</v>
      </c>
      <c r="G47678" s="50">
        <v>1064.86477980312</v>
      </c>
      <c r="H47678" s="51">
        <v>138.45189503376145</v>
      </c>
      <c r="I47678" s="52">
        <v>638.91886788187605</v>
      </c>
      <c r="J47678" s="51">
        <v>83.071137020257396</v>
      </c>
      <c r="K47678" s="53">
        <v>1703.783647685</v>
      </c>
      <c r="L47678" s="51">
        <v>221.52303205401884</v>
      </c>
    </row>
    <row r="47679" spans="1:12" ht="21.6" customHeight="1" x14ac:dyDescent="0.3">
      <c r="A47679" s="46" t="s">
        <v>47702</v>
      </c>
      <c r="B47679" s="47">
        <v>0.13001828744806401</v>
      </c>
      <c r="C47679" s="48">
        <v>2.5678018671300902E-3</v>
      </c>
      <c r="D47679" s="49">
        <v>3.3386120127019552E-4</v>
      </c>
      <c r="E47679" s="48">
        <v>1.0887475319115499E-3</v>
      </c>
      <c r="F47679" s="49">
        <v>1.4155708956244614E-4</v>
      </c>
      <c r="G47679" s="50">
        <v>1076.3497518351001</v>
      </c>
      <c r="H47679" s="51">
        <v>139.9451514287484</v>
      </c>
      <c r="I47679" s="52">
        <v>645.80985110106406</v>
      </c>
      <c r="J47679" s="51">
        <v>83.967090857249559</v>
      </c>
      <c r="K47679" s="53">
        <v>1722.1596029361699</v>
      </c>
      <c r="L47679" s="51">
        <v>223.91224228599796</v>
      </c>
    </row>
    <row r="47680" spans="1:12" ht="21.6" customHeight="1" x14ac:dyDescent="0.3">
      <c r="A47680" s="46" t="s">
        <v>47703</v>
      </c>
      <c r="B47680" s="47">
        <v>0.13001828744806401</v>
      </c>
      <c r="C47680" s="48">
        <v>2.4746995456125902E-3</v>
      </c>
      <c r="D47680" s="49">
        <v>3.2175619686905115E-4</v>
      </c>
      <c r="E47680" s="48">
        <v>1.0456626957741899E-3</v>
      </c>
      <c r="F47680" s="49">
        <v>1.3595527295288615E-4</v>
      </c>
      <c r="G47680" s="50">
        <v>1043.9716308649399</v>
      </c>
      <c r="H47680" s="51">
        <v>135.73540358942194</v>
      </c>
      <c r="I47680" s="52">
        <v>626.38297851896698</v>
      </c>
      <c r="J47680" s="51">
        <v>81.441242153653548</v>
      </c>
      <c r="K47680" s="53">
        <v>1670.35460938391</v>
      </c>
      <c r="L47680" s="51">
        <v>217.17664574307548</v>
      </c>
    </row>
    <row r="47681" spans="1:12" ht="21.6" customHeight="1" x14ac:dyDescent="0.3">
      <c r="A47681" s="46" t="s">
        <v>47704</v>
      </c>
      <c r="B47681" s="47">
        <v>0.13001828744806401</v>
      </c>
      <c r="C47681" s="48">
        <v>2.5277079495247602E-3</v>
      </c>
      <c r="D47681" s="49">
        <v>3.2864825876606675E-4</v>
      </c>
      <c r="E47681" s="48">
        <v>1.0741517860194301E-3</v>
      </c>
      <c r="F47681" s="49">
        <v>1.3965937567752561E-4</v>
      </c>
      <c r="G47681" s="50">
        <v>1072.5328020991701</v>
      </c>
      <c r="H47681" s="51">
        <v>139.44887816080745</v>
      </c>
      <c r="I47681" s="52">
        <v>643.51968125950395</v>
      </c>
      <c r="J47681" s="51">
        <v>83.669326896484719</v>
      </c>
      <c r="K47681" s="53">
        <v>1716.0524833586701</v>
      </c>
      <c r="L47681" s="51">
        <v>223.11820505729219</v>
      </c>
    </row>
    <row r="47682" spans="1:12" ht="21.6" customHeight="1" x14ac:dyDescent="0.3">
      <c r="A47682" s="46" t="s">
        <v>47705</v>
      </c>
      <c r="B47682" s="47">
        <v>0.13001828744806401</v>
      </c>
      <c r="C47682" s="48">
        <v>2.4366905944219102E-3</v>
      </c>
      <c r="D47682" s="49">
        <v>3.1681433812754187E-4</v>
      </c>
      <c r="E47682" s="48">
        <v>1.0318594372326899E-3</v>
      </c>
      <c r="F47682" s="49">
        <v>1.3416059691611745E-4</v>
      </c>
      <c r="G47682" s="50">
        <v>1040.25505873205</v>
      </c>
      <c r="H47682" s="51">
        <v>135.25218124552637</v>
      </c>
      <c r="I47682" s="52">
        <v>624.15303523923001</v>
      </c>
      <c r="J47682" s="51">
        <v>81.151308747315838</v>
      </c>
      <c r="K47682" s="53">
        <v>1664.4080939712801</v>
      </c>
      <c r="L47682" s="51">
        <v>216.4034899928422</v>
      </c>
    </row>
    <row r="47683" spans="1:12" ht="21.6" customHeight="1" x14ac:dyDescent="0.3">
      <c r="A47683" s="46" t="s">
        <v>47706</v>
      </c>
      <c r="B47683" s="47">
        <v>0.13001828744806401</v>
      </c>
      <c r="C47683" s="48">
        <v>2.6580969417901099E-3</v>
      </c>
      <c r="D47683" s="49">
        <v>3.456012122424864E-4</v>
      </c>
      <c r="E47683" s="48">
        <v>1.2316712713475199E-3</v>
      </c>
      <c r="F47683" s="49">
        <v>1.6013978939958428E-4</v>
      </c>
      <c r="G47683" s="50">
        <v>1103.31785250865</v>
      </c>
      <c r="H47683" s="51">
        <v>143.45149769405035</v>
      </c>
      <c r="I47683" s="52">
        <v>661.99071150519103</v>
      </c>
      <c r="J47683" s="51">
        <v>86.070898616430341</v>
      </c>
      <c r="K47683" s="53">
        <v>1765.3085640138399</v>
      </c>
      <c r="L47683" s="51">
        <v>229.5223963104807</v>
      </c>
    </row>
    <row r="47684" spans="1:12" ht="21.6" customHeight="1" x14ac:dyDescent="0.3">
      <c r="A47684" s="46" t="s">
        <v>47707</v>
      </c>
      <c r="B47684" s="47">
        <v>0.13001828744806401</v>
      </c>
      <c r="C47684" s="48">
        <v>2.56203171074583E-3</v>
      </c>
      <c r="D47684" s="49">
        <v>3.331109754188065E-4</v>
      </c>
      <c r="E47684" s="48">
        <v>1.18544245551514E-3</v>
      </c>
      <c r="F47684" s="49">
        <v>1.5412919793430632E-4</v>
      </c>
      <c r="G47684" s="50">
        <v>1069.8620080150099</v>
      </c>
      <c r="H47684" s="51">
        <v>139.10162608785853</v>
      </c>
      <c r="I47684" s="52">
        <v>641.91720480900699</v>
      </c>
      <c r="J47684" s="51">
        <v>83.460975652715248</v>
      </c>
      <c r="K47684" s="53">
        <v>1711.7792128240201</v>
      </c>
      <c r="L47684" s="51">
        <v>222.56260174057377</v>
      </c>
    </row>
    <row r="47685" spans="1:12" ht="21.6" customHeight="1" x14ac:dyDescent="0.3">
      <c r="A47685" s="46" t="s">
        <v>47708</v>
      </c>
      <c r="B47685" s="47">
        <v>0.13001828744806401</v>
      </c>
      <c r="C47685" s="48">
        <v>2.6171541074906102E-3</v>
      </c>
      <c r="D47685" s="49">
        <v>3.4027789504359555E-4</v>
      </c>
      <c r="E47685" s="48">
        <v>1.2172757995724899E-3</v>
      </c>
      <c r="F47685" s="49">
        <v>1.5826811481238796E-4</v>
      </c>
      <c r="G47685" s="50">
        <v>1099.39110214778</v>
      </c>
      <c r="H47685" s="51">
        <v>142.94094833689397</v>
      </c>
      <c r="I47685" s="52">
        <v>659.63466128867299</v>
      </c>
      <c r="J47685" s="51">
        <v>85.764569002137023</v>
      </c>
      <c r="K47685" s="53">
        <v>1759.02576343646</v>
      </c>
      <c r="L47685" s="51">
        <v>228.70551733903099</v>
      </c>
    </row>
    <row r="47686" spans="1:12" ht="21.6" customHeight="1" x14ac:dyDescent="0.3">
      <c r="A47686" s="46" t="s">
        <v>47709</v>
      </c>
      <c r="B47686" s="47">
        <v>0.13001828744806401</v>
      </c>
      <c r="C47686" s="48">
        <v>2.5232240027950499E-3</v>
      </c>
      <c r="D47686" s="49">
        <v>3.2806526369126148E-4</v>
      </c>
      <c r="E47686" s="48">
        <v>1.17182859705212E-3</v>
      </c>
      <c r="F47686" s="49">
        <v>1.5235914737138411E-4</v>
      </c>
      <c r="G47686" s="50">
        <v>1066.0383576612101</v>
      </c>
      <c r="H47686" s="51">
        <v>138.60448161705727</v>
      </c>
      <c r="I47686" s="52">
        <v>639.62301459672994</v>
      </c>
      <c r="J47686" s="51">
        <v>83.162688970234882</v>
      </c>
      <c r="K47686" s="53">
        <v>1705.66137225794</v>
      </c>
      <c r="L47686" s="51">
        <v>221.76717058729216</v>
      </c>
    </row>
    <row r="47687" spans="1:12" ht="21.6" customHeight="1" x14ac:dyDescent="0.3">
      <c r="A47687" s="46" t="s">
        <v>47710</v>
      </c>
      <c r="B47687" s="47">
        <v>0.13001828744806401</v>
      </c>
      <c r="C47687" s="48">
        <v>2.58448773561953E-3</v>
      </c>
      <c r="D47687" s="49">
        <v>3.3603066931577611E-4</v>
      </c>
      <c r="E47687" s="48">
        <v>1.20180738062206E-3</v>
      </c>
      <c r="F47687" s="49">
        <v>1.5625693747092388E-4</v>
      </c>
      <c r="G47687" s="50">
        <v>1077.51157994763</v>
      </c>
      <c r="H47687" s="51">
        <v>140.09621033024857</v>
      </c>
      <c r="I47687" s="52">
        <v>646.50694796858295</v>
      </c>
      <c r="J47687" s="51">
        <v>84.05772619814978</v>
      </c>
      <c r="K47687" s="53">
        <v>1724.0185279162199</v>
      </c>
      <c r="L47687" s="51">
        <v>224.15393652839833</v>
      </c>
    </row>
    <row r="47688" spans="1:12" ht="21.6" customHeight="1" x14ac:dyDescent="0.3">
      <c r="A47688" s="46" t="s">
        <v>47711</v>
      </c>
      <c r="B47688" s="47">
        <v>0.13001828744806401</v>
      </c>
      <c r="C47688" s="48">
        <v>2.4916551789389502E-3</v>
      </c>
      <c r="D47688" s="49">
        <v>3.239607392767418E-4</v>
      </c>
      <c r="E47688" s="48">
        <v>1.1572000479132701E-3</v>
      </c>
      <c r="F47688" s="49">
        <v>1.50457168464501E-4</v>
      </c>
      <c r="G47688" s="50">
        <v>1045.13874514594</v>
      </c>
      <c r="H47688" s="51">
        <v>135.88714978949375</v>
      </c>
      <c r="I47688" s="52">
        <v>627.083247087568</v>
      </c>
      <c r="J47688" s="51">
        <v>81.532289873696769</v>
      </c>
      <c r="K47688" s="53">
        <v>1672.22199223351</v>
      </c>
      <c r="L47688" s="51">
        <v>217.41943966319053</v>
      </c>
    </row>
    <row r="47689" spans="1:12" ht="21.6" customHeight="1" x14ac:dyDescent="0.3">
      <c r="A47689" s="46" t="s">
        <v>47712</v>
      </c>
      <c r="B47689" s="47">
        <v>0.13001828744806401</v>
      </c>
      <c r="C47689" s="48">
        <v>2.5448012966072099E-3</v>
      </c>
      <c r="D47689" s="49">
        <v>3.3087070648048222E-4</v>
      </c>
      <c r="E47689" s="48">
        <v>1.18785365654732E-3</v>
      </c>
      <c r="F47689" s="49">
        <v>1.5444269816320335E-4</v>
      </c>
      <c r="G47689" s="50">
        <v>1073.7053280996799</v>
      </c>
      <c r="H47689" s="51">
        <v>139.60132798338208</v>
      </c>
      <c r="I47689" s="52">
        <v>644.22319685980995</v>
      </c>
      <c r="J47689" s="51">
        <v>83.760796790029502</v>
      </c>
      <c r="K47689" s="53">
        <v>1717.92852495949</v>
      </c>
      <c r="L47689" s="51">
        <v>223.36212477341158</v>
      </c>
    </row>
    <row r="47690" spans="1:12" ht="21.6" customHeight="1" x14ac:dyDescent="0.3">
      <c r="A47690" s="46" t="s">
        <v>47713</v>
      </c>
      <c r="B47690" s="47">
        <v>0.13001828744806401</v>
      </c>
      <c r="C47690" s="48">
        <v>2.4540383465640699E-3</v>
      </c>
      <c r="D47690" s="49">
        <v>3.1906986315213896E-4</v>
      </c>
      <c r="E47690" s="48">
        <v>1.14400395211631E-3</v>
      </c>
      <c r="F47690" s="49">
        <v>1.4874143468797965E-4</v>
      </c>
      <c r="G47690" s="50">
        <v>1041.43242951913</v>
      </c>
      <c r="H47690" s="51">
        <v>135.40526097895392</v>
      </c>
      <c r="I47690" s="52">
        <v>624.85945771147897</v>
      </c>
      <c r="J47690" s="51">
        <v>81.243156587372468</v>
      </c>
      <c r="K47690" s="53">
        <v>1666.29188723061</v>
      </c>
      <c r="L47690" s="51">
        <v>216.64841756632637</v>
      </c>
    </row>
    <row r="47691" spans="1:12" ht="21.6" customHeight="1" x14ac:dyDescent="0.3">
      <c r="A47691" s="46" t="s">
        <v>47714</v>
      </c>
      <c r="B47691" s="47">
        <v>0.13001828744806401</v>
      </c>
      <c r="C47691" s="48">
        <v>2.6536422591676E-3</v>
      </c>
      <c r="D47691" s="49">
        <v>3.4502202203678299E-4</v>
      </c>
      <c r="E47691" s="48">
        <v>1.2232243918213999E-3</v>
      </c>
      <c r="F47691" s="49">
        <v>1.5904154058931806E-4</v>
      </c>
      <c r="G47691" s="50">
        <v>1103.0675543319501</v>
      </c>
      <c r="H47691" s="51">
        <v>143.41895435376446</v>
      </c>
      <c r="I47691" s="52">
        <v>661.840532599173</v>
      </c>
      <c r="J47691" s="51">
        <v>86.051372612259058</v>
      </c>
      <c r="K47691" s="53">
        <v>1764.9080869311199</v>
      </c>
      <c r="L47691" s="51">
        <v>229.47032696602352</v>
      </c>
    </row>
    <row r="47692" spans="1:12" ht="21.6" customHeight="1" x14ac:dyDescent="0.3">
      <c r="A47692" s="46" t="s">
        <v>47715</v>
      </c>
      <c r="B47692" s="47">
        <v>0.13001828744806401</v>
      </c>
      <c r="C47692" s="48">
        <v>2.55746979920367E-3</v>
      </c>
      <c r="D47692" s="49">
        <v>3.325178434926053E-4</v>
      </c>
      <c r="E47692" s="48">
        <v>1.1768147169694001E-3</v>
      </c>
      <c r="F47692" s="49">
        <v>1.5300743414403955E-4</v>
      </c>
      <c r="G47692" s="50">
        <v>1069.60633552741</v>
      </c>
      <c r="H47692" s="51">
        <v>139.06838398887319</v>
      </c>
      <c r="I47692" s="52">
        <v>641.76380131644703</v>
      </c>
      <c r="J47692" s="51">
        <v>83.441030393324056</v>
      </c>
      <c r="K47692" s="53">
        <v>1711.3701368438601</v>
      </c>
      <c r="L47692" s="51">
        <v>222.50941438219724</v>
      </c>
    </row>
    <row r="47693" spans="1:12" ht="21.6" customHeight="1" x14ac:dyDescent="0.3">
      <c r="A47693" s="46" t="s">
        <v>47716</v>
      </c>
      <c r="B47693" s="47">
        <v>0.13001828744806401</v>
      </c>
      <c r="C47693" s="48">
        <v>2.6127145394818098E-3</v>
      </c>
      <c r="D47693" s="49">
        <v>3.3970067001408216E-4</v>
      </c>
      <c r="E47693" s="48">
        <v>1.2088289200463699E-3</v>
      </c>
      <c r="F47693" s="49">
        <v>1.5716986600212171E-4</v>
      </c>
      <c r="G47693" s="50">
        <v>1099.14179801194</v>
      </c>
      <c r="H47693" s="51">
        <v>142.90853424009833</v>
      </c>
      <c r="I47693" s="52">
        <v>659.48507880716704</v>
      </c>
      <c r="J47693" s="51">
        <v>85.74512054405939</v>
      </c>
      <c r="K47693" s="53">
        <v>1758.6268768191101</v>
      </c>
      <c r="L47693" s="51">
        <v>228.65365478415771</v>
      </c>
    </row>
    <row r="47694" spans="1:12" ht="21.6" customHeight="1" x14ac:dyDescent="0.3">
      <c r="A47694" s="46" t="s">
        <v>47717</v>
      </c>
      <c r="B47694" s="47">
        <v>0.13001828744806401</v>
      </c>
      <c r="C47694" s="48">
        <v>2.5186772058665898E-3</v>
      </c>
      <c r="D47694" s="49">
        <v>3.2747409694124899E-4</v>
      </c>
      <c r="E47694" s="48">
        <v>1.16320085850638E-3</v>
      </c>
      <c r="F47694" s="49">
        <v>1.5123738358111734E-4</v>
      </c>
      <c r="G47694" s="50">
        <v>1065.7836792144601</v>
      </c>
      <c r="H47694" s="51">
        <v>138.57136876156093</v>
      </c>
      <c r="I47694" s="52">
        <v>639.47020752868104</v>
      </c>
      <c r="J47694" s="51">
        <v>83.142821256937196</v>
      </c>
      <c r="K47694" s="53">
        <v>1705.2538867431499</v>
      </c>
      <c r="L47694" s="51">
        <v>221.71419001849813</v>
      </c>
    </row>
    <row r="47695" spans="1:12" ht="21.6" customHeight="1" x14ac:dyDescent="0.3">
      <c r="A47695" s="46" t="s">
        <v>47718</v>
      </c>
      <c r="B47695" s="47">
        <v>0.13001828744806401</v>
      </c>
      <c r="C47695" s="48">
        <v>2.5800510581951899E-3</v>
      </c>
      <c r="D47695" s="49">
        <v>3.3545382011510391E-4</v>
      </c>
      <c r="E47695" s="48">
        <v>1.19336050109594E-3</v>
      </c>
      <c r="F47695" s="49">
        <v>1.5515868866065763E-4</v>
      </c>
      <c r="G47695" s="50">
        <v>1077.2624659164901</v>
      </c>
      <c r="H47695" s="51">
        <v>140.06382095054047</v>
      </c>
      <c r="I47695" s="52">
        <v>646.35747954989495</v>
      </c>
      <c r="J47695" s="51">
        <v>84.038292570324401</v>
      </c>
      <c r="K47695" s="53">
        <v>1723.6199454663799</v>
      </c>
      <c r="L47695" s="51">
        <v>224.10211352086486</v>
      </c>
    </row>
    <row r="47696" spans="1:12" ht="21.6" customHeight="1" x14ac:dyDescent="0.3">
      <c r="A47696" s="46" t="s">
        <v>47719</v>
      </c>
      <c r="B47696" s="47">
        <v>0.13001828744806401</v>
      </c>
      <c r="C47696" s="48">
        <v>2.4871112725949598E-3</v>
      </c>
      <c r="D47696" s="49">
        <v>3.2336994835557175E-4</v>
      </c>
      <c r="E47696" s="48">
        <v>1.1485723093675299E-3</v>
      </c>
      <c r="F47696" s="49">
        <v>1.4933540467423421E-4</v>
      </c>
      <c r="G47696" s="50">
        <v>1044.8842568038899</v>
      </c>
      <c r="H47696" s="51">
        <v>135.85406165108489</v>
      </c>
      <c r="I47696" s="52">
        <v>626.93055408233795</v>
      </c>
      <c r="J47696" s="51">
        <v>81.512436990651452</v>
      </c>
      <c r="K47696" s="53">
        <v>1671.8148108862299</v>
      </c>
      <c r="L47696" s="51">
        <v>217.36649864173634</v>
      </c>
    </row>
    <row r="47697" spans="1:12" ht="21.6" customHeight="1" x14ac:dyDescent="0.3">
      <c r="A47697" s="46" t="s">
        <v>47720</v>
      </c>
      <c r="B47697" s="47">
        <v>0.13001828744806401</v>
      </c>
      <c r="C47697" s="48">
        <v>2.5403792699808699E-3</v>
      </c>
      <c r="D47697" s="49">
        <v>3.3029576215147575E-4</v>
      </c>
      <c r="E47697" s="48">
        <v>1.1794067770212E-3</v>
      </c>
      <c r="F47697" s="49">
        <v>1.5334444935293713E-4</v>
      </c>
      <c r="G47697" s="50">
        <v>1073.45717760568</v>
      </c>
      <c r="H47697" s="51">
        <v>139.56906388112282</v>
      </c>
      <c r="I47697" s="52">
        <v>644.07430656340796</v>
      </c>
      <c r="J47697" s="51">
        <v>83.741438328673681</v>
      </c>
      <c r="K47697" s="53">
        <v>1717.5314841690899</v>
      </c>
      <c r="L47697" s="51">
        <v>223.31050220979648</v>
      </c>
    </row>
    <row r="47698" spans="1:12" ht="21.6" customHeight="1" x14ac:dyDescent="0.3">
      <c r="A47698" s="46" t="s">
        <v>47721</v>
      </c>
      <c r="B47698" s="47">
        <v>0.13001828744806401</v>
      </c>
      <c r="C47698" s="48">
        <v>2.4495090910180901E-3</v>
      </c>
      <c r="D47698" s="49">
        <v>3.1848097710263605E-4</v>
      </c>
      <c r="E47698" s="48">
        <v>1.1353762135705701E-3</v>
      </c>
      <c r="F47698" s="49">
        <v>1.4761967089771291E-4</v>
      </c>
      <c r="G47698" s="50">
        <v>1041.1789047142199</v>
      </c>
      <c r="H47698" s="51">
        <v>135.37229811799389</v>
      </c>
      <c r="I47698" s="52">
        <v>624.70734282853402</v>
      </c>
      <c r="J47698" s="51">
        <v>81.223378870796608</v>
      </c>
      <c r="K47698" s="53">
        <v>1665.88624754276</v>
      </c>
      <c r="L47698" s="51">
        <v>216.5956769887905</v>
      </c>
    </row>
    <row r="47699" spans="1:12" ht="21.6" customHeight="1" x14ac:dyDescent="0.3">
      <c r="A47699" s="46" t="s">
        <v>47722</v>
      </c>
      <c r="B47699" s="47">
        <v>0.13001828744806401</v>
      </c>
      <c r="C47699" s="48">
        <v>2.6057090880586501E-3</v>
      </c>
      <c r="D47699" s="49">
        <v>3.3878983321724231E-4</v>
      </c>
      <c r="E47699" s="48">
        <v>1.1493935462985299E-3</v>
      </c>
      <c r="F47699" s="49">
        <v>1.4944218049359193E-4</v>
      </c>
      <c r="G47699" s="50">
        <v>1100.2231931772601</v>
      </c>
      <c r="H47699" s="51">
        <v>143.04913538754786</v>
      </c>
      <c r="I47699" s="52">
        <v>660.13391590636002</v>
      </c>
      <c r="J47699" s="51">
        <v>85.829481232529233</v>
      </c>
      <c r="K47699" s="53">
        <v>1760.3571090836199</v>
      </c>
      <c r="L47699" s="51">
        <v>228.87861662007708</v>
      </c>
    </row>
    <row r="47700" spans="1:12" ht="21.6" customHeight="1" x14ac:dyDescent="0.3">
      <c r="A47700" s="46" t="s">
        <v>47723</v>
      </c>
      <c r="B47700" s="47">
        <v>0.13001828744806401</v>
      </c>
      <c r="C47700" s="48">
        <v>2.5105231119842502E-3</v>
      </c>
      <c r="D47700" s="49">
        <v>3.2641391561897642E-4</v>
      </c>
      <c r="E47700" s="48">
        <v>1.10510742717626E-3</v>
      </c>
      <c r="F47700" s="49">
        <v>1.4368417512759343E-4</v>
      </c>
      <c r="G47700" s="50">
        <v>1066.81664972574</v>
      </c>
      <c r="H47700" s="51">
        <v>138.7056738184219</v>
      </c>
      <c r="I47700" s="52">
        <v>640.08998983544598</v>
      </c>
      <c r="J47700" s="51">
        <v>83.223404291053384</v>
      </c>
      <c r="K47700" s="53">
        <v>1706.9066395611901</v>
      </c>
      <c r="L47700" s="51">
        <v>221.92907810947528</v>
      </c>
    </row>
    <row r="47701" spans="1:12" ht="21.6" customHeight="1" x14ac:dyDescent="0.3">
      <c r="A47701" s="46" t="s">
        <v>47724</v>
      </c>
      <c r="B47701" s="47">
        <v>0.13001828744806401</v>
      </c>
      <c r="C47701" s="48">
        <v>2.5647621167978101E-3</v>
      </c>
      <c r="D47701" s="49">
        <v>3.334659781377228E-4</v>
      </c>
      <c r="E47701" s="48">
        <v>1.1349980745234999E-3</v>
      </c>
      <c r="F47701" s="49">
        <v>1.475705059063956E-4</v>
      </c>
      <c r="G47701" s="50">
        <v>1096.29368663061</v>
      </c>
      <c r="H47701" s="51">
        <v>142.53822767583645</v>
      </c>
      <c r="I47701" s="52">
        <v>657.77621197836595</v>
      </c>
      <c r="J47701" s="51">
        <v>85.522936605501869</v>
      </c>
      <c r="K47701" s="53">
        <v>1754.0698986089701</v>
      </c>
      <c r="L47701" s="51">
        <v>228.06116428133834</v>
      </c>
    </row>
    <row r="47702" spans="1:12" ht="21.6" customHeight="1" x14ac:dyDescent="0.3">
      <c r="A47702" s="46" t="s">
        <v>47725</v>
      </c>
      <c r="B47702" s="47">
        <v>0.13001828744806401</v>
      </c>
      <c r="C47702" s="48">
        <v>2.47171614209651E-3</v>
      </c>
      <c r="D47702" s="49">
        <v>3.2136829985312387E-4</v>
      </c>
      <c r="E47702" s="48">
        <v>1.09149356871323E-3</v>
      </c>
      <c r="F47702" s="49">
        <v>1.4191412456466995E-4</v>
      </c>
      <c r="G47702" s="50">
        <v>1062.9906986779699</v>
      </c>
      <c r="H47702" s="51">
        <v>138.2082302153307</v>
      </c>
      <c r="I47702" s="52">
        <v>637.79441920678698</v>
      </c>
      <c r="J47702" s="51">
        <v>82.924938129199063</v>
      </c>
      <c r="K47702" s="53">
        <v>1700.78511788476</v>
      </c>
      <c r="L47702" s="51">
        <v>221.13316834452976</v>
      </c>
    </row>
    <row r="47703" spans="1:12" ht="21.6" customHeight="1" x14ac:dyDescent="0.3">
      <c r="A47703" s="46" t="s">
        <v>47726</v>
      </c>
      <c r="B47703" s="47">
        <v>0.13001828744806401</v>
      </c>
      <c r="C47703" s="48">
        <v>2.5331565038196899E-3</v>
      </c>
      <c r="D47703" s="49">
        <v>3.2935667046456131E-4</v>
      </c>
      <c r="E47703" s="48">
        <v>1.12108453746572E-3</v>
      </c>
      <c r="F47703" s="49">
        <v>1.4576149164579786E-4</v>
      </c>
      <c r="G47703" s="50">
        <v>1074.47928694351</v>
      </c>
      <c r="H47703" s="51">
        <v>139.70195678681213</v>
      </c>
      <c r="I47703" s="52">
        <v>644.68757216610902</v>
      </c>
      <c r="J47703" s="51">
        <v>83.821174072087672</v>
      </c>
      <c r="K47703" s="53">
        <v>1719.16685910962</v>
      </c>
      <c r="L47703" s="51">
        <v>223.5231308588998</v>
      </c>
    </row>
    <row r="47704" spans="1:12" ht="21.6" customHeight="1" x14ac:dyDescent="0.3">
      <c r="A47704" s="46" t="s">
        <v>47727</v>
      </c>
      <c r="B47704" s="47">
        <v>0.13001828744806401</v>
      </c>
      <c r="C47704" s="48">
        <v>2.4411655838671E-3</v>
      </c>
      <c r="D47704" s="49">
        <v>3.1739616859155365E-4</v>
      </c>
      <c r="E47704" s="48">
        <v>1.07833547794796E-3</v>
      </c>
      <c r="F47704" s="49">
        <v>1.4020333213728335E-4</v>
      </c>
      <c r="G47704" s="50">
        <v>1042.1536659742201</v>
      </c>
      <c r="H47704" s="51">
        <v>135.49903490768983</v>
      </c>
      <c r="I47704" s="52">
        <v>625.29219958453302</v>
      </c>
      <c r="J47704" s="51">
        <v>81.299420944614027</v>
      </c>
      <c r="K47704" s="53">
        <v>1667.44586555875</v>
      </c>
      <c r="L47704" s="51">
        <v>216.79845585230385</v>
      </c>
    </row>
    <row r="47705" spans="1:12" ht="21.6" customHeight="1" x14ac:dyDescent="0.3">
      <c r="A47705" s="46" t="s">
        <v>47728</v>
      </c>
      <c r="B47705" s="47">
        <v>0.13001828744806401</v>
      </c>
      <c r="C47705" s="48">
        <v>2.4934660547951998E-3</v>
      </c>
      <c r="D47705" s="49">
        <v>3.2419618625435239E-4</v>
      </c>
      <c r="E47705" s="48">
        <v>1.10713081339097E-3</v>
      </c>
      <c r="F47705" s="49">
        <v>1.4394725233807606E-4</v>
      </c>
      <c r="G47705" s="50">
        <v>1070.6703634876601</v>
      </c>
      <c r="H47705" s="51">
        <v>139.20672708206178</v>
      </c>
      <c r="I47705" s="52">
        <v>642.40221809259901</v>
      </c>
      <c r="J47705" s="51">
        <v>83.52403624923744</v>
      </c>
      <c r="K47705" s="53">
        <v>1713.07258158026</v>
      </c>
      <c r="L47705" s="51">
        <v>222.73076333129922</v>
      </c>
    </row>
    <row r="47706" spans="1:12" ht="21.6" customHeight="1" x14ac:dyDescent="0.3">
      <c r="A47706" s="46" t="s">
        <v>47729</v>
      </c>
      <c r="B47706" s="47">
        <v>0.13001828744806401</v>
      </c>
      <c r="C47706" s="48">
        <v>2.4035494669066401E-3</v>
      </c>
      <c r="D47706" s="49">
        <v>3.1250538548390855E-4</v>
      </c>
      <c r="E47706" s="48">
        <v>1.065139382151E-3</v>
      </c>
      <c r="F47706" s="49">
        <v>1.3848759836076203E-4</v>
      </c>
      <c r="G47706" s="50">
        <v>1038.4451202538501</v>
      </c>
      <c r="H47706" s="51">
        <v>135.01685614420447</v>
      </c>
      <c r="I47706" s="52">
        <v>623.06707215230995</v>
      </c>
      <c r="J47706" s="51">
        <v>81.010113686522672</v>
      </c>
      <c r="K47706" s="53">
        <v>1661.51219240616</v>
      </c>
      <c r="L47706" s="51">
        <v>216.02696983072713</v>
      </c>
    </row>
    <row r="47707" spans="1:12" ht="21.6" customHeight="1" x14ac:dyDescent="0.3">
      <c r="A47707" s="46" t="s">
        <v>47730</v>
      </c>
      <c r="B47707" s="47">
        <v>0.13001828744806401</v>
      </c>
      <c r="C47707" s="48">
        <v>2.6021177131820001E-3</v>
      </c>
      <c r="D47707" s="49">
        <v>3.3832288880619629E-4</v>
      </c>
      <c r="E47707" s="48">
        <v>1.14197958235686E-3</v>
      </c>
      <c r="F47707" s="49">
        <v>1.4847822959869432E-4</v>
      </c>
      <c r="G47707" s="50">
        <v>1100.0264073691301</v>
      </c>
      <c r="H47707" s="51">
        <v>143.0235496337807</v>
      </c>
      <c r="I47707" s="52">
        <v>660.01584442148101</v>
      </c>
      <c r="J47707" s="51">
        <v>85.814129780268814</v>
      </c>
      <c r="K47707" s="53">
        <v>1760.04225179061</v>
      </c>
      <c r="L47707" s="51">
        <v>228.83767941404952</v>
      </c>
    </row>
    <row r="47708" spans="1:12" ht="21.6" customHeight="1" x14ac:dyDescent="0.3">
      <c r="A47708" s="46" t="s">
        <v>47731</v>
      </c>
      <c r="B47708" s="47">
        <v>0.13001828744806401</v>
      </c>
      <c r="C47708" s="48">
        <v>2.5068339905947598E-3</v>
      </c>
      <c r="D47708" s="49">
        <v>3.2593426237372686E-4</v>
      </c>
      <c r="E47708" s="48">
        <v>1.0975347203229699E-3</v>
      </c>
      <c r="F47708" s="49">
        <v>1.4269958475118246E-4</v>
      </c>
      <c r="G47708" s="50">
        <v>1066.61500159962</v>
      </c>
      <c r="H47708" s="51">
        <v>138.67945587439664</v>
      </c>
      <c r="I47708" s="52">
        <v>639.96900095977696</v>
      </c>
      <c r="J47708" s="51">
        <v>83.207673524638636</v>
      </c>
      <c r="K47708" s="53">
        <v>1706.5840025594</v>
      </c>
      <c r="L47708" s="51">
        <v>221.88712939903527</v>
      </c>
    </row>
    <row r="47709" spans="1:12" ht="21.6" customHeight="1" x14ac:dyDescent="0.3">
      <c r="A47709" s="46" t="s">
        <v>47732</v>
      </c>
      <c r="B47709" s="47">
        <v>0.13001828744806401</v>
      </c>
      <c r="C47709" s="48">
        <v>2.5611768408003699E-3</v>
      </c>
      <c r="D47709" s="49">
        <v>3.3299982669250699E-4</v>
      </c>
      <c r="E47709" s="48">
        <v>1.12758411058183E-3</v>
      </c>
      <c r="F47709" s="49">
        <v>1.4660655501149797E-4</v>
      </c>
      <c r="G47709" s="50">
        <v>1096.0973019266801</v>
      </c>
      <c r="H47709" s="51">
        <v>142.5126940729505</v>
      </c>
      <c r="I47709" s="52">
        <v>657.658381156009</v>
      </c>
      <c r="J47709" s="51">
        <v>85.507616443770416</v>
      </c>
      <c r="K47709" s="53">
        <v>1753.75568308269</v>
      </c>
      <c r="L47709" s="51">
        <v>228.02031051672091</v>
      </c>
    </row>
    <row r="47710" spans="1:12" ht="21.6" customHeight="1" x14ac:dyDescent="0.3">
      <c r="A47710" s="46" t="s">
        <v>47733</v>
      </c>
      <c r="B47710" s="47">
        <v>0.13001828744806401</v>
      </c>
      <c r="C47710" s="48">
        <v>2.4680331195862299E-3</v>
      </c>
      <c r="D47710" s="49">
        <v>3.2088943957370457E-4</v>
      </c>
      <c r="E47710" s="48">
        <v>1.0839208618599501E-3</v>
      </c>
      <c r="F47710" s="49">
        <v>1.4092953418826028E-4</v>
      </c>
      <c r="G47710" s="50">
        <v>1062.78945165606</v>
      </c>
      <c r="H47710" s="51">
        <v>138.18206442218795</v>
      </c>
      <c r="I47710" s="52">
        <v>637.67367099364003</v>
      </c>
      <c r="J47710" s="51">
        <v>82.909238653313295</v>
      </c>
      <c r="K47710" s="53">
        <v>1700.4631226496999</v>
      </c>
      <c r="L47710" s="51">
        <v>221.09130307550123</v>
      </c>
    </row>
    <row r="47711" spans="1:12" ht="21.6" customHeight="1" x14ac:dyDescent="0.3">
      <c r="A47711" s="46" t="s">
        <v>47734</v>
      </c>
      <c r="B47711" s="47">
        <v>0.13001828744806401</v>
      </c>
      <c r="C47711" s="48">
        <v>2.5295723941984498E-3</v>
      </c>
      <c r="D47711" s="49">
        <v>3.2889067066958153E-4</v>
      </c>
      <c r="E47711" s="48">
        <v>1.1136705735240501E-3</v>
      </c>
      <c r="F47711" s="49">
        <v>1.4479754075090025E-4</v>
      </c>
      <c r="G47711" s="50">
        <v>1074.2829789484999</v>
      </c>
      <c r="H47711" s="51">
        <v>139.67643315748856</v>
      </c>
      <c r="I47711" s="52">
        <v>644.56978736910003</v>
      </c>
      <c r="J47711" s="51">
        <v>83.805859894493153</v>
      </c>
      <c r="K47711" s="53">
        <v>1718.8527663176001</v>
      </c>
      <c r="L47711" s="51">
        <v>223.48229305198171</v>
      </c>
    </row>
    <row r="47712" spans="1:12" ht="21.6" customHeight="1" x14ac:dyDescent="0.3">
      <c r="A47712" s="46" t="s">
        <v>47735</v>
      </c>
      <c r="B47712" s="47">
        <v>0.13001828744806401</v>
      </c>
      <c r="C47712" s="48">
        <v>2.43748372773301E-3</v>
      </c>
      <c r="D47712" s="49">
        <v>3.1691745996236908E-4</v>
      </c>
      <c r="E47712" s="48">
        <v>1.0707627710946699E-3</v>
      </c>
      <c r="F47712" s="49">
        <v>1.3921874176087238E-4</v>
      </c>
      <c r="G47712" s="50">
        <v>1041.9524956612199</v>
      </c>
      <c r="H47712" s="51">
        <v>135.47287908810816</v>
      </c>
      <c r="I47712" s="52">
        <v>625.171497396733</v>
      </c>
      <c r="J47712" s="51">
        <v>81.283727452865037</v>
      </c>
      <c r="K47712" s="53">
        <v>1667.12399305795</v>
      </c>
      <c r="L47712" s="51">
        <v>216.75660654097319</v>
      </c>
    </row>
    <row r="47713" spans="1:12" ht="21.6" customHeight="1" x14ac:dyDescent="0.3">
      <c r="A47713" s="46" t="s">
        <v>47736</v>
      </c>
      <c r="B47713" s="47">
        <v>0.13001828744806401</v>
      </c>
      <c r="C47713" s="48">
        <v>2.4898878568994599E-3</v>
      </c>
      <c r="D47713" s="49">
        <v>3.2373095509179807E-4</v>
      </c>
      <c r="E47713" s="48">
        <v>1.0997168494492999E-3</v>
      </c>
      <c r="F47713" s="49">
        <v>1.429833014431784E-4</v>
      </c>
      <c r="G47713" s="50">
        <v>1070.47444428833</v>
      </c>
      <c r="H47713" s="51">
        <v>139.18125400328668</v>
      </c>
      <c r="I47713" s="52">
        <v>642.28466657300305</v>
      </c>
      <c r="J47713" s="51">
        <v>83.508752401972657</v>
      </c>
      <c r="K47713" s="53">
        <v>1712.7591108613401</v>
      </c>
      <c r="L47713" s="51">
        <v>222.69000640525934</v>
      </c>
    </row>
    <row r="47714" spans="1:12" ht="21.6" customHeight="1" x14ac:dyDescent="0.3">
      <c r="A47714" s="46" t="s">
        <v>47737</v>
      </c>
      <c r="B47714" s="47">
        <v>0.13001828744806401</v>
      </c>
      <c r="C47714" s="48">
        <v>2.3998735224980499E-3</v>
      </c>
      <c r="D47714" s="49">
        <v>3.1202744548714938E-4</v>
      </c>
      <c r="E47714" s="48">
        <v>1.0575666752977099E-3</v>
      </c>
      <c r="F47714" s="49">
        <v>1.3750300798435103E-4</v>
      </c>
      <c r="G47714" s="50">
        <v>1038.2443387365399</v>
      </c>
      <c r="H47714" s="51">
        <v>134.99075087517258</v>
      </c>
      <c r="I47714" s="52">
        <v>622.94660324192398</v>
      </c>
      <c r="J47714" s="51">
        <v>80.994450525103559</v>
      </c>
      <c r="K47714" s="53">
        <v>1661.1909419784599</v>
      </c>
      <c r="L47714" s="51">
        <v>215.98520140027614</v>
      </c>
    </row>
    <row r="47715" spans="1:12" ht="21.6" customHeight="1" x14ac:dyDescent="0.3">
      <c r="A47715" s="46" t="s">
        <v>47738</v>
      </c>
      <c r="B47715" s="47">
        <v>0.13001828744806401</v>
      </c>
      <c r="C47715" s="48">
        <v>2.6241119527191199E-3</v>
      </c>
      <c r="D47715" s="49">
        <v>3.411825421645351E-4</v>
      </c>
      <c r="E47715" s="48">
        <v>1.1506568286952499E-3</v>
      </c>
      <c r="F47715" s="49">
        <v>1.4960643030737674E-4</v>
      </c>
      <c r="G47715" s="50">
        <v>1101.4942732450199</v>
      </c>
      <c r="H47715" s="51">
        <v>143.21439904116735</v>
      </c>
      <c r="I47715" s="52">
        <v>660.89656394701603</v>
      </c>
      <c r="J47715" s="51">
        <v>85.928639424700947</v>
      </c>
      <c r="K47715" s="53">
        <v>1762.39083719204</v>
      </c>
      <c r="L47715" s="51">
        <v>229.1430384658683</v>
      </c>
    </row>
    <row r="47716" spans="1:12" ht="21.6" customHeight="1" x14ac:dyDescent="0.3">
      <c r="A47716" s="46" t="s">
        <v>47739</v>
      </c>
      <c r="B47716" s="47">
        <v>0.13001828744806401</v>
      </c>
      <c r="C47716" s="48">
        <v>2.52861962263848E-3</v>
      </c>
      <c r="D47716" s="49">
        <v>3.2876679294302507E-4</v>
      </c>
      <c r="E47716" s="48">
        <v>1.10702758222064E-3</v>
      </c>
      <c r="F47716" s="49">
        <v>1.4393383039809849E-4</v>
      </c>
      <c r="G47716" s="50">
        <v>1068.07575275095</v>
      </c>
      <c r="H47716" s="51">
        <v>138.86938023748036</v>
      </c>
      <c r="I47716" s="52">
        <v>640.84545165057</v>
      </c>
      <c r="J47716" s="51">
        <v>83.321628142488223</v>
      </c>
      <c r="K47716" s="53">
        <v>1708.9212044015201</v>
      </c>
      <c r="L47716" s="51">
        <v>222.19100837996859</v>
      </c>
    </row>
    <row r="47717" spans="1:12" ht="21.6" customHeight="1" x14ac:dyDescent="0.3">
      <c r="A47717" s="46" t="s">
        <v>47740</v>
      </c>
      <c r="B47717" s="47">
        <v>0.13001828744806401</v>
      </c>
      <c r="C47717" s="48">
        <v>2.5832067014322298E-3</v>
      </c>
      <c r="D47717" s="49">
        <v>3.3586411144458095E-4</v>
      </c>
      <c r="E47717" s="48">
        <v>1.13683785573941E-3</v>
      </c>
      <c r="F47717" s="49">
        <v>1.4780971110936735E-4</v>
      </c>
      <c r="G47717" s="50">
        <v>1097.5747911928599</v>
      </c>
      <c r="H47717" s="51">
        <v>142.70479469706211</v>
      </c>
      <c r="I47717" s="52">
        <v>658.54487471571599</v>
      </c>
      <c r="J47717" s="51">
        <v>85.622876818237259</v>
      </c>
      <c r="K47717" s="53">
        <v>1756.1196659085699</v>
      </c>
      <c r="L47717" s="51">
        <v>228.32767151529936</v>
      </c>
    </row>
    <row r="47718" spans="1:12" ht="21.6" customHeight="1" x14ac:dyDescent="0.3">
      <c r="A47718" s="46" t="s">
        <v>47741</v>
      </c>
      <c r="B47718" s="47">
        <v>0.13001828744806401</v>
      </c>
      <c r="C47718" s="48">
        <v>2.4898482223792099E-3</v>
      </c>
      <c r="D47718" s="49">
        <v>3.237258018793513E-4</v>
      </c>
      <c r="E47718" s="48">
        <v>1.093958921126E-3</v>
      </c>
      <c r="F47718" s="49">
        <v>1.4223466546333427E-4</v>
      </c>
      <c r="G47718" s="50">
        <v>1064.2590066784901</v>
      </c>
      <c r="H47718" s="51">
        <v>138.373133449515</v>
      </c>
      <c r="I47718" s="52">
        <v>638.55540400709901</v>
      </c>
      <c r="J47718" s="51">
        <v>83.023880069709648</v>
      </c>
      <c r="K47718" s="53">
        <v>1702.81441068559</v>
      </c>
      <c r="L47718" s="51">
        <v>221.39701351922463</v>
      </c>
    </row>
    <row r="47719" spans="1:12" ht="21.6" customHeight="1" x14ac:dyDescent="0.3">
      <c r="A47719" s="46" t="s">
        <v>47742</v>
      </c>
      <c r="B47719" s="47">
        <v>0.13001828744806401</v>
      </c>
      <c r="C47719" s="48">
        <v>2.5512774724271501E-3</v>
      </c>
      <c r="D47719" s="49">
        <v>3.3171272776980342E-4</v>
      </c>
      <c r="E47719" s="48">
        <v>1.12258776976757E-3</v>
      </c>
      <c r="F47719" s="49">
        <v>1.4595693933532102E-4</v>
      </c>
      <c r="G47719" s="50">
        <v>1075.72908646056</v>
      </c>
      <c r="H47719" s="51">
        <v>139.86445357967239</v>
      </c>
      <c r="I47719" s="52">
        <v>645.43745187633601</v>
      </c>
      <c r="J47719" s="51">
        <v>83.918672147803434</v>
      </c>
      <c r="K47719" s="53">
        <v>1721.16653833689</v>
      </c>
      <c r="L47719" s="51">
        <v>223.78312572747581</v>
      </c>
    </row>
    <row r="47720" spans="1:12" ht="21.6" customHeight="1" x14ac:dyDescent="0.3">
      <c r="A47720" s="46" t="s">
        <v>47743</v>
      </c>
      <c r="B47720" s="47">
        <v>0.13001828744806401</v>
      </c>
      <c r="C47720" s="48">
        <v>2.4589968731227501E-3</v>
      </c>
      <c r="D47720" s="49">
        <v>3.197145622835643E-4</v>
      </c>
      <c r="E47720" s="48">
        <v>1.08048255463115E-3</v>
      </c>
      <c r="F47720" s="49">
        <v>1.404824913706514E-4</v>
      </c>
      <c r="G47720" s="50">
        <v>1043.39218970452</v>
      </c>
      <c r="H47720" s="51">
        <v>135.66006564206722</v>
      </c>
      <c r="I47720" s="52">
        <v>626.03531382271296</v>
      </c>
      <c r="J47720" s="51">
        <v>81.396039385240456</v>
      </c>
      <c r="K47720" s="53">
        <v>1669.4275035272301</v>
      </c>
      <c r="L47720" s="51">
        <v>217.05610502730769</v>
      </c>
    </row>
    <row r="47721" spans="1:12" ht="21.6" customHeight="1" x14ac:dyDescent="0.3">
      <c r="A47721" s="46" t="s">
        <v>47744</v>
      </c>
      <c r="B47721" s="47">
        <v>0.13001828744806401</v>
      </c>
      <c r="C47721" s="48">
        <v>2.5116274631335699E-3</v>
      </c>
      <c r="D47721" s="49">
        <v>3.2655750146415226E-4</v>
      </c>
      <c r="E47721" s="48">
        <v>1.1091928537387201E-3</v>
      </c>
      <c r="F47721" s="49">
        <v>1.4421535529273932E-4</v>
      </c>
      <c r="G47721" s="50">
        <v>1071.9298798818099</v>
      </c>
      <c r="H47721" s="51">
        <v>139.37048724664189</v>
      </c>
      <c r="I47721" s="52">
        <v>643.15792792908803</v>
      </c>
      <c r="J47721" s="51">
        <v>83.622292347985407</v>
      </c>
      <c r="K47721" s="53">
        <v>1715.0878078108999</v>
      </c>
      <c r="L47721" s="51">
        <v>222.99277959462728</v>
      </c>
    </row>
    <row r="47722" spans="1:12" ht="21.6" customHeight="1" x14ac:dyDescent="0.3">
      <c r="A47722" s="46" t="s">
        <v>47745</v>
      </c>
      <c r="B47722" s="47">
        <v>0.13001828744806401</v>
      </c>
      <c r="C47722" s="48">
        <v>2.4214152342807499E-3</v>
      </c>
      <c r="D47722" s="49">
        <v>3.1482826196183581E-4</v>
      </c>
      <c r="E47722" s="48">
        <v>1.06781492596356E-3</v>
      </c>
      <c r="F47722" s="49">
        <v>1.3883546798526333E-4</v>
      </c>
      <c r="G47722" s="50">
        <v>1039.6925664903099</v>
      </c>
      <c r="H47722" s="51">
        <v>135.17904696755252</v>
      </c>
      <c r="I47722" s="52">
        <v>623.81553989418899</v>
      </c>
      <c r="J47722" s="51">
        <v>81.107428180531912</v>
      </c>
      <c r="K47722" s="53">
        <v>1663.5081063845</v>
      </c>
      <c r="L47722" s="51">
        <v>216.28647514808443</v>
      </c>
    </row>
    <row r="47723" spans="1:12" ht="21.6" customHeight="1" x14ac:dyDescent="0.3">
      <c r="A47723" s="46" t="s">
        <v>47746</v>
      </c>
      <c r="B47723" s="47">
        <v>0.13001828744806401</v>
      </c>
      <c r="C47723" s="48">
        <v>2.6200031670581699E-3</v>
      </c>
      <c r="D47723" s="49">
        <v>3.4064832488940719E-4</v>
      </c>
      <c r="E47723" s="48">
        <v>1.1429460526446E-3</v>
      </c>
      <c r="F47723" s="49">
        <v>1.486038884103757E-4</v>
      </c>
      <c r="G47723" s="50">
        <v>1101.2622275676399</v>
      </c>
      <c r="H47723" s="51">
        <v>143.18422885958469</v>
      </c>
      <c r="I47723" s="52">
        <v>660.75733654058797</v>
      </c>
      <c r="J47723" s="51">
        <v>85.910537315751341</v>
      </c>
      <c r="K47723" s="53">
        <v>1762.01956410823</v>
      </c>
      <c r="L47723" s="51">
        <v>229.09476617533602</v>
      </c>
    </row>
    <row r="47724" spans="1:12" ht="21.6" customHeight="1" x14ac:dyDescent="0.3">
      <c r="A47724" s="46" t="s">
        <v>47747</v>
      </c>
      <c r="B47724" s="47">
        <v>0.13001828744806401</v>
      </c>
      <c r="C47724" s="48">
        <v>2.5244092662276801E-3</v>
      </c>
      <c r="D47724" s="49">
        <v>3.2821936961294689E-4</v>
      </c>
      <c r="E47724" s="48">
        <v>1.09915170811304E-3</v>
      </c>
      <c r="F47724" s="49">
        <v>1.4290982273447179E-4</v>
      </c>
      <c r="G47724" s="50">
        <v>1067.83865365523</v>
      </c>
      <c r="H47724" s="51">
        <v>138.83855301909938</v>
      </c>
      <c r="I47724" s="52">
        <v>640.70319219314001</v>
      </c>
      <c r="J47724" s="51">
        <v>83.303131811459878</v>
      </c>
      <c r="K47724" s="53">
        <v>1708.54184584837</v>
      </c>
      <c r="L47724" s="51">
        <v>222.14168483055926</v>
      </c>
    </row>
    <row r="47725" spans="1:12" ht="21.6" customHeight="1" x14ac:dyDescent="0.3">
      <c r="A47725" s="46" t="s">
        <v>47748</v>
      </c>
      <c r="B47725" s="47">
        <v>0.13001828744806401</v>
      </c>
      <c r="C47725" s="48">
        <v>2.5791115467419098E-3</v>
      </c>
      <c r="D47725" s="49">
        <v>3.3533166644491062E-4</v>
      </c>
      <c r="E47725" s="48">
        <v>1.1291270796887601E-3</v>
      </c>
      <c r="F47725" s="49">
        <v>1.4680716921236628E-4</v>
      </c>
      <c r="G47725" s="50">
        <v>1097.3436802106</v>
      </c>
      <c r="H47725" s="51">
        <v>142.67474604293824</v>
      </c>
      <c r="I47725" s="52">
        <v>658.40620812636496</v>
      </c>
      <c r="J47725" s="51">
        <v>85.604847625763583</v>
      </c>
      <c r="K47725" s="53">
        <v>1755.7498883369699</v>
      </c>
      <c r="L47725" s="51">
        <v>228.27959366870181</v>
      </c>
    </row>
    <row r="47726" spans="1:12" ht="21.6" customHeight="1" x14ac:dyDescent="0.3">
      <c r="A47726" s="46" t="s">
        <v>47749</v>
      </c>
      <c r="B47726" s="47">
        <v>0.13001828744806401</v>
      </c>
      <c r="C47726" s="48">
        <v>2.48565149693906E-3</v>
      </c>
      <c r="D47726" s="49">
        <v>3.231801508247333E-4</v>
      </c>
      <c r="E47726" s="48">
        <v>1.0860830470184001E-3</v>
      </c>
      <c r="F47726" s="49">
        <v>1.4121065779970757E-4</v>
      </c>
      <c r="G47726" s="50">
        <v>1064.0228422779101</v>
      </c>
      <c r="H47726" s="51">
        <v>138.34242775859539</v>
      </c>
      <c r="I47726" s="52">
        <v>638.41370536674697</v>
      </c>
      <c r="J47726" s="51">
        <v>83.00545665515736</v>
      </c>
      <c r="K47726" s="53">
        <v>1702.4365476446501</v>
      </c>
      <c r="L47726" s="51">
        <v>221.34788441375275</v>
      </c>
    </row>
    <row r="47727" spans="1:12" ht="21.6" customHeight="1" x14ac:dyDescent="0.3">
      <c r="A47727" s="46" t="s">
        <v>47750</v>
      </c>
      <c r="B47727" s="47">
        <v>0.13001828744806401</v>
      </c>
      <c r="C47727" s="48">
        <v>2.5471849245829502E-3</v>
      </c>
      <c r="D47727" s="49">
        <v>3.3118062170780127E-4</v>
      </c>
      <c r="E47727" s="48">
        <v>1.1148769937169201E-3</v>
      </c>
      <c r="F47727" s="49">
        <v>1.4495439743831997E-4</v>
      </c>
      <c r="G47727" s="50">
        <v>1075.4981542334699</v>
      </c>
      <c r="H47727" s="51">
        <v>139.83442816698957</v>
      </c>
      <c r="I47727" s="52">
        <v>645.29889254008197</v>
      </c>
      <c r="J47727" s="51">
        <v>83.900656900193752</v>
      </c>
      <c r="K47727" s="53">
        <v>1720.7970467735499</v>
      </c>
      <c r="L47727" s="51">
        <v>223.73508506718332</v>
      </c>
    </row>
    <row r="47728" spans="1:12" ht="21.6" customHeight="1" x14ac:dyDescent="0.3">
      <c r="A47728" s="46" t="s">
        <v>47751</v>
      </c>
      <c r="B47728" s="47">
        <v>0.13001828744806401</v>
      </c>
      <c r="C47728" s="48">
        <v>2.4548027545287202E-3</v>
      </c>
      <c r="D47728" s="49">
        <v>3.1916925016661448E-4</v>
      </c>
      <c r="E47728" s="48">
        <v>1.0726066805235501E-3</v>
      </c>
      <c r="F47728" s="49">
        <v>1.394584837070247E-4</v>
      </c>
      <c r="G47728" s="50">
        <v>1043.15620405909</v>
      </c>
      <c r="H47728" s="51">
        <v>135.62938319258609</v>
      </c>
      <c r="I47728" s="52">
        <v>625.89372243545904</v>
      </c>
      <c r="J47728" s="51">
        <v>81.377629915552305</v>
      </c>
      <c r="K47728" s="53">
        <v>1669.0499264945499</v>
      </c>
      <c r="L47728" s="51">
        <v>217.00701310813838</v>
      </c>
    </row>
    <row r="47729" spans="1:12" ht="21.6" customHeight="1" x14ac:dyDescent="0.3">
      <c r="A47729" s="46" t="s">
        <v>47752</v>
      </c>
      <c r="B47729" s="47">
        <v>0.13001828744806401</v>
      </c>
      <c r="C47729" s="48">
        <v>2.5075481279722301E-3</v>
      </c>
      <c r="D47729" s="49">
        <v>3.260271132925482E-4</v>
      </c>
      <c r="E47729" s="48">
        <v>1.1014820776880699E-3</v>
      </c>
      <c r="F47729" s="49">
        <v>1.4321281339573825E-4</v>
      </c>
      <c r="G47729" s="50">
        <v>1071.69985366726</v>
      </c>
      <c r="H47729" s="51">
        <v>139.34057963215795</v>
      </c>
      <c r="I47729" s="52">
        <v>643.01991220035802</v>
      </c>
      <c r="J47729" s="51">
        <v>83.60434777929504</v>
      </c>
      <c r="K47729" s="53">
        <v>1714.71976586762</v>
      </c>
      <c r="L47729" s="51">
        <v>222.94492741145299</v>
      </c>
    </row>
    <row r="47730" spans="1:12" ht="21.6" customHeight="1" x14ac:dyDescent="0.3">
      <c r="A47730" s="46" t="s">
        <v>47753</v>
      </c>
      <c r="B47730" s="47">
        <v>0.13001828744806401</v>
      </c>
      <c r="C47730" s="48">
        <v>2.4172343283695701E-3</v>
      </c>
      <c r="D47730" s="49">
        <v>3.1428466773528272E-4</v>
      </c>
      <c r="E47730" s="48">
        <v>1.0599390518559501E-3</v>
      </c>
      <c r="F47730" s="49">
        <v>1.3781146032163535E-4</v>
      </c>
      <c r="G47730" s="50">
        <v>1039.45748685743</v>
      </c>
      <c r="H47730" s="51">
        <v>135.14848231627155</v>
      </c>
      <c r="I47730" s="52">
        <v>623.67449211445796</v>
      </c>
      <c r="J47730" s="51">
        <v>81.089089389762933</v>
      </c>
      <c r="K47730" s="53">
        <v>1663.13197897188</v>
      </c>
      <c r="L47730" s="51">
        <v>216.23757170603449</v>
      </c>
    </row>
    <row r="47731" spans="1:12" ht="21.6" customHeight="1" x14ac:dyDescent="0.3">
      <c r="A47731" s="46" t="s">
        <v>47754</v>
      </c>
      <c r="B47731" s="47">
        <v>0.13001828744806401</v>
      </c>
      <c r="C47731" s="48">
        <v>2.5750196366626601E-3</v>
      </c>
      <c r="D47731" s="49">
        <v>3.3479964330401508E-4</v>
      </c>
      <c r="E47731" s="48">
        <v>1.0755491975460399E-3</v>
      </c>
      <c r="F47731" s="49">
        <v>1.3984106473107559E-4</v>
      </c>
      <c r="G47731" s="50">
        <v>1098.57445598404</v>
      </c>
      <c r="H47731" s="51">
        <v>142.83476940123347</v>
      </c>
      <c r="I47731" s="52">
        <v>659.14467359042396</v>
      </c>
      <c r="J47731" s="51">
        <v>85.700861640740072</v>
      </c>
      <c r="K47731" s="53">
        <v>1757.7191295744601</v>
      </c>
      <c r="L47731" s="51">
        <v>228.53563104197355</v>
      </c>
    </row>
    <row r="47732" spans="1:12" ht="21.6" customHeight="1" x14ac:dyDescent="0.3">
      <c r="A47732" s="46" t="s">
        <v>47755</v>
      </c>
      <c r="B47732" s="47">
        <v>0.13001828744806401</v>
      </c>
      <c r="C47732" s="48">
        <v>2.4803632749957698E-3</v>
      </c>
      <c r="D47732" s="49">
        <v>3.2249258526402145E-4</v>
      </c>
      <c r="E47732" s="48">
        <v>1.0336933514401099E-3</v>
      </c>
      <c r="F47732" s="49">
        <v>1.3439903930069285E-4</v>
      </c>
      <c r="G47732" s="50">
        <v>1065.20248929178</v>
      </c>
      <c r="H47732" s="51">
        <v>138.49580344313199</v>
      </c>
      <c r="I47732" s="52">
        <v>639.12149357507201</v>
      </c>
      <c r="J47732" s="51">
        <v>83.097482065879703</v>
      </c>
      <c r="K47732" s="53">
        <v>1704.32398286685</v>
      </c>
      <c r="L47732" s="51">
        <v>221.59328550901171</v>
      </c>
    </row>
    <row r="47733" spans="1:12" ht="21.6" customHeight="1" x14ac:dyDescent="0.3">
      <c r="A47733" s="46" t="s">
        <v>47756</v>
      </c>
      <c r="B47733" s="47">
        <v>0.13001828744806401</v>
      </c>
      <c r="C47733" s="48">
        <v>2.5341201177757301E-3</v>
      </c>
      <c r="D47733" s="49">
        <v>3.2948195790088672E-4</v>
      </c>
      <c r="E47733" s="48">
        <v>1.0617302245901901E-3</v>
      </c>
      <c r="F47733" s="49">
        <v>1.380443455330649E-4</v>
      </c>
      <c r="G47733" s="50">
        <v>1094.6526125205301</v>
      </c>
      <c r="H47733" s="51">
        <v>142.3248580304685</v>
      </c>
      <c r="I47733" s="52">
        <v>656.79156751231994</v>
      </c>
      <c r="J47733" s="51">
        <v>85.39491481828135</v>
      </c>
      <c r="K47733" s="53">
        <v>1751.44418003285</v>
      </c>
      <c r="L47733" s="51">
        <v>227.71977284874987</v>
      </c>
    </row>
    <row r="47734" spans="1:12" ht="21.6" customHeight="1" x14ac:dyDescent="0.3">
      <c r="A47734" s="46" t="s">
        <v>47757</v>
      </c>
      <c r="B47734" s="47">
        <v>0.13001828744806401</v>
      </c>
      <c r="C47734" s="48">
        <v>2.4416014898147498E-3</v>
      </c>
      <c r="D47734" s="49">
        <v>3.1745284433635547E-4</v>
      </c>
      <c r="E47734" s="48">
        <v>1.0206246903454799E-3</v>
      </c>
      <c r="F47734" s="49">
        <v>1.3269987436592993E-4</v>
      </c>
      <c r="G47734" s="50">
        <v>1061.3837976059699</v>
      </c>
      <c r="H47734" s="51">
        <v>137.99930368985079</v>
      </c>
      <c r="I47734" s="52">
        <v>636.83027856358399</v>
      </c>
      <c r="J47734" s="51">
        <v>82.799582213910739</v>
      </c>
      <c r="K47734" s="53">
        <v>1698.21407616955</v>
      </c>
      <c r="L47734" s="51">
        <v>220.79888590376152</v>
      </c>
    </row>
    <row r="47735" spans="1:12" ht="21.6" customHeight="1" x14ac:dyDescent="0.3">
      <c r="A47735" s="46" t="s">
        <v>47758</v>
      </c>
      <c r="B47735" s="47">
        <v>0.13001828744806401</v>
      </c>
      <c r="C47735" s="48">
        <v>2.5031736414651202E-3</v>
      </c>
      <c r="D47735" s="49">
        <v>3.2545835004842914E-4</v>
      </c>
      <c r="E47735" s="48">
        <v>1.0488995202991599E-3</v>
      </c>
      <c r="F47735" s="49">
        <v>1.3637611933439264E-4</v>
      </c>
      <c r="G47735" s="50">
        <v>1072.86809705207</v>
      </c>
      <c r="H47735" s="51">
        <v>139.49247263637346</v>
      </c>
      <c r="I47735" s="52">
        <v>643.72085823124598</v>
      </c>
      <c r="J47735" s="51">
        <v>83.695483581824604</v>
      </c>
      <c r="K47735" s="53">
        <v>1716.58895528332</v>
      </c>
      <c r="L47735" s="51">
        <v>223.18795621819805</v>
      </c>
    </row>
    <row r="47736" spans="1:12" ht="21.6" customHeight="1" x14ac:dyDescent="0.3">
      <c r="A47736" s="46" t="s">
        <v>47759</v>
      </c>
      <c r="B47736" s="47">
        <v>0.13001828744806401</v>
      </c>
      <c r="C47736" s="48">
        <v>2.4116931530415702E-3</v>
      </c>
      <c r="D47736" s="49">
        <v>3.1356421360868674E-4</v>
      </c>
      <c r="E47736" s="48">
        <v>1.0084906391015201E-3</v>
      </c>
      <c r="F47736" s="49">
        <v>1.3112222580338322E-4</v>
      </c>
      <c r="G47736" s="50">
        <v>1040.5757814590299</v>
      </c>
      <c r="H47736" s="51">
        <v>135.29388106523399</v>
      </c>
      <c r="I47736" s="52">
        <v>624.34546887542194</v>
      </c>
      <c r="J47736" s="51">
        <v>81.17632863914092</v>
      </c>
      <c r="K47736" s="53">
        <v>1664.92125033446</v>
      </c>
      <c r="L47736" s="51">
        <v>216.47020970437489</v>
      </c>
    </row>
    <row r="47737" spans="1:12" ht="21.6" customHeight="1" x14ac:dyDescent="0.3">
      <c r="A47737" s="46" t="s">
        <v>47760</v>
      </c>
      <c r="B47737" s="47">
        <v>0.13001828744806401</v>
      </c>
      <c r="C47737" s="48">
        <v>2.4635291886637798E-3</v>
      </c>
      <c r="D47737" s="49">
        <v>3.2030384618838322E-4</v>
      </c>
      <c r="E47737" s="48">
        <v>1.03550460427031E-3</v>
      </c>
      <c r="F47737" s="49">
        <v>1.3463453529181094E-4</v>
      </c>
      <c r="G47737" s="50">
        <v>1069.0666015256099</v>
      </c>
      <c r="H47737" s="51">
        <v>138.99820869828167</v>
      </c>
      <c r="I47737" s="52">
        <v>641.43996091536701</v>
      </c>
      <c r="J47737" s="51">
        <v>83.39892521896914</v>
      </c>
      <c r="K47737" s="53">
        <v>1710.5065624409699</v>
      </c>
      <c r="L47737" s="51">
        <v>222.39713391725081</v>
      </c>
    </row>
    <row r="47738" spans="1:12" ht="21.6" customHeight="1" x14ac:dyDescent="0.3">
      <c r="A47738" s="46" t="s">
        <v>47761</v>
      </c>
      <c r="B47738" s="47">
        <v>0.13001828744806401</v>
      </c>
      <c r="C47738" s="48">
        <v>2.3741208342240101E-3</v>
      </c>
      <c r="D47738" s="49">
        <v>3.0867912506057487E-4</v>
      </c>
      <c r="E47738" s="48">
        <v>9.9582301043393308E-4</v>
      </c>
      <c r="F47738" s="49">
        <v>1.2947520241799555E-4</v>
      </c>
      <c r="G47738" s="50">
        <v>1036.87427233567</v>
      </c>
      <c r="H47738" s="51">
        <v>134.81261718804134</v>
      </c>
      <c r="I47738" s="52">
        <v>622.124563401405</v>
      </c>
      <c r="J47738" s="51">
        <v>80.887570312825204</v>
      </c>
      <c r="K47738" s="53">
        <v>1658.9988357370801</v>
      </c>
      <c r="L47738" s="51">
        <v>215.70018750086655</v>
      </c>
    </row>
    <row r="47739" spans="1:12" ht="21.6" customHeight="1" x14ac:dyDescent="0.3">
      <c r="A47739" s="46" t="s">
        <v>47762</v>
      </c>
      <c r="B47739" s="47">
        <v>0.13001828744806401</v>
      </c>
      <c r="C47739" s="48">
        <v>2.57170746057138E-3</v>
      </c>
      <c r="D47739" s="49">
        <v>3.3436899984090043E-4</v>
      </c>
      <c r="E47739" s="48">
        <v>1.06878132363177E-3</v>
      </c>
      <c r="F47739" s="49">
        <v>1.389611173550778E-4</v>
      </c>
      <c r="G47739" s="50">
        <v>1098.39271466748</v>
      </c>
      <c r="H47739" s="51">
        <v>142.81113970649577</v>
      </c>
      <c r="I47739" s="52">
        <v>659.03562880049299</v>
      </c>
      <c r="J47739" s="51">
        <v>85.686683823898107</v>
      </c>
      <c r="K47739" s="53">
        <v>1757.4283434679801</v>
      </c>
      <c r="L47739" s="51">
        <v>228.49782353039387</v>
      </c>
    </row>
    <row r="47740" spans="1:12" ht="21.6" customHeight="1" x14ac:dyDescent="0.3">
      <c r="A47740" s="46" t="s">
        <v>47763</v>
      </c>
      <c r="B47740" s="47">
        <v>0.13001828744806401</v>
      </c>
      <c r="C47740" s="48">
        <v>2.4769586250997298E-3</v>
      </c>
      <c r="D47740" s="49">
        <v>3.2204991851517812E-4</v>
      </c>
      <c r="E47740" s="48">
        <v>1.0267805682682501E-3</v>
      </c>
      <c r="F47740" s="49">
        <v>1.3350025107118787E-4</v>
      </c>
      <c r="G47740" s="50">
        <v>1065.0161795674901</v>
      </c>
      <c r="H47740" s="51">
        <v>138.47157977184489</v>
      </c>
      <c r="I47740" s="52">
        <v>639.00970774049802</v>
      </c>
      <c r="J47740" s="51">
        <v>83.082947863107449</v>
      </c>
      <c r="K47740" s="53">
        <v>1704.0258873079899</v>
      </c>
      <c r="L47740" s="51">
        <v>221.55452763495234</v>
      </c>
    </row>
    <row r="47741" spans="1:12" ht="21.6" customHeight="1" x14ac:dyDescent="0.3">
      <c r="A47741" s="46" t="s">
        <v>47764</v>
      </c>
      <c r="B47741" s="47">
        <v>0.13001828744806401</v>
      </c>
      <c r="C47741" s="48">
        <v>2.5308134419006699E-3</v>
      </c>
      <c r="D47741" s="49">
        <v>3.2905202956646557E-4</v>
      </c>
      <c r="E47741" s="48">
        <v>1.0549623506759199E-3</v>
      </c>
      <c r="F47741" s="49">
        <v>1.3716439815706708E-4</v>
      </c>
      <c r="G47741" s="50">
        <v>1094.4712483616599</v>
      </c>
      <c r="H47741" s="51">
        <v>142.30127737312776</v>
      </c>
      <c r="I47741" s="52">
        <v>656.68274901699795</v>
      </c>
      <c r="J47741" s="51">
        <v>85.380766423876921</v>
      </c>
      <c r="K47741" s="53">
        <v>1751.1539973786601</v>
      </c>
      <c r="L47741" s="51">
        <v>227.68204379700467</v>
      </c>
    </row>
    <row r="47742" spans="1:12" ht="21.6" customHeight="1" x14ac:dyDescent="0.3">
      <c r="A47742" s="46" t="s">
        <v>47765</v>
      </c>
      <c r="B47742" s="47">
        <v>0.13001828744806401</v>
      </c>
      <c r="C47742" s="48">
        <v>2.4382023401349302E-3</v>
      </c>
      <c r="D47742" s="49">
        <v>3.170108927162057E-4</v>
      </c>
      <c r="E47742" s="48">
        <v>1.0137119071736199E-3</v>
      </c>
      <c r="F47742" s="49">
        <v>1.3180108613642489E-4</v>
      </c>
      <c r="G47742" s="50">
        <v>1061.1978650393601</v>
      </c>
      <c r="H47742" s="51">
        <v>137.97512905595937</v>
      </c>
      <c r="I47742" s="52">
        <v>636.71871902362102</v>
      </c>
      <c r="J47742" s="51">
        <v>82.785077433576262</v>
      </c>
      <c r="K47742" s="53">
        <v>1697.9165840629901</v>
      </c>
      <c r="L47742" s="51">
        <v>220.76020648953562</v>
      </c>
    </row>
    <row r="47743" spans="1:12" ht="21.6" customHeight="1" x14ac:dyDescent="0.3">
      <c r="A47743" s="46" t="s">
        <v>47766</v>
      </c>
      <c r="B47743" s="47">
        <v>0.13001828744806401</v>
      </c>
      <c r="C47743" s="48">
        <v>2.4998680174753399E-3</v>
      </c>
      <c r="D47743" s="49">
        <v>3.2502855847833063E-4</v>
      </c>
      <c r="E47743" s="48">
        <v>1.04213164638489E-3</v>
      </c>
      <c r="F47743" s="49">
        <v>1.3549617195839482E-4</v>
      </c>
      <c r="G47743" s="50">
        <v>1072.68680502248</v>
      </c>
      <c r="H47743" s="51">
        <v>139.46890135715822</v>
      </c>
      <c r="I47743" s="52">
        <v>643.61208301349097</v>
      </c>
      <c r="J47743" s="51">
        <v>83.681340814295311</v>
      </c>
      <c r="K47743" s="53">
        <v>1716.2988880359701</v>
      </c>
      <c r="L47743" s="51">
        <v>223.15024217145353</v>
      </c>
    </row>
    <row r="47744" spans="1:12" ht="21.6" customHeight="1" x14ac:dyDescent="0.3">
      <c r="A47744" s="46" t="s">
        <v>47767</v>
      </c>
      <c r="B47744" s="47">
        <v>0.13001828744806401</v>
      </c>
      <c r="C47744" s="48">
        <v>2.40829505524703E-3</v>
      </c>
      <c r="D47744" s="49">
        <v>3.1312239875285955E-4</v>
      </c>
      <c r="E47744" s="48">
        <v>1.0015778559296601E-3</v>
      </c>
      <c r="F47744" s="49">
        <v>1.3022343757387818E-4</v>
      </c>
      <c r="G47744" s="50">
        <v>1040.3899210217</v>
      </c>
      <c r="H47744" s="51">
        <v>135.26971580946801</v>
      </c>
      <c r="I47744" s="52">
        <v>624.23395261302505</v>
      </c>
      <c r="J47744" s="51">
        <v>81.161829485681466</v>
      </c>
      <c r="K47744" s="53">
        <v>1664.62387363473</v>
      </c>
      <c r="L47744" s="51">
        <v>216.43154529514948</v>
      </c>
    </row>
    <row r="47745" spans="1:12" ht="21.6" customHeight="1" x14ac:dyDescent="0.3">
      <c r="A47745" s="46" t="s">
        <v>47768</v>
      </c>
      <c r="B47745" s="47">
        <v>0.13001828744806401</v>
      </c>
      <c r="C47745" s="48">
        <v>2.4602288961074301E-3</v>
      </c>
      <c r="D47745" s="49">
        <v>3.1987474780212908E-4</v>
      </c>
      <c r="E47745" s="48">
        <v>1.0287367303560399E-3</v>
      </c>
      <c r="F47745" s="49">
        <v>1.3375458791581313E-4</v>
      </c>
      <c r="G47745" s="50">
        <v>1068.8856750800201</v>
      </c>
      <c r="H47745" s="51">
        <v>138.974684951672</v>
      </c>
      <c r="I47745" s="52">
        <v>641.33140504801497</v>
      </c>
      <c r="J47745" s="51">
        <v>83.384810971003589</v>
      </c>
      <c r="K47745" s="53">
        <v>1710.2170801280399</v>
      </c>
      <c r="L47745" s="51">
        <v>222.35949592267559</v>
      </c>
    </row>
    <row r="47746" spans="1:12" ht="21.6" customHeight="1" x14ac:dyDescent="0.3">
      <c r="A47746" s="46" t="s">
        <v>47769</v>
      </c>
      <c r="B47746" s="47">
        <v>0.13001828744806401</v>
      </c>
      <c r="C47746" s="48">
        <v>2.3707280678629001E-3</v>
      </c>
      <c r="D47746" s="49">
        <v>3.0823800338859194E-4</v>
      </c>
      <c r="E47746" s="48">
        <v>9.8891022726207197E-4</v>
      </c>
      <c r="F47746" s="49">
        <v>1.2857641418849037E-4</v>
      </c>
      <c r="G47746" s="50">
        <v>1036.6887774823499</v>
      </c>
      <c r="H47746" s="51">
        <v>134.78849946488225</v>
      </c>
      <c r="I47746" s="52">
        <v>622.01326648941199</v>
      </c>
      <c r="J47746" s="51">
        <v>80.873099678929606</v>
      </c>
      <c r="K47746" s="53">
        <v>1658.7020439717601</v>
      </c>
      <c r="L47746" s="51">
        <v>215.66159914381186</v>
      </c>
    </row>
    <row r="47747" spans="1:12" ht="21.6" customHeight="1" x14ac:dyDescent="0.3">
      <c r="A47747" s="46" t="s">
        <v>47770</v>
      </c>
      <c r="B47747" s="47">
        <v>0.13001828744806401</v>
      </c>
      <c r="C47747" s="48">
        <v>2.7054518626618402E-3</v>
      </c>
      <c r="D47747" s="49">
        <v>3.5175821795646736E-4</v>
      </c>
      <c r="E47747" s="48">
        <v>1.27014459421228E-3</v>
      </c>
      <c r="F47747" s="49">
        <v>1.6514202495089686E-4</v>
      </c>
      <c r="G47747" s="50">
        <v>1105.8536946092499</v>
      </c>
      <c r="H47747" s="51">
        <v>143.78120354120907</v>
      </c>
      <c r="I47747" s="52">
        <v>663.51221676555394</v>
      </c>
      <c r="J47747" s="51">
        <v>86.268722124725954</v>
      </c>
      <c r="K47747" s="53">
        <v>1769.3659113748099</v>
      </c>
      <c r="L47747" s="51">
        <v>230.04992566593501</v>
      </c>
    </row>
    <row r="47748" spans="1:12" ht="21.6" customHeight="1" x14ac:dyDescent="0.3">
      <c r="A47748" s="46" t="s">
        <v>47771</v>
      </c>
      <c r="B47748" s="47">
        <v>0.13001828744806401</v>
      </c>
      <c r="C47748" s="48">
        <v>2.6083255722773998E-3</v>
      </c>
      <c r="D47748" s="49">
        <v>3.3913002401449904E-4</v>
      </c>
      <c r="E47748" s="48">
        <v>1.22182683945676E-3</v>
      </c>
      <c r="F47748" s="49">
        <v>1.5885983322424859E-4</v>
      </c>
      <c r="G47748" s="50">
        <v>1072.33816516313</v>
      </c>
      <c r="H47748" s="51">
        <v>139.42357179970938</v>
      </c>
      <c r="I47748" s="52">
        <v>643.402899097881</v>
      </c>
      <c r="J47748" s="51">
        <v>83.654143079826014</v>
      </c>
      <c r="K47748" s="53">
        <v>1715.74106426101</v>
      </c>
      <c r="L47748" s="51">
        <v>223.07771487953539</v>
      </c>
    </row>
    <row r="47749" spans="1:12" ht="21.6" customHeight="1" x14ac:dyDescent="0.3">
      <c r="A47749" s="46" t="s">
        <v>47772</v>
      </c>
      <c r="B47749" s="47">
        <v>0.13001828744806401</v>
      </c>
      <c r="C47749" s="48">
        <v>2.6642889302689599E-3</v>
      </c>
      <c r="D47749" s="49">
        <v>3.4640628398040462E-4</v>
      </c>
      <c r="E47749" s="48">
        <v>1.25475804580076E-3</v>
      </c>
      <c r="F47749" s="49">
        <v>1.6314149227669429E-4</v>
      </c>
      <c r="G47749" s="50">
        <v>1101.91932635539</v>
      </c>
      <c r="H47749" s="51">
        <v>143.26966371865217</v>
      </c>
      <c r="I47749" s="52">
        <v>661.15159581323803</v>
      </c>
      <c r="J47749" s="51">
        <v>85.961798231191821</v>
      </c>
      <c r="K47749" s="53">
        <v>1763.07092216863</v>
      </c>
      <c r="L47749" s="51">
        <v>229.231461949844</v>
      </c>
    </row>
    <row r="47750" spans="1:12" ht="21.6" customHeight="1" x14ac:dyDescent="0.3">
      <c r="A47750" s="46" t="s">
        <v>47773</v>
      </c>
      <c r="B47750" s="47">
        <v>0.13001828744806401</v>
      </c>
      <c r="C47750" s="48">
        <v>2.5692841585686298E-3</v>
      </c>
      <c r="D47750" s="49">
        <v>3.340539262645334E-4</v>
      </c>
      <c r="E47750" s="48">
        <v>1.2072757156323601E-3</v>
      </c>
      <c r="F47750" s="49">
        <v>1.5696792102415537E-4</v>
      </c>
      <c r="G47750" s="50">
        <v>1068.5061797989499</v>
      </c>
      <c r="H47750" s="51">
        <v>138.92534362513263</v>
      </c>
      <c r="I47750" s="52">
        <v>641.10370787937097</v>
      </c>
      <c r="J47750" s="51">
        <v>83.355206175079715</v>
      </c>
      <c r="K47750" s="53">
        <v>1709.6098876783201</v>
      </c>
      <c r="L47750" s="51">
        <v>222.28054980021233</v>
      </c>
    </row>
    <row r="47751" spans="1:12" ht="21.6" customHeight="1" x14ac:dyDescent="0.3">
      <c r="A47751" s="46" t="s">
        <v>47774</v>
      </c>
      <c r="B47751" s="47">
        <v>0.13001828744806401</v>
      </c>
      <c r="C47751" s="48">
        <v>2.6304720542825099E-3</v>
      </c>
      <c r="D47751" s="49">
        <v>3.4200947167780282E-4</v>
      </c>
      <c r="E47751" s="48">
        <v>1.23910008904339E-3</v>
      </c>
      <c r="F47751" s="49">
        <v>1.6110567155416521E-4</v>
      </c>
      <c r="G47751" s="50">
        <v>1079.9743720741899</v>
      </c>
      <c r="H47751" s="51">
        <v>140.41641834488445</v>
      </c>
      <c r="I47751" s="52">
        <v>647.98462324451896</v>
      </c>
      <c r="J47751" s="51">
        <v>84.249851006931323</v>
      </c>
      <c r="K47751" s="53">
        <v>1727.9589953187101</v>
      </c>
      <c r="L47751" s="51">
        <v>224.66626935181577</v>
      </c>
    </row>
    <row r="47752" spans="1:12" ht="21.6" customHeight="1" x14ac:dyDescent="0.3">
      <c r="A47752" s="46" t="s">
        <v>47775</v>
      </c>
      <c r="B47752" s="47">
        <v>0.13001828744806401</v>
      </c>
      <c r="C47752" s="48">
        <v>2.53661583620262E-3</v>
      </c>
      <c r="D47752" s="49">
        <v>3.298064469367035E-4</v>
      </c>
      <c r="E47752" s="48">
        <v>1.1924679197889E-3</v>
      </c>
      <c r="F47752" s="49">
        <v>1.5504263676770815E-4</v>
      </c>
      <c r="G47752" s="50">
        <v>1047.5438773533201</v>
      </c>
      <c r="H47752" s="51">
        <v>136.19986096018349</v>
      </c>
      <c r="I47752" s="52">
        <v>628.52632641199204</v>
      </c>
      <c r="J47752" s="51">
        <v>81.719916576110094</v>
      </c>
      <c r="K47752" s="53">
        <v>1676.07020376531</v>
      </c>
      <c r="L47752" s="51">
        <v>217.91977753629357</v>
      </c>
    </row>
    <row r="47753" spans="1:12" ht="21.6" customHeight="1" x14ac:dyDescent="0.3">
      <c r="A47753" s="46" t="s">
        <v>47776</v>
      </c>
      <c r="B47753" s="47">
        <v>0.13001828744806401</v>
      </c>
      <c r="C47753" s="48">
        <v>2.5905722712331E-3</v>
      </c>
      <c r="D47753" s="49">
        <v>3.3682177021616922E-4</v>
      </c>
      <c r="E47753" s="48">
        <v>1.2241857010780301E-3</v>
      </c>
      <c r="F47753" s="49">
        <v>1.5916652837257307E-4</v>
      </c>
      <c r="G47753" s="50">
        <v>1076.16073610027</v>
      </c>
      <c r="H47753" s="51">
        <v>139.92057592660507</v>
      </c>
      <c r="I47753" s="52">
        <v>645.69644166016701</v>
      </c>
      <c r="J47753" s="51">
        <v>83.952345555963689</v>
      </c>
      <c r="K47753" s="53">
        <v>1721.85717776044</v>
      </c>
      <c r="L47753" s="51">
        <v>223.87292148256876</v>
      </c>
    </row>
    <row r="47754" spans="1:12" ht="21.6" customHeight="1" x14ac:dyDescent="0.3">
      <c r="A47754" s="46" t="s">
        <v>47777</v>
      </c>
      <c r="B47754" s="47">
        <v>0.13001828744806401</v>
      </c>
      <c r="C47754" s="48">
        <v>2.49877246969864E-3</v>
      </c>
      <c r="D47754" s="49">
        <v>3.2488611723258663E-4</v>
      </c>
      <c r="E47754" s="48">
        <v>1.1783633200928101E-3</v>
      </c>
      <c r="F47754" s="49">
        <v>1.5320878087008206E-4</v>
      </c>
      <c r="G47754" s="50">
        <v>1043.8294824890199</v>
      </c>
      <c r="H47754" s="51">
        <v>135.71692170102131</v>
      </c>
      <c r="I47754" s="52">
        <v>626.29768949341405</v>
      </c>
      <c r="J47754" s="51">
        <v>81.430153020613048</v>
      </c>
      <c r="K47754" s="53">
        <v>1670.1271719824299</v>
      </c>
      <c r="L47754" s="51">
        <v>217.14707472163434</v>
      </c>
    </row>
    <row r="47755" spans="1:12" ht="21.6" customHeight="1" x14ac:dyDescent="0.3">
      <c r="A47755" s="46" t="s">
        <v>47778</v>
      </c>
      <c r="B47755" s="47">
        <v>0.13001828744806401</v>
      </c>
      <c r="C47755" s="48">
        <v>2.7005996409636499E-3</v>
      </c>
      <c r="D47755" s="49">
        <v>3.5112734040095028E-4</v>
      </c>
      <c r="E47755" s="48">
        <v>1.2616977146861601E-3</v>
      </c>
      <c r="F47755" s="49">
        <v>1.6404377614063061E-4</v>
      </c>
      <c r="G47755" s="50">
        <v>1105.57592969147</v>
      </c>
      <c r="H47755" s="51">
        <v>143.74508902228615</v>
      </c>
      <c r="I47755" s="52">
        <v>663.34555781488496</v>
      </c>
      <c r="J47755" s="51">
        <v>86.247053413372072</v>
      </c>
      <c r="K47755" s="53">
        <v>1768.9214875063501</v>
      </c>
      <c r="L47755" s="51">
        <v>229.99214243565822</v>
      </c>
    </row>
    <row r="47756" spans="1:12" ht="21.6" customHeight="1" x14ac:dyDescent="0.3">
      <c r="A47756" s="46" t="s">
        <v>47779</v>
      </c>
      <c r="B47756" s="47">
        <v>0.13001828744806401</v>
      </c>
      <c r="C47756" s="48">
        <v>2.6033572361998298E-3</v>
      </c>
      <c r="D47756" s="49">
        <v>3.3848404946622697E-4</v>
      </c>
      <c r="E47756" s="48">
        <v>1.2131991009110099E-3</v>
      </c>
      <c r="F47756" s="49">
        <v>1.577380694339805E-4</v>
      </c>
      <c r="G47756" s="50">
        <v>1072.05467051606</v>
      </c>
      <c r="H47756" s="51">
        <v>139.38671231119665</v>
      </c>
      <c r="I47756" s="52">
        <v>643.23280230963599</v>
      </c>
      <c r="J47756" s="51">
        <v>83.632027386717979</v>
      </c>
      <c r="K47756" s="53">
        <v>1715.28747282569</v>
      </c>
      <c r="L47756" s="51">
        <v>223.01873969791461</v>
      </c>
    </row>
    <row r="47757" spans="1:12" ht="21.6" customHeight="1" x14ac:dyDescent="0.3">
      <c r="A47757" s="46" t="s">
        <v>47780</v>
      </c>
      <c r="B47757" s="47">
        <v>0.13001828744806401</v>
      </c>
      <c r="C47757" s="48">
        <v>2.6594576959382702E-3</v>
      </c>
      <c r="D47757" s="49">
        <v>3.4577813516646801E-4</v>
      </c>
      <c r="E47757" s="48">
        <v>1.2463111662746401E-3</v>
      </c>
      <c r="F47757" s="49">
        <v>1.6204324346642804E-4</v>
      </c>
      <c r="G47757" s="50">
        <v>1101.6430005713801</v>
      </c>
      <c r="H47757" s="51">
        <v>143.23373631343745</v>
      </c>
      <c r="I47757" s="52">
        <v>660.985800342831</v>
      </c>
      <c r="J47757" s="51">
        <v>85.940241788062849</v>
      </c>
      <c r="K47757" s="53">
        <v>1762.6288009142099</v>
      </c>
      <c r="L47757" s="51">
        <v>229.1739781015003</v>
      </c>
    </row>
    <row r="47758" spans="1:12" ht="21.6" customHeight="1" x14ac:dyDescent="0.3">
      <c r="A47758" s="46" t="s">
        <v>47781</v>
      </c>
      <c r="B47758" s="47">
        <v>0.13001828744806401</v>
      </c>
      <c r="C47758" s="48">
        <v>2.56433680985855E-3</v>
      </c>
      <c r="D47758" s="49">
        <v>3.3341068045784043E-4</v>
      </c>
      <c r="E47758" s="48">
        <v>1.1986479770866199E-3</v>
      </c>
      <c r="F47758" s="49">
        <v>1.558461572338886E-4</v>
      </c>
      <c r="G47758" s="50">
        <v>1068.2241242856401</v>
      </c>
      <c r="H47758" s="51">
        <v>138.88867125032681</v>
      </c>
      <c r="I47758" s="52">
        <v>640.93447457138802</v>
      </c>
      <c r="J47758" s="51">
        <v>83.333202750196605</v>
      </c>
      <c r="K47758" s="53">
        <v>1709.15859885703</v>
      </c>
      <c r="L47758" s="51">
        <v>222.22187400052343</v>
      </c>
    </row>
    <row r="47759" spans="1:12" ht="21.6" customHeight="1" x14ac:dyDescent="0.3">
      <c r="A47759" s="46" t="s">
        <v>47782</v>
      </c>
      <c r="B47759" s="47">
        <v>0.13001828744806401</v>
      </c>
      <c r="C47759" s="48">
        <v>2.6256448336672701E-3</v>
      </c>
      <c r="D47759" s="49">
        <v>3.4138184472027537E-4</v>
      </c>
      <c r="E47759" s="48">
        <v>1.23065320951727E-3</v>
      </c>
      <c r="F47759" s="49">
        <v>1.6000742274389896E-4</v>
      </c>
      <c r="G47759" s="50">
        <v>1079.69832151638</v>
      </c>
      <c r="H47759" s="51">
        <v>140.38052672410893</v>
      </c>
      <c r="I47759" s="52">
        <v>647.81899290983301</v>
      </c>
      <c r="J47759" s="51">
        <v>84.228316034466005</v>
      </c>
      <c r="K47759" s="53">
        <v>1727.5173144262201</v>
      </c>
      <c r="L47759" s="51">
        <v>224.60884275857495</v>
      </c>
    </row>
    <row r="47760" spans="1:12" ht="21.6" customHeight="1" x14ac:dyDescent="0.3">
      <c r="A47760" s="46" t="s">
        <v>47783</v>
      </c>
      <c r="B47760" s="47">
        <v>0.13001828744806401</v>
      </c>
      <c r="C47760" s="48">
        <v>2.531672501208E-3</v>
      </c>
      <c r="D47760" s="49">
        <v>3.2916372298642094E-4</v>
      </c>
      <c r="E47760" s="48">
        <v>1.1838401812431501E-3</v>
      </c>
      <c r="F47760" s="49">
        <v>1.5392087297744008E-4</v>
      </c>
      <c r="G47760" s="50">
        <v>1047.2620970662099</v>
      </c>
      <c r="H47760" s="51">
        <v>136.16322436981679</v>
      </c>
      <c r="I47760" s="52">
        <v>628.35725823973098</v>
      </c>
      <c r="J47760" s="51">
        <v>81.697934621890738</v>
      </c>
      <c r="K47760" s="53">
        <v>1675.61935530594</v>
      </c>
      <c r="L47760" s="51">
        <v>217.86115899170753</v>
      </c>
    </row>
    <row r="47761" spans="1:12" ht="21.6" customHeight="1" x14ac:dyDescent="0.3">
      <c r="A47761" s="46" t="s">
        <v>47784</v>
      </c>
      <c r="B47761" s="47">
        <v>0.13001828744806401</v>
      </c>
      <c r="C47761" s="48">
        <v>2.5857653939549501E-3</v>
      </c>
      <c r="D47761" s="49">
        <v>3.361967882644912E-4</v>
      </c>
      <c r="E47761" s="48">
        <v>1.2157388215519099E-3</v>
      </c>
      <c r="F47761" s="49">
        <v>1.5806827956230682E-4</v>
      </c>
      <c r="G47761" s="50">
        <v>1075.8860805141501</v>
      </c>
      <c r="H47761" s="51">
        <v>139.88486567765972</v>
      </c>
      <c r="I47761" s="52">
        <v>645.531648308493</v>
      </c>
      <c r="J47761" s="51">
        <v>83.930919406596203</v>
      </c>
      <c r="K47761" s="53">
        <v>1721.4177288226499</v>
      </c>
      <c r="L47761" s="51">
        <v>223.81578508425594</v>
      </c>
    </row>
    <row r="47762" spans="1:12" ht="21.6" customHeight="1" x14ac:dyDescent="0.3">
      <c r="A47762" s="46" t="s">
        <v>47785</v>
      </c>
      <c r="B47762" s="47">
        <v>0.13001828744806401</v>
      </c>
      <c r="C47762" s="48">
        <v>2.49384947804111E-3</v>
      </c>
      <c r="D47762" s="49">
        <v>3.2424603828815345E-4</v>
      </c>
      <c r="E47762" s="48">
        <v>1.1697355815470699E-3</v>
      </c>
      <c r="F47762" s="49">
        <v>1.5208701707981526E-4</v>
      </c>
      <c r="G47762" s="50">
        <v>1043.5490971736001</v>
      </c>
      <c r="H47762" s="51">
        <v>135.68046648248483</v>
      </c>
      <c r="I47762" s="52">
        <v>626.12945830416504</v>
      </c>
      <c r="J47762" s="51">
        <v>81.408279889491538</v>
      </c>
      <c r="K47762" s="53">
        <v>1669.67855547777</v>
      </c>
      <c r="L47762" s="51">
        <v>217.08874637197636</v>
      </c>
    </row>
    <row r="47763" spans="1:12" ht="21.6" customHeight="1" x14ac:dyDescent="0.3">
      <c r="A47763" s="46" t="s">
        <v>47786</v>
      </c>
      <c r="B47763" s="47">
        <v>0.13001828744806401</v>
      </c>
      <c r="C47763" s="48">
        <v>2.6566692306569601E-3</v>
      </c>
      <c r="D47763" s="49">
        <v>3.4541558368598373E-4</v>
      </c>
      <c r="E47763" s="48">
        <v>1.1878668691633E-3</v>
      </c>
      <c r="F47763" s="49">
        <v>1.5444441604490578E-4</v>
      </c>
      <c r="G47763" s="50">
        <v>1102.9471022063301</v>
      </c>
      <c r="H47763" s="51">
        <v>143.40329337467188</v>
      </c>
      <c r="I47763" s="52">
        <v>661.76826132379904</v>
      </c>
      <c r="J47763" s="51">
        <v>86.041976024803247</v>
      </c>
      <c r="K47763" s="53">
        <v>1764.7153635301299</v>
      </c>
      <c r="L47763" s="51">
        <v>229.44526939947514</v>
      </c>
    </row>
    <row r="47764" spans="1:12" ht="21.6" customHeight="1" x14ac:dyDescent="0.3">
      <c r="A47764" s="46" t="s">
        <v>47787</v>
      </c>
      <c r="B47764" s="47">
        <v>0.13001828744806401</v>
      </c>
      <c r="C47764" s="48">
        <v>2.5603857632119599E-3</v>
      </c>
      <c r="D47764" s="49">
        <v>3.3289697213922335E-4</v>
      </c>
      <c r="E47764" s="48">
        <v>1.14149181111787E-3</v>
      </c>
      <c r="F47764" s="49">
        <v>1.4841481041753441E-4</v>
      </c>
      <c r="G47764" s="50">
        <v>1069.47918083891</v>
      </c>
      <c r="H47764" s="51">
        <v>139.05185155403345</v>
      </c>
      <c r="I47764" s="52">
        <v>641.687508503348</v>
      </c>
      <c r="J47764" s="51">
        <v>83.431110932420324</v>
      </c>
      <c r="K47764" s="53">
        <v>1711.16668934226</v>
      </c>
      <c r="L47764" s="51">
        <v>222.48296248645377</v>
      </c>
    </row>
    <row r="47765" spans="1:12" ht="21.6" customHeight="1" x14ac:dyDescent="0.3">
      <c r="A47765" s="46" t="s">
        <v>47788</v>
      </c>
      <c r="B47765" s="47">
        <v>0.13001828744806401</v>
      </c>
      <c r="C47765" s="48">
        <v>2.6154749746752099E-3</v>
      </c>
      <c r="D47765" s="49">
        <v>3.4005957707053939E-4</v>
      </c>
      <c r="E47765" s="48">
        <v>1.17248032075177E-3</v>
      </c>
      <c r="F47765" s="49">
        <v>1.5244388337070194E-4</v>
      </c>
      <c r="G47765" s="50">
        <v>1099.0091370356099</v>
      </c>
      <c r="H47765" s="51">
        <v>142.8912858871447</v>
      </c>
      <c r="I47765" s="52">
        <v>659.40548222136499</v>
      </c>
      <c r="J47765" s="51">
        <v>85.7347715322867</v>
      </c>
      <c r="K47765" s="53">
        <v>1758.4146192569699</v>
      </c>
      <c r="L47765" s="51">
        <v>228.62605741943139</v>
      </c>
    </row>
    <row r="47766" spans="1:12" ht="21.6" customHeight="1" x14ac:dyDescent="0.3">
      <c r="A47766" s="46" t="s">
        <v>47789</v>
      </c>
      <c r="B47766" s="47">
        <v>0.13001828744806401</v>
      </c>
      <c r="C47766" s="48">
        <v>2.5213185211550001E-3</v>
      </c>
      <c r="D47766" s="49">
        <v>3.2781751623165844E-4</v>
      </c>
      <c r="E47766" s="48">
        <v>1.1269406872934701E-3</v>
      </c>
      <c r="F47766" s="49">
        <v>1.4652289821744121E-4</v>
      </c>
      <c r="G47766" s="50">
        <v>1065.6440540496901</v>
      </c>
      <c r="H47766" s="51">
        <v>138.55321493675288</v>
      </c>
      <c r="I47766" s="52">
        <v>639.38643242981504</v>
      </c>
      <c r="J47766" s="51">
        <v>83.131928962051845</v>
      </c>
      <c r="K47766" s="53">
        <v>1705.0304864795</v>
      </c>
      <c r="L47766" s="51">
        <v>221.68514389880471</v>
      </c>
    </row>
    <row r="47767" spans="1:12" ht="21.6" customHeight="1" x14ac:dyDescent="0.3">
      <c r="A47767" s="46" t="s">
        <v>47790</v>
      </c>
      <c r="B47767" s="47">
        <v>0.13001828744806401</v>
      </c>
      <c r="C47767" s="48">
        <v>2.5826485453163302E-3</v>
      </c>
      <c r="D47767" s="49">
        <v>3.3579154094226299E-4</v>
      </c>
      <c r="E47767" s="48">
        <v>1.15837724588704E-3</v>
      </c>
      <c r="F47767" s="49">
        <v>1.5061022572903789E-4</v>
      </c>
      <c r="G47767" s="50">
        <v>1077.1252201229399</v>
      </c>
      <c r="H47767" s="51">
        <v>140.04597648750362</v>
      </c>
      <c r="I47767" s="52">
        <v>646.27513207376899</v>
      </c>
      <c r="J47767" s="51">
        <v>84.027585892502827</v>
      </c>
      <c r="K47767" s="53">
        <v>1723.4003521967099</v>
      </c>
      <c r="L47767" s="51">
        <v>224.07356238000645</v>
      </c>
    </row>
    <row r="47768" spans="1:12" ht="21.6" customHeight="1" x14ac:dyDescent="0.3">
      <c r="A47768" s="46" t="s">
        <v>47791</v>
      </c>
      <c r="B47768" s="47">
        <v>0.13001828744806401</v>
      </c>
      <c r="C47768" s="48">
        <v>2.4895991903993E-3</v>
      </c>
      <c r="D47768" s="49">
        <v>3.2369342316780365E-4</v>
      </c>
      <c r="E47768" s="48">
        <v>1.1136033498235799E-3</v>
      </c>
      <c r="F47768" s="49">
        <v>1.447888004404892E-4</v>
      </c>
      <c r="G47768" s="50">
        <v>1044.7403198419399</v>
      </c>
      <c r="H47768" s="51">
        <v>135.83534721379169</v>
      </c>
      <c r="I47768" s="52">
        <v>626.84419190516701</v>
      </c>
      <c r="J47768" s="51">
        <v>81.501208328275411</v>
      </c>
      <c r="K47768" s="53">
        <v>1671.5845117471099</v>
      </c>
      <c r="L47768" s="51">
        <v>217.33655554206712</v>
      </c>
    </row>
    <row r="47769" spans="1:12" ht="21.6" customHeight="1" x14ac:dyDescent="0.3">
      <c r="A47769" s="46" t="s">
        <v>47792</v>
      </c>
      <c r="B47769" s="47">
        <v>0.13001828744806401</v>
      </c>
      <c r="C47769" s="48">
        <v>2.54271839989165E-3</v>
      </c>
      <c r="D47769" s="49">
        <v>3.3059989181659393E-4</v>
      </c>
      <c r="E47769" s="48">
        <v>1.1434628579216799E-3</v>
      </c>
      <c r="F47769" s="49">
        <v>1.4867108254744575E-4</v>
      </c>
      <c r="G47769" s="50">
        <v>1073.3080976092101</v>
      </c>
      <c r="H47769" s="51">
        <v>139.54968075528902</v>
      </c>
      <c r="I47769" s="52">
        <v>643.984858565531</v>
      </c>
      <c r="J47769" s="51">
        <v>83.729808453174059</v>
      </c>
      <c r="K47769" s="53">
        <v>1717.2929561747501</v>
      </c>
      <c r="L47769" s="51">
        <v>223.27948920846308</v>
      </c>
    </row>
    <row r="47770" spans="1:12" ht="21.6" customHeight="1" x14ac:dyDescent="0.3">
      <c r="A47770" s="46" t="s">
        <v>47793</v>
      </c>
      <c r="B47770" s="47">
        <v>0.13001828744806401</v>
      </c>
      <c r="C47770" s="48">
        <v>2.4517307881306298E-3</v>
      </c>
      <c r="D47770" s="49">
        <v>3.1876983835643673E-4</v>
      </c>
      <c r="E47770" s="48">
        <v>1.0994987501275E-3</v>
      </c>
      <c r="F47770" s="49">
        <v>1.429549445428644E-4</v>
      </c>
      <c r="G47770" s="50">
        <v>1041.0228799521799</v>
      </c>
      <c r="H47770" s="51">
        <v>135.35201204563396</v>
      </c>
      <c r="I47770" s="52">
        <v>624.61372797130696</v>
      </c>
      <c r="J47770" s="51">
        <v>81.211207227380243</v>
      </c>
      <c r="K47770" s="53">
        <v>1665.6366079234799</v>
      </c>
      <c r="L47770" s="51">
        <v>216.5632192730142</v>
      </c>
    </row>
    <row r="47771" spans="1:12" ht="21.6" customHeight="1" x14ac:dyDescent="0.3">
      <c r="A47771" s="46" t="s">
        <v>47794</v>
      </c>
      <c r="B47771" s="47">
        <v>0.13001828744806401</v>
      </c>
      <c r="C47771" s="48">
        <v>2.6526023613132502E-3</v>
      </c>
      <c r="D47771" s="49">
        <v>3.448868162986395E-4</v>
      </c>
      <c r="E47771" s="48">
        <v>1.1804529052216301E-3</v>
      </c>
      <c r="F47771" s="49">
        <v>1.5348046515000817E-4</v>
      </c>
      <c r="G47771" s="50">
        <v>1102.7185140542899</v>
      </c>
      <c r="H47771" s="51">
        <v>143.37357273461268</v>
      </c>
      <c r="I47771" s="52">
        <v>661.63110843257698</v>
      </c>
      <c r="J47771" s="51">
        <v>86.024143640768003</v>
      </c>
      <c r="K47771" s="53">
        <v>1764.34962248687</v>
      </c>
      <c r="L47771" s="51">
        <v>229.3977163753807</v>
      </c>
    </row>
    <row r="47772" spans="1:12" ht="21.6" customHeight="1" x14ac:dyDescent="0.3">
      <c r="A47772" s="46" t="s">
        <v>47795</v>
      </c>
      <c r="B47772" s="47">
        <v>0.13001828744806401</v>
      </c>
      <c r="C47772" s="48">
        <v>2.5562117800685099E-3</v>
      </c>
      <c r="D47772" s="49">
        <v>3.3235427799907491E-4</v>
      </c>
      <c r="E47772" s="48">
        <v>1.13391910426458E-3</v>
      </c>
      <c r="F47772" s="49">
        <v>1.4743022004112344E-4</v>
      </c>
      <c r="G47772" s="50">
        <v>1069.2453556774101</v>
      </c>
      <c r="H47772" s="51">
        <v>139.02145000697294</v>
      </c>
      <c r="I47772" s="52">
        <v>641.54721340645006</v>
      </c>
      <c r="J47772" s="51">
        <v>83.412870004184285</v>
      </c>
      <c r="K47772" s="53">
        <v>1710.7925690838599</v>
      </c>
      <c r="L47772" s="51">
        <v>222.43432001115724</v>
      </c>
    </row>
    <row r="47773" spans="1:12" ht="21.6" customHeight="1" x14ac:dyDescent="0.3">
      <c r="A47773" s="46" t="s">
        <v>47796</v>
      </c>
      <c r="B47773" s="47">
        <v>0.13001828744806401</v>
      </c>
      <c r="C47773" s="48">
        <v>2.61142173630214E-3</v>
      </c>
      <c r="D47773" s="49">
        <v>3.3953258195865404E-4</v>
      </c>
      <c r="E47773" s="48">
        <v>1.1650663568101001E-3</v>
      </c>
      <c r="F47773" s="49">
        <v>1.514799324758043E-4</v>
      </c>
      <c r="G47773" s="50">
        <v>1098.7814835787001</v>
      </c>
      <c r="H47773" s="51">
        <v>142.86168677454566</v>
      </c>
      <c r="I47773" s="52">
        <v>659.26889014722099</v>
      </c>
      <c r="J47773" s="51">
        <v>85.717012064727513</v>
      </c>
      <c r="K47773" s="53">
        <v>1758.0503737259201</v>
      </c>
      <c r="L47773" s="51">
        <v>228.57869883927316</v>
      </c>
    </row>
    <row r="47774" spans="1:12" ht="21.6" customHeight="1" x14ac:dyDescent="0.3">
      <c r="A47774" s="46" t="s">
        <v>47797</v>
      </c>
      <c r="B47774" s="47">
        <v>0.13001828744806401</v>
      </c>
      <c r="C47774" s="48">
        <v>2.51715816898219E-3</v>
      </c>
      <c r="D47774" s="49">
        <v>3.2727659436696888E-4</v>
      </c>
      <c r="E47774" s="48">
        <v>1.11936798044019E-3</v>
      </c>
      <c r="F47774" s="49">
        <v>1.4553830784103152E-4</v>
      </c>
      <c r="G47774" s="50">
        <v>1065.4111635833201</v>
      </c>
      <c r="H47774" s="51">
        <v>138.52293491715247</v>
      </c>
      <c r="I47774" s="52">
        <v>639.24669814999402</v>
      </c>
      <c r="J47774" s="51">
        <v>83.113760950291734</v>
      </c>
      <c r="K47774" s="53">
        <v>1704.65786173331</v>
      </c>
      <c r="L47774" s="51">
        <v>221.63669586744419</v>
      </c>
    </row>
    <row r="47775" spans="1:12" ht="21.6" customHeight="1" x14ac:dyDescent="0.3">
      <c r="A47775" s="46" t="s">
        <v>47798</v>
      </c>
      <c r="B47775" s="47">
        <v>0.13001828744806401</v>
      </c>
      <c r="C47775" s="48">
        <v>2.5785979137893798E-3</v>
      </c>
      <c r="D47775" s="49">
        <v>3.3526488476804577E-4</v>
      </c>
      <c r="E47775" s="48">
        <v>1.1509632819453699E-3</v>
      </c>
      <c r="F47775" s="49">
        <v>1.4964627483414025E-4</v>
      </c>
      <c r="G47775" s="50">
        <v>1076.8977454211999</v>
      </c>
      <c r="H47775" s="51">
        <v>140.01640061634563</v>
      </c>
      <c r="I47775" s="52">
        <v>646.13864725272094</v>
      </c>
      <c r="J47775" s="51">
        <v>84.009840369807506</v>
      </c>
      <c r="K47775" s="53">
        <v>1723.0363926739201</v>
      </c>
      <c r="L47775" s="51">
        <v>224.02624098615314</v>
      </c>
    </row>
    <row r="47776" spans="1:12" ht="21.6" customHeight="1" x14ac:dyDescent="0.3">
      <c r="A47776" s="46" t="s">
        <v>47799</v>
      </c>
      <c r="B47776" s="47">
        <v>0.13001828744806401</v>
      </c>
      <c r="C47776" s="48">
        <v>2.48544144507261E-3</v>
      </c>
      <c r="D47776" s="49">
        <v>3.2315284024078222E-4</v>
      </c>
      <c r="E47776" s="48">
        <v>1.1060306429702901E-3</v>
      </c>
      <c r="F47776" s="49">
        <v>1.4380421006407823E-4</v>
      </c>
      <c r="G47776" s="50">
        <v>1044.50760813074</v>
      </c>
      <c r="H47776" s="51">
        <v>135.80509043563237</v>
      </c>
      <c r="I47776" s="52">
        <v>626.70456487844399</v>
      </c>
      <c r="J47776" s="51">
        <v>81.483054261379408</v>
      </c>
      <c r="K47776" s="53">
        <v>1671.2121730091801</v>
      </c>
      <c r="L47776" s="51">
        <v>217.28814469701177</v>
      </c>
    </row>
    <row r="47777" spans="1:12" ht="21.6" customHeight="1" x14ac:dyDescent="0.3">
      <c r="A47777" s="46" t="s">
        <v>47800</v>
      </c>
      <c r="B47777" s="47">
        <v>0.13001828744806401</v>
      </c>
      <c r="C47777" s="48">
        <v>2.5386809810475598E-3</v>
      </c>
      <c r="D47777" s="49">
        <v>3.3007495353277479E-4</v>
      </c>
      <c r="E47777" s="48">
        <v>1.13604889398001E-3</v>
      </c>
      <c r="F47777" s="49">
        <v>1.4770713165254814E-4</v>
      </c>
      <c r="G47777" s="50">
        <v>1073.08152892001</v>
      </c>
      <c r="H47777" s="51">
        <v>139.52022268232989</v>
      </c>
      <c r="I47777" s="52">
        <v>643.84891735200699</v>
      </c>
      <c r="J47777" s="51">
        <v>83.712133609398052</v>
      </c>
      <c r="K47777" s="53">
        <v>1716.9304462720199</v>
      </c>
      <c r="L47777" s="51">
        <v>223.23235629172794</v>
      </c>
    </row>
    <row r="47778" spans="1:12" ht="21.6" customHeight="1" x14ac:dyDescent="0.3">
      <c r="A47778" s="46" t="s">
        <v>47801</v>
      </c>
      <c r="B47778" s="47">
        <v>0.13001828744806401</v>
      </c>
      <c r="C47778" s="48">
        <v>2.4475862554868E-3</v>
      </c>
      <c r="D47778" s="49">
        <v>3.1823097331981339E-4</v>
      </c>
      <c r="E47778" s="48">
        <v>1.09192604327421E-3</v>
      </c>
      <c r="F47778" s="49">
        <v>1.4197035416645341E-4</v>
      </c>
      <c r="G47778" s="50">
        <v>1040.79107425351</v>
      </c>
      <c r="H47778" s="51">
        <v>135.32187306567221</v>
      </c>
      <c r="I47778" s="52">
        <v>624.47464455210797</v>
      </c>
      <c r="J47778" s="51">
        <v>81.193123839403583</v>
      </c>
      <c r="K47778" s="53">
        <v>1665.2657188056201</v>
      </c>
      <c r="L47778" s="51">
        <v>216.5149969050758</v>
      </c>
    </row>
    <row r="47779" spans="1:12" ht="21.6" customHeight="1" x14ac:dyDescent="0.3">
      <c r="A47779" s="46" t="s">
        <v>47802</v>
      </c>
      <c r="B47779" s="47">
        <v>0.13001828744806401</v>
      </c>
      <c r="C47779" s="48">
        <v>2.6727399443406902E-3</v>
      </c>
      <c r="D47779" s="49">
        <v>3.4750507035721047E-4</v>
      </c>
      <c r="E47779" s="48">
        <v>1.1931799750194701E-3</v>
      </c>
      <c r="F47779" s="49">
        <v>1.5513521696935531E-4</v>
      </c>
      <c r="G47779" s="50">
        <v>1104.1013728098301</v>
      </c>
      <c r="H47779" s="51">
        <v>143.55336966179058</v>
      </c>
      <c r="I47779" s="52">
        <v>662.46082368590203</v>
      </c>
      <c r="J47779" s="51">
        <v>86.132021797074856</v>
      </c>
      <c r="K47779" s="53">
        <v>1766.56219649574</v>
      </c>
      <c r="L47779" s="51">
        <v>229.68539145886544</v>
      </c>
    </row>
    <row r="47780" spans="1:12" ht="21.6" customHeight="1" x14ac:dyDescent="0.3">
      <c r="A47780" s="46" t="s">
        <v>47803</v>
      </c>
      <c r="B47780" s="47">
        <v>0.13001828744806401</v>
      </c>
      <c r="C47780" s="48">
        <v>2.5761469395955399E-3</v>
      </c>
      <c r="D47780" s="49">
        <v>3.3494621330078331E-4</v>
      </c>
      <c r="E47780" s="48">
        <v>1.147241901314E-3</v>
      </c>
      <c r="F47780" s="49">
        <v>1.4916242729750713E-4</v>
      </c>
      <c r="G47780" s="50">
        <v>1070.6204786655501</v>
      </c>
      <c r="H47780" s="51">
        <v>139.20024114292139</v>
      </c>
      <c r="I47780" s="52">
        <v>642.37228719933501</v>
      </c>
      <c r="J47780" s="51">
        <v>83.520144685753465</v>
      </c>
      <c r="K47780" s="53">
        <v>1712.9927658648901</v>
      </c>
      <c r="L47780" s="51">
        <v>222.72038582867486</v>
      </c>
    </row>
    <row r="47781" spans="1:12" ht="21.6" customHeight="1" x14ac:dyDescent="0.3">
      <c r="A47781" s="46" t="s">
        <v>47804</v>
      </c>
      <c r="B47781" s="47">
        <v>0.13001828744806401</v>
      </c>
      <c r="C47781" s="48">
        <v>2.6315931887572401E-3</v>
      </c>
      <c r="D47781" s="49">
        <v>3.4215523966220622E-4</v>
      </c>
      <c r="E47781" s="48">
        <v>1.17826560157065E-3</v>
      </c>
      <c r="F47781" s="49">
        <v>1.5319607567517883E-4</v>
      </c>
      <c r="G47781" s="50">
        <v>1100.17237337798</v>
      </c>
      <c r="H47781" s="51">
        <v>143.04252788427701</v>
      </c>
      <c r="I47781" s="52">
        <v>660.10342402678805</v>
      </c>
      <c r="J47781" s="51">
        <v>85.825516730566207</v>
      </c>
      <c r="K47781" s="53">
        <v>1760.2757974047699</v>
      </c>
      <c r="L47781" s="51">
        <v>228.8680446148432</v>
      </c>
    </row>
    <row r="47782" spans="1:12" ht="21.6" customHeight="1" x14ac:dyDescent="0.3">
      <c r="A47782" s="46" t="s">
        <v>47805</v>
      </c>
      <c r="B47782" s="47">
        <v>0.13001828744806401</v>
      </c>
      <c r="C47782" s="48">
        <v>2.5371221266785198E-3</v>
      </c>
      <c r="D47782" s="49">
        <v>3.2987227395733126E-4</v>
      </c>
      <c r="E47782" s="48">
        <v>1.1331373153462699E-3</v>
      </c>
      <c r="F47782" s="49">
        <v>1.4732857318481887E-4</v>
      </c>
      <c r="G47782" s="50">
        <v>1066.7936227116099</v>
      </c>
      <c r="H47782" s="51">
        <v>138.70267988547965</v>
      </c>
      <c r="I47782" s="52">
        <v>640.07617362696601</v>
      </c>
      <c r="J47782" s="51">
        <v>83.221607931287792</v>
      </c>
      <c r="K47782" s="53">
        <v>1706.86979633857</v>
      </c>
      <c r="L47782" s="51">
        <v>221.92428781676745</v>
      </c>
    </row>
    <row r="47783" spans="1:12" ht="21.6" customHeight="1" x14ac:dyDescent="0.3">
      <c r="A47783" s="46" t="s">
        <v>47806</v>
      </c>
      <c r="B47783" s="47">
        <v>0.13001828744806401</v>
      </c>
      <c r="C47783" s="48">
        <v>2.5984954986608098E-3</v>
      </c>
      <c r="D47783" s="49">
        <v>3.3785193467738162E-4</v>
      </c>
      <c r="E47783" s="48">
        <v>1.16380602644377E-3</v>
      </c>
      <c r="F47783" s="49">
        <v>1.5131606647995527E-4</v>
      </c>
      <c r="G47783" s="50">
        <v>1078.2609375239099</v>
      </c>
      <c r="H47783" s="51">
        <v>140.19364051900271</v>
      </c>
      <c r="I47783" s="52">
        <v>646.95656251434798</v>
      </c>
      <c r="J47783" s="51">
        <v>84.116184311401895</v>
      </c>
      <c r="K47783" s="53">
        <v>1725.2175000382599</v>
      </c>
      <c r="L47783" s="51">
        <v>224.30982483040461</v>
      </c>
    </row>
    <row r="47784" spans="1:12" ht="21.6" customHeight="1" x14ac:dyDescent="0.3">
      <c r="A47784" s="46" t="s">
        <v>47807</v>
      </c>
      <c r="B47784" s="47">
        <v>0.13001828744806401</v>
      </c>
      <c r="C47784" s="48">
        <v>2.5051528070281202E-3</v>
      </c>
      <c r="D47784" s="49">
        <v>3.2571567776550655E-4</v>
      </c>
      <c r="E47784" s="48">
        <v>1.1194628340726301E-3</v>
      </c>
      <c r="F47784" s="49">
        <v>1.4555064054787962E-4</v>
      </c>
      <c r="G47784" s="50">
        <v>1045.86377340736</v>
      </c>
      <c r="H47784" s="51">
        <v>135.98141672239501</v>
      </c>
      <c r="I47784" s="52">
        <v>627.51826404441704</v>
      </c>
      <c r="J47784" s="51">
        <v>81.58885003343714</v>
      </c>
      <c r="K47784" s="53">
        <v>1673.38203745178</v>
      </c>
      <c r="L47784" s="51">
        <v>217.57026675583217</v>
      </c>
    </row>
    <row r="47785" spans="1:12" ht="21.6" customHeight="1" x14ac:dyDescent="0.3">
      <c r="A47785" s="46" t="s">
        <v>47808</v>
      </c>
      <c r="B47785" s="47">
        <v>0.13001828744806401</v>
      </c>
      <c r="C47785" s="48">
        <v>2.5586113960099602E-3</v>
      </c>
      <c r="D47785" s="49">
        <v>3.3266627195431537E-4</v>
      </c>
      <c r="E47785" s="48">
        <v>1.1493493240095E-3</v>
      </c>
      <c r="F47785" s="49">
        <v>1.4943643078730524E-4</v>
      </c>
      <c r="G47785" s="50">
        <v>1074.4525056212401</v>
      </c>
      <c r="H47785" s="51">
        <v>139.69847472515502</v>
      </c>
      <c r="I47785" s="52">
        <v>644.67150337274802</v>
      </c>
      <c r="J47785" s="51">
        <v>83.81908483509352</v>
      </c>
      <c r="K47785" s="53">
        <v>1719.1240089939899</v>
      </c>
      <c r="L47785" s="51">
        <v>223.51755956024854</v>
      </c>
    </row>
    <row r="47786" spans="1:12" ht="21.6" customHeight="1" x14ac:dyDescent="0.3">
      <c r="A47786" s="46" t="s">
        <v>47809</v>
      </c>
      <c r="B47786" s="47">
        <v>0.13001828744806401</v>
      </c>
      <c r="C47786" s="48">
        <v>2.4673255318944701E-3</v>
      </c>
      <c r="D47786" s="49">
        <v>3.2079744023380264E-4</v>
      </c>
      <c r="E47786" s="48">
        <v>1.10579106951653E-3</v>
      </c>
      <c r="F47786" s="49">
        <v>1.4377306113390234E-4</v>
      </c>
      <c r="G47786" s="50">
        <v>1042.15435054927</v>
      </c>
      <c r="H47786" s="51">
        <v>135.49912391496545</v>
      </c>
      <c r="I47786" s="52">
        <v>625.29261032956697</v>
      </c>
      <c r="J47786" s="51">
        <v>81.299474348979913</v>
      </c>
      <c r="K47786" s="53">
        <v>1667.4469608788399</v>
      </c>
      <c r="L47786" s="51">
        <v>216.79859826394537</v>
      </c>
    </row>
    <row r="47787" spans="1:12" ht="21.6" customHeight="1" x14ac:dyDescent="0.3">
      <c r="A47787" s="46" t="s">
        <v>47810</v>
      </c>
      <c r="B47787" s="47">
        <v>0.13001828744806401</v>
      </c>
      <c r="C47787" s="48">
        <v>2.6682697287769399E-3</v>
      </c>
      <c r="D47787" s="49">
        <v>3.4692386058508796E-4</v>
      </c>
      <c r="E47787" s="48">
        <v>1.1854691989688199E-3</v>
      </c>
      <c r="F47787" s="49">
        <v>1.5413267507235421E-4</v>
      </c>
      <c r="G47787" s="50">
        <v>1103.8433047582801</v>
      </c>
      <c r="H47787" s="51">
        <v>143.51981609568298</v>
      </c>
      <c r="I47787" s="52">
        <v>662.30598285497103</v>
      </c>
      <c r="J47787" s="51">
        <v>86.111889657410174</v>
      </c>
      <c r="K47787" s="53">
        <v>1766.14928761325</v>
      </c>
      <c r="L47787" s="51">
        <v>229.63170575309317</v>
      </c>
    </row>
    <row r="47788" spans="1:12" ht="21.6" customHeight="1" x14ac:dyDescent="0.3">
      <c r="A47788" s="46" t="s">
        <v>47811</v>
      </c>
      <c r="B47788" s="47">
        <v>0.13001828744806401</v>
      </c>
      <c r="C47788" s="48">
        <v>2.5715658143378299E-3</v>
      </c>
      <c r="D47788" s="49">
        <v>3.3435058324019076E-4</v>
      </c>
      <c r="E47788" s="48">
        <v>1.1393660272064001E-3</v>
      </c>
      <c r="F47788" s="49">
        <v>1.4813841963388046E-4</v>
      </c>
      <c r="G47788" s="50">
        <v>1070.3569836378999</v>
      </c>
      <c r="H47788" s="51">
        <v>139.16598197067523</v>
      </c>
      <c r="I47788" s="52">
        <v>642.21419018274298</v>
      </c>
      <c r="J47788" s="51">
        <v>83.499589182405529</v>
      </c>
      <c r="K47788" s="53">
        <v>1712.5711738206501</v>
      </c>
      <c r="L47788" s="51">
        <v>222.66557115308075</v>
      </c>
    </row>
    <row r="47789" spans="1:12" ht="21.6" customHeight="1" x14ac:dyDescent="0.3">
      <c r="A47789" s="46" t="s">
        <v>47812</v>
      </c>
      <c r="B47789" s="47">
        <v>0.13001828744806401</v>
      </c>
      <c r="C47789" s="48">
        <v>2.6271414357648798E-3</v>
      </c>
      <c r="D47789" s="49">
        <v>3.4157643036199773E-4</v>
      </c>
      <c r="E47789" s="48">
        <v>1.1705548255200001E-3</v>
      </c>
      <c r="F47789" s="49">
        <v>1.5219353377817778E-4</v>
      </c>
      <c r="G47789" s="50">
        <v>1099.91564346835</v>
      </c>
      <c r="H47789" s="51">
        <v>143.00914830109022</v>
      </c>
      <c r="I47789" s="52">
        <v>659.94938608101302</v>
      </c>
      <c r="J47789" s="51">
        <v>85.80548898065453</v>
      </c>
      <c r="K47789" s="53">
        <v>1759.8650295493601</v>
      </c>
      <c r="L47789" s="51">
        <v>228.81463728174475</v>
      </c>
    </row>
    <row r="47790" spans="1:12" ht="21.6" customHeight="1" x14ac:dyDescent="0.3">
      <c r="A47790" s="46" t="s">
        <v>47813</v>
      </c>
      <c r="B47790" s="47">
        <v>0.13001828744806401</v>
      </c>
      <c r="C47790" s="48">
        <v>2.5325594639922099E-3</v>
      </c>
      <c r="D47790" s="49">
        <v>3.2927904436865407E-4</v>
      </c>
      <c r="E47790" s="48">
        <v>1.12526144123867E-3</v>
      </c>
      <c r="F47790" s="49">
        <v>1.4630456552119217E-4</v>
      </c>
      <c r="G47790" s="50">
        <v>1066.5314658258801</v>
      </c>
      <c r="H47790" s="51">
        <v>138.66859469615434</v>
      </c>
      <c r="I47790" s="52">
        <v>639.91887949553097</v>
      </c>
      <c r="J47790" s="51">
        <v>83.201156817692976</v>
      </c>
      <c r="K47790" s="53">
        <v>1706.4503453214099</v>
      </c>
      <c r="L47790" s="51">
        <v>221.86975151384732</v>
      </c>
    </row>
    <row r="47791" spans="1:12" ht="21.6" customHeight="1" x14ac:dyDescent="0.3">
      <c r="A47791" s="46" t="s">
        <v>47814</v>
      </c>
      <c r="B47791" s="47">
        <v>0.13001828744806401</v>
      </c>
      <c r="C47791" s="48">
        <v>2.5940472765309201E-3</v>
      </c>
      <c r="D47791" s="49">
        <v>3.3727358445386478E-4</v>
      </c>
      <c r="E47791" s="48">
        <v>1.1560952503931301E-3</v>
      </c>
      <c r="F47791" s="49">
        <v>1.5031352458295553E-4</v>
      </c>
      <c r="G47791" s="50">
        <v>1078.00446352637</v>
      </c>
      <c r="H47791" s="51">
        <v>140.16029420906762</v>
      </c>
      <c r="I47791" s="52">
        <v>646.80267811582303</v>
      </c>
      <c r="J47791" s="51">
        <v>84.096176525440697</v>
      </c>
      <c r="K47791" s="53">
        <v>1724.8071416421899</v>
      </c>
      <c r="L47791" s="51">
        <v>224.2564707345083</v>
      </c>
    </row>
    <row r="47792" spans="1:12" ht="21.6" customHeight="1" x14ac:dyDescent="0.3">
      <c r="A47792" s="46" t="s">
        <v>47815</v>
      </c>
      <c r="B47792" s="47">
        <v>0.13001828744806401</v>
      </c>
      <c r="C47792" s="48">
        <v>2.5005936752042798E-3</v>
      </c>
      <c r="D47792" s="49">
        <v>3.2512290725352085E-4</v>
      </c>
      <c r="E47792" s="48">
        <v>1.1115869599650299E-3</v>
      </c>
      <c r="F47792" s="49">
        <v>1.4452663288425289E-4</v>
      </c>
      <c r="G47792" s="50">
        <v>1045.60187243372</v>
      </c>
      <c r="H47792" s="51">
        <v>135.94736480632136</v>
      </c>
      <c r="I47792" s="52">
        <v>627.36112346023197</v>
      </c>
      <c r="J47792" s="51">
        <v>81.568418883792816</v>
      </c>
      <c r="K47792" s="53">
        <v>1672.9629958939499</v>
      </c>
      <c r="L47792" s="51">
        <v>217.51578369011418</v>
      </c>
    </row>
    <row r="47793" spans="1:12" ht="21.6" customHeight="1" x14ac:dyDescent="0.3">
      <c r="A47793" s="46" t="s">
        <v>47816</v>
      </c>
      <c r="B47793" s="47">
        <v>0.13001828744806401</v>
      </c>
      <c r="C47793" s="48">
        <v>2.5541810698984199E-3</v>
      </c>
      <c r="D47793" s="49">
        <v>3.3209024854045644E-4</v>
      </c>
      <c r="E47793" s="48">
        <v>1.1416385479588601E-3</v>
      </c>
      <c r="F47793" s="49">
        <v>1.4843388889030547E-4</v>
      </c>
      <c r="G47793" s="50">
        <v>1074.1973287026401</v>
      </c>
      <c r="H47793" s="51">
        <v>139.66529705920237</v>
      </c>
      <c r="I47793" s="52">
        <v>644.51839722158502</v>
      </c>
      <c r="J47793" s="51">
        <v>83.799178235521538</v>
      </c>
      <c r="K47793" s="53">
        <v>1718.7157259242199</v>
      </c>
      <c r="L47793" s="51">
        <v>223.46447529472391</v>
      </c>
    </row>
    <row r="47794" spans="1:12" ht="21.6" customHeight="1" x14ac:dyDescent="0.3">
      <c r="A47794" s="46" t="s">
        <v>47817</v>
      </c>
      <c r="B47794" s="47">
        <v>0.13001828744806401</v>
      </c>
      <c r="C47794" s="48">
        <v>2.4627842960889702E-3</v>
      </c>
      <c r="D47794" s="49">
        <v>3.2020699653147373E-4</v>
      </c>
      <c r="E47794" s="48">
        <v>1.09791519540893E-3</v>
      </c>
      <c r="F47794" s="49">
        <v>1.4274905347027564E-4</v>
      </c>
      <c r="G47794" s="50">
        <v>1041.8937466545699</v>
      </c>
      <c r="H47794" s="51">
        <v>135.46524064287425</v>
      </c>
      <c r="I47794" s="52">
        <v>625.13624799274396</v>
      </c>
      <c r="J47794" s="51">
        <v>81.27914438572482</v>
      </c>
      <c r="K47794" s="53">
        <v>1667.0299946473101</v>
      </c>
      <c r="L47794" s="51">
        <v>216.74438502859908</v>
      </c>
    </row>
    <row r="47795" spans="1:12" ht="21.6" customHeight="1" x14ac:dyDescent="0.3">
      <c r="A47795" s="46" t="s">
        <v>47818</v>
      </c>
      <c r="B47795" s="47">
        <v>0.13001828744806401</v>
      </c>
      <c r="C47795" s="48">
        <v>2.6272528500108101E-3</v>
      </c>
      <c r="D47795" s="49">
        <v>3.4159091625145092E-4</v>
      </c>
      <c r="E47795" s="48">
        <v>1.1180723438702501E-3</v>
      </c>
      <c r="F47795" s="49">
        <v>1.4536985139305286E-4</v>
      </c>
      <c r="G47795" s="50">
        <v>1101.36962247731</v>
      </c>
      <c r="H47795" s="51">
        <v>143.19819216182063</v>
      </c>
      <c r="I47795" s="52">
        <v>660.82177348638697</v>
      </c>
      <c r="J47795" s="51">
        <v>85.918915297092511</v>
      </c>
      <c r="K47795" s="53">
        <v>1762.19139596369</v>
      </c>
      <c r="L47795" s="51">
        <v>229.11710745891315</v>
      </c>
    </row>
    <row r="47796" spans="1:12" ht="21.6" customHeight="1" x14ac:dyDescent="0.3">
      <c r="A47796" s="46" t="s">
        <v>47819</v>
      </c>
      <c r="B47796" s="47">
        <v>0.13001828744806401</v>
      </c>
      <c r="C47796" s="48">
        <v>2.53145938164897E-3</v>
      </c>
      <c r="D47796" s="49">
        <v>3.2913601354633419E-4</v>
      </c>
      <c r="E47796" s="48">
        <v>1.0739076705334699E-3</v>
      </c>
      <c r="F47796" s="49">
        <v>1.3962763620010152E-4</v>
      </c>
      <c r="G47796" s="50">
        <v>1067.93358917144</v>
      </c>
      <c r="H47796" s="51">
        <v>138.85089637233497</v>
      </c>
      <c r="I47796" s="52">
        <v>640.760153502864</v>
      </c>
      <c r="J47796" s="51">
        <v>83.310537823400992</v>
      </c>
      <c r="K47796" s="53">
        <v>1708.6937426743</v>
      </c>
      <c r="L47796" s="51">
        <v>222.16143419573598</v>
      </c>
    </row>
    <row r="47797" spans="1:12" ht="21.6" customHeight="1" x14ac:dyDescent="0.3">
      <c r="A47797" s="46" t="s">
        <v>47820</v>
      </c>
      <c r="B47797" s="47">
        <v>0.13001828744806401</v>
      </c>
      <c r="C47797" s="48">
        <v>2.5860846401997801E-3</v>
      </c>
      <c r="D47797" s="49">
        <v>3.362382961145182E-4</v>
      </c>
      <c r="E47797" s="48">
        <v>1.10315797042144E-3</v>
      </c>
      <c r="F47797" s="49">
        <v>1.434307100988777E-4</v>
      </c>
      <c r="G47797" s="50">
        <v>1097.43742090304</v>
      </c>
      <c r="H47797" s="51">
        <v>142.68693404723348</v>
      </c>
      <c r="I47797" s="52">
        <v>658.462452541826</v>
      </c>
      <c r="J47797" s="51">
        <v>85.612160428340346</v>
      </c>
      <c r="K47797" s="53">
        <v>1755.8998734448701</v>
      </c>
      <c r="L47797" s="51">
        <v>228.29909447557384</v>
      </c>
    </row>
    <row r="47798" spans="1:12" ht="21.6" customHeight="1" x14ac:dyDescent="0.3">
      <c r="A47798" s="46" t="s">
        <v>47821</v>
      </c>
      <c r="B47798" s="47">
        <v>0.13001828744806401</v>
      </c>
      <c r="C47798" s="48">
        <v>2.4924176173989599E-3</v>
      </c>
      <c r="D47798" s="49">
        <v>3.2405987021959682E-4</v>
      </c>
      <c r="E47798" s="48">
        <v>1.05980308456574E-3</v>
      </c>
      <c r="F47798" s="49">
        <v>1.3779378208741329E-4</v>
      </c>
      <c r="G47798" s="50">
        <v>1064.1039468730601</v>
      </c>
      <c r="H47798" s="51">
        <v>138.35297283916097</v>
      </c>
      <c r="I47798" s="52">
        <v>638.46236812383802</v>
      </c>
      <c r="J47798" s="51">
        <v>83.011783703496832</v>
      </c>
      <c r="K47798" s="53">
        <v>1702.5663149969</v>
      </c>
      <c r="L47798" s="51">
        <v>221.3647565426578</v>
      </c>
    </row>
    <row r="47799" spans="1:12" ht="21.6" customHeight="1" x14ac:dyDescent="0.3">
      <c r="A47799" s="46" t="s">
        <v>47822</v>
      </c>
      <c r="B47799" s="47">
        <v>0.13001828744806401</v>
      </c>
      <c r="C47799" s="48">
        <v>2.5538993905324398E-3</v>
      </c>
      <c r="D47799" s="49">
        <v>3.3205362507168225E-4</v>
      </c>
      <c r="E47799" s="48">
        <v>1.0901177769753699E-3</v>
      </c>
      <c r="F47799" s="49">
        <v>1.417352464790282E-4</v>
      </c>
      <c r="G47799" s="50">
        <v>1075.5830891682999</v>
      </c>
      <c r="H47799" s="51">
        <v>139.84547126176068</v>
      </c>
      <c r="I47799" s="52">
        <v>645.34985350098202</v>
      </c>
      <c r="J47799" s="51">
        <v>83.907282757056677</v>
      </c>
      <c r="K47799" s="53">
        <v>1720.93294266928</v>
      </c>
      <c r="L47799" s="51">
        <v>223.75275401881737</v>
      </c>
    </row>
    <row r="47800" spans="1:12" ht="21.6" customHeight="1" x14ac:dyDescent="0.3">
      <c r="A47800" s="46" t="s">
        <v>47823</v>
      </c>
      <c r="B47800" s="47">
        <v>0.13001828744806401</v>
      </c>
      <c r="C47800" s="48">
        <v>2.46132203621547E-3</v>
      </c>
      <c r="D47800" s="49">
        <v>3.2001687600691719E-4</v>
      </c>
      <c r="E47800" s="48">
        <v>1.0474709185429999E-3</v>
      </c>
      <c r="F47800" s="49">
        <v>1.361903749806114E-4</v>
      </c>
      <c r="G47800" s="50">
        <v>1043.2288868222199</v>
      </c>
      <c r="H47800" s="51">
        <v>135.63883328097523</v>
      </c>
      <c r="I47800" s="52">
        <v>625.93733209333595</v>
      </c>
      <c r="J47800" s="51">
        <v>81.383299968585661</v>
      </c>
      <c r="K47800" s="53">
        <v>1669.16621891556</v>
      </c>
      <c r="L47800" s="51">
        <v>217.02213324956091</v>
      </c>
    </row>
    <row r="47801" spans="1:12" ht="21.6" customHeight="1" x14ac:dyDescent="0.3">
      <c r="A47801" s="46" t="s">
        <v>47824</v>
      </c>
      <c r="B47801" s="47">
        <v>0.13001828744806401</v>
      </c>
      <c r="C47801" s="48">
        <v>2.5139944920107402E-3</v>
      </c>
      <c r="D47801" s="49">
        <v>3.2686525850510206E-4</v>
      </c>
      <c r="E47801" s="48">
        <v>1.0756610745411E-3</v>
      </c>
      <c r="F47801" s="49">
        <v>1.3985561078637813E-4</v>
      </c>
      <c r="G47801" s="50">
        <v>1071.7715533860001</v>
      </c>
      <c r="H47801" s="51">
        <v>139.34990190679903</v>
      </c>
      <c r="I47801" s="52">
        <v>643.06293203160305</v>
      </c>
      <c r="J47801" s="51">
        <v>83.609941144079812</v>
      </c>
      <c r="K47801" s="53">
        <v>1714.8344854176</v>
      </c>
      <c r="L47801" s="51">
        <v>222.95984305087885</v>
      </c>
    </row>
    <row r="47802" spans="1:12" ht="21.6" customHeight="1" x14ac:dyDescent="0.3">
      <c r="A47802" s="46" t="s">
        <v>47825</v>
      </c>
      <c r="B47802" s="47">
        <v>0.13001828744806401</v>
      </c>
      <c r="C47802" s="48">
        <v>2.42347832992715E-3</v>
      </c>
      <c r="D47802" s="49">
        <v>3.1509650212462232E-4</v>
      </c>
      <c r="E47802" s="48">
        <v>1.0337991539869E-3</v>
      </c>
      <c r="F47802" s="49">
        <v>1.3441279556663415E-4</v>
      </c>
      <c r="G47802" s="50">
        <v>1039.5167631230699</v>
      </c>
      <c r="H47802" s="51">
        <v>135.15618931481637</v>
      </c>
      <c r="I47802" s="52">
        <v>623.71005787384502</v>
      </c>
      <c r="J47802" s="51">
        <v>81.093713588890225</v>
      </c>
      <c r="K47802" s="53">
        <v>1663.22682099692</v>
      </c>
      <c r="L47802" s="51">
        <v>216.24990290370658</v>
      </c>
    </row>
    <row r="47803" spans="1:12" ht="21.6" customHeight="1" x14ac:dyDescent="0.3">
      <c r="A47803" s="46" t="s">
        <v>47826</v>
      </c>
      <c r="B47803" s="47">
        <v>0.13001828744806401</v>
      </c>
      <c r="C47803" s="48">
        <v>2.62350128862536E-3</v>
      </c>
      <c r="D47803" s="49">
        <v>3.4110314466485842E-4</v>
      </c>
      <c r="E47803" s="48">
        <v>1.11130446995598E-3</v>
      </c>
      <c r="F47803" s="49">
        <v>1.4448990401705501E-4</v>
      </c>
      <c r="G47803" s="50">
        <v>1101.1575231837601</v>
      </c>
      <c r="H47803" s="51">
        <v>143.17061537490434</v>
      </c>
      <c r="I47803" s="52">
        <v>660.69451391026098</v>
      </c>
      <c r="J47803" s="51">
        <v>85.902369224943243</v>
      </c>
      <c r="K47803" s="53">
        <v>1761.85203709402</v>
      </c>
      <c r="L47803" s="51">
        <v>229.07298459984759</v>
      </c>
    </row>
    <row r="47804" spans="1:12" ht="21.6" customHeight="1" x14ac:dyDescent="0.3">
      <c r="A47804" s="46" t="s">
        <v>47827</v>
      </c>
      <c r="B47804" s="47">
        <v>0.13001828744806401</v>
      </c>
      <c r="C47804" s="48">
        <v>2.5276055256874702E-3</v>
      </c>
      <c r="D47804" s="49">
        <v>3.2863494179414843E-4</v>
      </c>
      <c r="E47804" s="48">
        <v>1.0669948873616099E-3</v>
      </c>
      <c r="F47804" s="49">
        <v>1.3872884797059648E-4</v>
      </c>
      <c r="G47804" s="50">
        <v>1067.7165286393099</v>
      </c>
      <c r="H47804" s="51">
        <v>138.82267453367487</v>
      </c>
      <c r="I47804" s="52">
        <v>640.62991718358603</v>
      </c>
      <c r="J47804" s="51">
        <v>83.293604720204925</v>
      </c>
      <c r="K47804" s="53">
        <v>1708.34644582289</v>
      </c>
      <c r="L47804" s="51">
        <v>222.11627925387978</v>
      </c>
    </row>
    <row r="47805" spans="1:12" ht="21.6" customHeight="1" x14ac:dyDescent="0.3">
      <c r="A47805" s="46" t="s">
        <v>47828</v>
      </c>
      <c r="B47805" s="47">
        <v>0.13001828744806401</v>
      </c>
      <c r="C47805" s="48">
        <v>2.5823450699689401E-3</v>
      </c>
      <c r="D47805" s="49">
        <v>3.3575208359731265E-4</v>
      </c>
      <c r="E47805" s="48">
        <v>1.0963900965071699E-3</v>
      </c>
      <c r="F47805" s="49">
        <v>1.4255076272287986E-4</v>
      </c>
      <c r="G47805" s="50">
        <v>1097.2261907119901</v>
      </c>
      <c r="H47805" s="51">
        <v>142.65947025953582</v>
      </c>
      <c r="I47805" s="52">
        <v>658.33571442719403</v>
      </c>
      <c r="J47805" s="51">
        <v>85.595682155721491</v>
      </c>
      <c r="K47805" s="53">
        <v>1755.56190513918</v>
      </c>
      <c r="L47805" s="51">
        <v>228.25515241525733</v>
      </c>
    </row>
    <row r="47806" spans="1:12" ht="21.6" customHeight="1" x14ac:dyDescent="0.3">
      <c r="A47806" s="46" t="s">
        <v>47829</v>
      </c>
      <c r="B47806" s="47">
        <v>0.13001828744806401</v>
      </c>
      <c r="C47806" s="48">
        <v>2.48857575259209E-3</v>
      </c>
      <c r="D47806" s="49">
        <v>3.2356035753680059E-4</v>
      </c>
      <c r="E47806" s="48">
        <v>1.05289030139388E-3</v>
      </c>
      <c r="F47806" s="49">
        <v>1.3689499385790825E-4</v>
      </c>
      <c r="G47806" s="50">
        <v>1063.88775544342</v>
      </c>
      <c r="H47806" s="51">
        <v>138.32486399971822</v>
      </c>
      <c r="I47806" s="52">
        <v>638.33265326605294</v>
      </c>
      <c r="J47806" s="51">
        <v>82.99491839983105</v>
      </c>
      <c r="K47806" s="53">
        <v>1702.2204087094699</v>
      </c>
      <c r="L47806" s="51">
        <v>221.31978239954927</v>
      </c>
    </row>
    <row r="47807" spans="1:12" ht="21.6" customHeight="1" x14ac:dyDescent="0.3">
      <c r="A47807" s="46" t="s">
        <v>47830</v>
      </c>
      <c r="B47807" s="47">
        <v>0.13001828744806401</v>
      </c>
      <c r="C47807" s="48">
        <v>2.5501621135421699E-3</v>
      </c>
      <c r="D47807" s="49">
        <v>3.3156771071768832E-4</v>
      </c>
      <c r="E47807" s="48">
        <v>1.08334990306109E-3</v>
      </c>
      <c r="F47807" s="49">
        <v>1.4085529910302908E-4</v>
      </c>
      <c r="G47807" s="50">
        <v>1075.37202518819</v>
      </c>
      <c r="H47807" s="51">
        <v>139.81802908452482</v>
      </c>
      <c r="I47807" s="52">
        <v>645.22321511291398</v>
      </c>
      <c r="J47807" s="51">
        <v>83.890817450714891</v>
      </c>
      <c r="K47807" s="53">
        <v>1720.5952403010999</v>
      </c>
      <c r="L47807" s="51">
        <v>223.70884653523973</v>
      </c>
    </row>
    <row r="47808" spans="1:12" ht="21.6" customHeight="1" x14ac:dyDescent="0.3">
      <c r="A47808" s="46" t="s">
        <v>47831</v>
      </c>
      <c r="B47808" s="47">
        <v>0.13001828744806401</v>
      </c>
      <c r="C47808" s="48">
        <v>2.4574824646491598E-3</v>
      </c>
      <c r="D47808" s="49">
        <v>3.1951766148733128E-4</v>
      </c>
      <c r="E47808" s="48">
        <v>1.0405581353711401E-3</v>
      </c>
      <c r="F47808" s="49">
        <v>1.3529158675110639E-4</v>
      </c>
      <c r="G47808" s="50">
        <v>1043.0128616035199</v>
      </c>
      <c r="H47808" s="51">
        <v>135.61074605199425</v>
      </c>
      <c r="I47808" s="52">
        <v>625.80771696211502</v>
      </c>
      <c r="J47808" s="51">
        <v>81.366447631196962</v>
      </c>
      <c r="K47808" s="53">
        <v>1668.8205785656401</v>
      </c>
      <c r="L47808" s="51">
        <v>216.97719368319122</v>
      </c>
    </row>
    <row r="47809" spans="1:12" ht="21.6" customHeight="1" x14ac:dyDescent="0.3">
      <c r="A47809" s="46" t="s">
        <v>47832</v>
      </c>
      <c r="B47809" s="47">
        <v>0.13001828744806401</v>
      </c>
      <c r="C47809" s="48">
        <v>2.51026883820765E-3</v>
      </c>
      <c r="D47809" s="49">
        <v>3.2638085537799991E-4</v>
      </c>
      <c r="E47809" s="48">
        <v>1.06889320062683E-3</v>
      </c>
      <c r="F47809" s="49">
        <v>1.3897566341038034E-4</v>
      </c>
      <c r="G47809" s="50">
        <v>1071.5613318385999</v>
      </c>
      <c r="H47809" s="51">
        <v>139.32256926122139</v>
      </c>
      <c r="I47809" s="52">
        <v>642.93679910316098</v>
      </c>
      <c r="J47809" s="51">
        <v>83.593541556732973</v>
      </c>
      <c r="K47809" s="53">
        <v>1714.4981309417601</v>
      </c>
      <c r="L47809" s="51">
        <v>222.91611081795435</v>
      </c>
    </row>
    <row r="47810" spans="1:12" ht="21.6" customHeight="1" x14ac:dyDescent="0.3">
      <c r="A47810" s="46" t="s">
        <v>47833</v>
      </c>
      <c r="B47810" s="47">
        <v>0.13001828744806401</v>
      </c>
      <c r="C47810" s="48">
        <v>2.4196503815480199E-3</v>
      </c>
      <c r="D47810" s="49">
        <v>3.145987988319282E-4</v>
      </c>
      <c r="E47810" s="48">
        <v>1.02688637081504E-3</v>
      </c>
      <c r="F47810" s="49">
        <v>1.3351400733712911E-4</v>
      </c>
      <c r="G47810" s="50">
        <v>1039.3015803370799</v>
      </c>
      <c r="H47810" s="51">
        <v>135.12821161749366</v>
      </c>
      <c r="I47810" s="52">
        <v>623.58094820225199</v>
      </c>
      <c r="J47810" s="51">
        <v>81.076926970496714</v>
      </c>
      <c r="K47810" s="53">
        <v>1662.88252853934</v>
      </c>
      <c r="L47810" s="51">
        <v>216.20513858799038</v>
      </c>
    </row>
    <row r="47811" spans="1:12" ht="21.6" customHeight="1" x14ac:dyDescent="0.3">
      <c r="A47811" s="46" t="s">
        <v>47834</v>
      </c>
      <c r="B47811" s="47">
        <v>0.13001828744806401</v>
      </c>
      <c r="C47811" s="48">
        <v>2.6357837765052599E-3</v>
      </c>
      <c r="D47811" s="49">
        <v>3.4270009270460461E-4</v>
      </c>
      <c r="E47811" s="48">
        <v>1.2169906613070101E-3</v>
      </c>
      <c r="F47811" s="49">
        <v>1.5823104162342435E-4</v>
      </c>
      <c r="G47811" s="50">
        <v>1102.0871693817701</v>
      </c>
      <c r="H47811" s="51">
        <v>143.29148638150218</v>
      </c>
      <c r="I47811" s="52">
        <v>661.25230162906803</v>
      </c>
      <c r="J47811" s="51">
        <v>85.974891828902088</v>
      </c>
      <c r="K47811" s="53">
        <v>1763.33947101084</v>
      </c>
      <c r="L47811" s="51">
        <v>229.26637821040427</v>
      </c>
    </row>
    <row r="47812" spans="1:12" ht="21.6" customHeight="1" x14ac:dyDescent="0.3">
      <c r="A47812" s="46" t="s">
        <v>47835</v>
      </c>
      <c r="B47812" s="47">
        <v>0.13001828744806401</v>
      </c>
      <c r="C47812" s="48">
        <v>2.5403267137096802E-3</v>
      </c>
      <c r="D47812" s="49">
        <v>3.30288928875101E-4</v>
      </c>
      <c r="E47812" s="48">
        <v>1.1715589405900599E-3</v>
      </c>
      <c r="F47812" s="49">
        <v>1.5232408709998775E-4</v>
      </c>
      <c r="G47812" s="50">
        <v>1068.66078931625</v>
      </c>
      <c r="H47812" s="51">
        <v>138.94544568979518</v>
      </c>
      <c r="I47812" s="52">
        <v>641.19647358975203</v>
      </c>
      <c r="J47812" s="51">
        <v>83.367267413877371</v>
      </c>
      <c r="K47812" s="53">
        <v>1709.857262906</v>
      </c>
      <c r="L47812" s="51">
        <v>222.31271310367254</v>
      </c>
    </row>
    <row r="47813" spans="1:12" ht="21.6" customHeight="1" x14ac:dyDescent="0.3">
      <c r="A47813" s="46" t="s">
        <v>47836</v>
      </c>
      <c r="B47813" s="47">
        <v>0.13001828744806401</v>
      </c>
      <c r="C47813" s="48">
        <v>2.5950809515195299E-3</v>
      </c>
      <c r="D47813" s="49">
        <v>3.3740798110566168E-4</v>
      </c>
      <c r="E47813" s="48">
        <v>1.2029733635117001E-3</v>
      </c>
      <c r="F47813" s="49">
        <v>1.5640853656942862E-4</v>
      </c>
      <c r="G47813" s="50">
        <v>1098.1690035767699</v>
      </c>
      <c r="H47813" s="51">
        <v>142.78205317359851</v>
      </c>
      <c r="I47813" s="52">
        <v>658.90140214606197</v>
      </c>
      <c r="J47813" s="51">
        <v>85.669231904159105</v>
      </c>
      <c r="K47813" s="53">
        <v>1757.0704057228299</v>
      </c>
      <c r="L47813" s="51">
        <v>228.45128507775763</v>
      </c>
    </row>
    <row r="47814" spans="1:12" ht="21.6" customHeight="1" x14ac:dyDescent="0.3">
      <c r="A47814" s="46" t="s">
        <v>47837</v>
      </c>
      <c r="B47814" s="47">
        <v>0.13001828744806401</v>
      </c>
      <c r="C47814" s="48">
        <v>2.5017320809006698E-3</v>
      </c>
      <c r="D47814" s="49">
        <v>3.2527092081258662E-4</v>
      </c>
      <c r="E47814" s="48">
        <v>1.15830272285703E-3</v>
      </c>
      <c r="F47814" s="49">
        <v>1.5060053637230055E-4</v>
      </c>
      <c r="G47814" s="50">
        <v>1064.84456033377</v>
      </c>
      <c r="H47814" s="51">
        <v>138.44926613298344</v>
      </c>
      <c r="I47814" s="52">
        <v>638.90673620026303</v>
      </c>
      <c r="J47814" s="51">
        <v>83.069559679790203</v>
      </c>
      <c r="K47814" s="53">
        <v>1703.75129653403</v>
      </c>
      <c r="L47814" s="51">
        <v>221.51882581277363</v>
      </c>
    </row>
    <row r="47815" spans="1:12" ht="21.6" customHeight="1" x14ac:dyDescent="0.3">
      <c r="A47815" s="46" t="s">
        <v>47838</v>
      </c>
      <c r="B47815" s="47">
        <v>0.13001828744806401</v>
      </c>
      <c r="C47815" s="48">
        <v>2.5627722165152498E-3</v>
      </c>
      <c r="D47815" s="49">
        <v>3.3320725471079187E-4</v>
      </c>
      <c r="E47815" s="48">
        <v>1.1875772681981399E-3</v>
      </c>
      <c r="F47815" s="49">
        <v>1.5440676262337236E-4</v>
      </c>
      <c r="G47815" s="50">
        <v>1076.3123130834499</v>
      </c>
      <c r="H47815" s="51">
        <v>139.94028370637466</v>
      </c>
      <c r="I47815" s="52">
        <v>645.78738785007295</v>
      </c>
      <c r="J47815" s="51">
        <v>83.964170223825192</v>
      </c>
      <c r="K47815" s="53">
        <v>1722.0997009335199</v>
      </c>
      <c r="L47815" s="51">
        <v>223.90445393019985</v>
      </c>
    </row>
    <row r="47816" spans="1:12" ht="21.6" customHeight="1" x14ac:dyDescent="0.3">
      <c r="A47816" s="46" t="s">
        <v>47839</v>
      </c>
      <c r="B47816" s="47">
        <v>0.13001828744806401</v>
      </c>
      <c r="C47816" s="48">
        <v>2.4705275436763298E-3</v>
      </c>
      <c r="D47816" s="49">
        <v>3.2121376032206859E-4</v>
      </c>
      <c r="E47816" s="48">
        <v>1.1437425704870501E-3</v>
      </c>
      <c r="F47816" s="49">
        <v>1.4870745029617289E-4</v>
      </c>
      <c r="G47816" s="50">
        <v>1043.96797367524</v>
      </c>
      <c r="H47816" s="51">
        <v>135.73492808788029</v>
      </c>
      <c r="I47816" s="52">
        <v>626.38078420514603</v>
      </c>
      <c r="J47816" s="51">
        <v>81.440956852728434</v>
      </c>
      <c r="K47816" s="53">
        <v>1670.3487578803799</v>
      </c>
      <c r="L47816" s="51">
        <v>217.17588494060874</v>
      </c>
    </row>
    <row r="47817" spans="1:12" ht="21.6" customHeight="1" x14ac:dyDescent="0.3">
      <c r="A47817" s="46" t="s">
        <v>47840</v>
      </c>
      <c r="B47817" s="47">
        <v>0.13001828744806401</v>
      </c>
      <c r="C47817" s="48">
        <v>2.5233184217532999E-3</v>
      </c>
      <c r="D47817" s="49">
        <v>3.2807753988251578E-4</v>
      </c>
      <c r="E47817" s="48">
        <v>1.1739901132395501E-3</v>
      </c>
      <c r="F47817" s="49">
        <v>1.5264018400436505E-4</v>
      </c>
      <c r="G47817" s="50">
        <v>1072.51438236075</v>
      </c>
      <c r="H47817" s="51">
        <v>139.44648325796283</v>
      </c>
      <c r="I47817" s="52">
        <v>643.50862941645096</v>
      </c>
      <c r="J47817" s="51">
        <v>83.66788995477782</v>
      </c>
      <c r="K47817" s="53">
        <v>1716.0230117772001</v>
      </c>
      <c r="L47817" s="51">
        <v>223.11437321274065</v>
      </c>
    </row>
    <row r="47818" spans="1:12" ht="21.6" customHeight="1" x14ac:dyDescent="0.3">
      <c r="A47818" s="46" t="s">
        <v>47841</v>
      </c>
      <c r="B47818" s="47">
        <v>0.13001828744806401</v>
      </c>
      <c r="C47818" s="48">
        <v>2.4331172478972598E-3</v>
      </c>
      <c r="D47818" s="49">
        <v>3.1634973773194834E-4</v>
      </c>
      <c r="E47818" s="48">
        <v>1.1308931406516E-3</v>
      </c>
      <c r="F47818" s="49">
        <v>1.4703678943428362E-4</v>
      </c>
      <c r="G47818" s="50">
        <v>1040.26885168328</v>
      </c>
      <c r="H47818" s="51">
        <v>135.25397458142416</v>
      </c>
      <c r="I47818" s="52">
        <v>624.16131100997097</v>
      </c>
      <c r="J47818" s="51">
        <v>81.152384748854885</v>
      </c>
      <c r="K47818" s="53">
        <v>1664.4301626932499</v>
      </c>
      <c r="L47818" s="51">
        <v>216.40635933027903</v>
      </c>
    </row>
    <row r="47819" spans="1:12" ht="21.6" customHeight="1" x14ac:dyDescent="0.3">
      <c r="A47819" s="46" t="s">
        <v>47842</v>
      </c>
      <c r="B47819" s="47">
        <v>0.13001828744806401</v>
      </c>
      <c r="C47819" s="48">
        <v>2.6307656964957302E-3</v>
      </c>
      <c r="D47819" s="49">
        <v>3.4204765053548816E-4</v>
      </c>
      <c r="E47819" s="48">
        <v>1.2085437817808901E-3</v>
      </c>
      <c r="F47819" s="49">
        <v>1.5713279281315813E-4</v>
      </c>
      <c r="G47819" s="50">
        <v>1101.7992969975701</v>
      </c>
      <c r="H47819" s="51">
        <v>143.25405770710492</v>
      </c>
      <c r="I47819" s="52">
        <v>661.07957819854505</v>
      </c>
      <c r="J47819" s="51">
        <v>85.952434624263347</v>
      </c>
      <c r="K47819" s="53">
        <v>1762.8788751961199</v>
      </c>
      <c r="L47819" s="51">
        <v>229.20649233136828</v>
      </c>
    </row>
    <row r="47820" spans="1:12" ht="21.6" customHeight="1" x14ac:dyDescent="0.3">
      <c r="A47820" s="46" t="s">
        <v>47843</v>
      </c>
      <c r="B47820" s="47">
        <v>0.13001828744806401</v>
      </c>
      <c r="C47820" s="48">
        <v>2.5351970966788098E-3</v>
      </c>
      <c r="D47820" s="49">
        <v>3.2962198485348283E-4</v>
      </c>
      <c r="E47820" s="48">
        <v>1.16293120204431E-3</v>
      </c>
      <c r="F47820" s="49">
        <v>1.512023233097197E-4</v>
      </c>
      <c r="G47820" s="50">
        <v>1068.36737029707</v>
      </c>
      <c r="H47820" s="51">
        <v>138.90729585141671</v>
      </c>
      <c r="I47820" s="52">
        <v>641.02042217824601</v>
      </c>
      <c r="J47820" s="51">
        <v>83.344377510850535</v>
      </c>
      <c r="K47820" s="53">
        <v>1709.3877924753201</v>
      </c>
      <c r="L47820" s="51">
        <v>222.25167336226724</v>
      </c>
    </row>
    <row r="47821" spans="1:12" ht="21.6" customHeight="1" x14ac:dyDescent="0.3">
      <c r="A47821" s="46" t="s">
        <v>47844</v>
      </c>
      <c r="B47821" s="47">
        <v>0.13001828744806401</v>
      </c>
      <c r="C47821" s="48">
        <v>2.59008859287016E-3</v>
      </c>
      <c r="D47821" s="49">
        <v>3.3675888318374412E-4</v>
      </c>
      <c r="E47821" s="48">
        <v>1.1945264839855799E-3</v>
      </c>
      <c r="F47821" s="49">
        <v>1.5531028775916237E-4</v>
      </c>
      <c r="G47821" s="50">
        <v>1097.8828228059399</v>
      </c>
      <c r="H47821" s="51">
        <v>142.74484443987461</v>
      </c>
      <c r="I47821" s="52">
        <v>658.72969368356701</v>
      </c>
      <c r="J47821" s="51">
        <v>85.646906663925165</v>
      </c>
      <c r="K47821" s="53">
        <v>1756.61251648951</v>
      </c>
      <c r="L47821" s="51">
        <v>228.39175110379978</v>
      </c>
    </row>
    <row r="47822" spans="1:12" ht="21.6" customHeight="1" x14ac:dyDescent="0.3">
      <c r="A47822" s="46" t="s">
        <v>47845</v>
      </c>
      <c r="B47822" s="47">
        <v>0.13001828744806401</v>
      </c>
      <c r="C47822" s="48">
        <v>2.4966281852299601E-3</v>
      </c>
      <c r="D47822" s="49">
        <v>3.2460732103816738E-4</v>
      </c>
      <c r="E47822" s="48">
        <v>1.1496749843112801E-3</v>
      </c>
      <c r="F47822" s="49">
        <v>1.4947877258203251E-4</v>
      </c>
      <c r="G47822" s="50">
        <v>1064.55283292797</v>
      </c>
      <c r="H47822" s="51">
        <v>138.41133623527966</v>
      </c>
      <c r="I47822" s="52">
        <v>638.73169975678502</v>
      </c>
      <c r="J47822" s="51">
        <v>83.046801741168196</v>
      </c>
      <c r="K47822" s="53">
        <v>1703.2845326847601</v>
      </c>
      <c r="L47822" s="51">
        <v>221.45813797644786</v>
      </c>
    </row>
    <row r="47823" spans="1:12" ht="21.6" customHeight="1" x14ac:dyDescent="0.3">
      <c r="A47823" s="46" t="s">
        <v>47846</v>
      </c>
      <c r="B47823" s="47">
        <v>0.13001828744806401</v>
      </c>
      <c r="C47823" s="48">
        <v>2.55778477693067E-3</v>
      </c>
      <c r="D47823" s="49">
        <v>3.3255879635725412E-4</v>
      </c>
      <c r="E47823" s="48">
        <v>1.1791303886720199E-3</v>
      </c>
      <c r="F47823" s="49">
        <v>1.5330851381310613E-4</v>
      </c>
      <c r="G47823" s="50">
        <v>1076.0264558241299</v>
      </c>
      <c r="H47823" s="51">
        <v>139.90311703506327</v>
      </c>
      <c r="I47823" s="52">
        <v>645.61587349447905</v>
      </c>
      <c r="J47823" s="51">
        <v>83.941870221038116</v>
      </c>
      <c r="K47823" s="53">
        <v>1721.6423293186101</v>
      </c>
      <c r="L47823" s="51">
        <v>223.84498725610138</v>
      </c>
    </row>
    <row r="47824" spans="1:12" ht="21.6" customHeight="1" x14ac:dyDescent="0.3">
      <c r="A47824" s="46" t="s">
        <v>47847</v>
      </c>
      <c r="B47824" s="47">
        <v>0.13001828744806401</v>
      </c>
      <c r="C47824" s="48">
        <v>2.4654285670704101E-3</v>
      </c>
      <c r="D47824" s="49">
        <v>3.2055080011602916E-4</v>
      </c>
      <c r="E47824" s="48">
        <v>1.1351148319412999E-3</v>
      </c>
      <c r="F47824" s="49">
        <v>1.4758568650590479E-4</v>
      </c>
      <c r="G47824" s="50">
        <v>1043.6765697809401</v>
      </c>
      <c r="H47824" s="51">
        <v>135.6970402525877</v>
      </c>
      <c r="I47824" s="52">
        <v>626.20594186856897</v>
      </c>
      <c r="J47824" s="51">
        <v>81.418224151553261</v>
      </c>
      <c r="K47824" s="53">
        <v>1669.88251164951</v>
      </c>
      <c r="L47824" s="51">
        <v>217.11526440414096</v>
      </c>
    </row>
    <row r="47825" spans="1:12" ht="21.6" customHeight="1" x14ac:dyDescent="0.3">
      <c r="A47825" s="46" t="s">
        <v>47848</v>
      </c>
      <c r="B47825" s="47">
        <v>0.13001828744806401</v>
      </c>
      <c r="C47825" s="48">
        <v>2.5183559142284702E-3</v>
      </c>
      <c r="D47825" s="49">
        <v>3.2743232315268929E-4</v>
      </c>
      <c r="E47825" s="48">
        <v>1.1655432337134299E-3</v>
      </c>
      <c r="F47825" s="49">
        <v>1.5154193519409877E-4</v>
      </c>
      <c r="G47825" s="50">
        <v>1072.2301648049799</v>
      </c>
      <c r="H47825" s="51">
        <v>139.40952977809894</v>
      </c>
      <c r="I47825" s="52">
        <v>643.33809888299402</v>
      </c>
      <c r="J47825" s="51">
        <v>83.645717866860139</v>
      </c>
      <c r="K47825" s="53">
        <v>1715.5682636879801</v>
      </c>
      <c r="L47825" s="51">
        <v>223.05524764495908</v>
      </c>
    </row>
    <row r="47826" spans="1:12" ht="21.6" customHeight="1" x14ac:dyDescent="0.3">
      <c r="A47826" s="46" t="s">
        <v>47849</v>
      </c>
      <c r="B47826" s="47">
        <v>0.13001828744806401</v>
      </c>
      <c r="C47826" s="48">
        <v>2.4280432033510998E-3</v>
      </c>
      <c r="D47826" s="49">
        <v>3.1569001914962143E-4</v>
      </c>
      <c r="E47826" s="48">
        <v>1.12226540210585E-3</v>
      </c>
      <c r="F47826" s="49">
        <v>1.4591502564401554E-4</v>
      </c>
      <c r="G47826" s="50">
        <v>1039.97908749255</v>
      </c>
      <c r="H47826" s="51">
        <v>135.21629993758168</v>
      </c>
      <c r="I47826" s="52">
        <v>623.98745249553099</v>
      </c>
      <c r="J47826" s="51">
        <v>81.129779962549136</v>
      </c>
      <c r="K47826" s="53">
        <v>1663.9665399880801</v>
      </c>
      <c r="L47826" s="51">
        <v>216.3460799001308</v>
      </c>
    </row>
    <row r="47827" spans="1:12" ht="21.6" customHeight="1" x14ac:dyDescent="0.3">
      <c r="A47827" s="46" t="s">
        <v>47850</v>
      </c>
      <c r="B47827" s="47">
        <v>0.13001828744806401</v>
      </c>
      <c r="C47827" s="48">
        <v>2.5833959227738001E-3</v>
      </c>
      <c r="D47827" s="49">
        <v>3.3588871367936052E-4</v>
      </c>
      <c r="E47827" s="48">
        <v>1.13471293625803E-3</v>
      </c>
      <c r="F47827" s="49">
        <v>1.4753343271743329E-4</v>
      </c>
      <c r="G47827" s="50">
        <v>1098.9925100503899</v>
      </c>
      <c r="H47827" s="51">
        <v>142.88912407500098</v>
      </c>
      <c r="I47827" s="52">
        <v>659.39550603023702</v>
      </c>
      <c r="J47827" s="51">
        <v>85.733474445000979</v>
      </c>
      <c r="K47827" s="53">
        <v>1758.38801608063</v>
      </c>
      <c r="L47827" s="51">
        <v>228.62259852000196</v>
      </c>
    </row>
    <row r="47828" spans="1:12" ht="21.6" customHeight="1" x14ac:dyDescent="0.3">
      <c r="A47828" s="46" t="s">
        <v>47851</v>
      </c>
      <c r="B47828" s="47">
        <v>0.13001828744806401</v>
      </c>
      <c r="C47828" s="48">
        <v>2.4888181149481099E-3</v>
      </c>
      <c r="D47828" s="49">
        <v>3.2359186907527217E-4</v>
      </c>
      <c r="E47828" s="48">
        <v>1.0912239122511699E-3</v>
      </c>
      <c r="F47828" s="49">
        <v>1.4187906429327359E-4</v>
      </c>
      <c r="G47828" s="50">
        <v>1065.6154310269801</v>
      </c>
      <c r="H47828" s="51">
        <v>138.54949342035852</v>
      </c>
      <c r="I47828" s="52">
        <v>639.36925861619</v>
      </c>
      <c r="J47828" s="51">
        <v>83.129696052215365</v>
      </c>
      <c r="K47828" s="53">
        <v>1704.98468964317</v>
      </c>
      <c r="L47828" s="51">
        <v>221.67918947257388</v>
      </c>
    </row>
    <row r="47829" spans="1:12" ht="21.6" customHeight="1" x14ac:dyDescent="0.3">
      <c r="A47829" s="46" t="s">
        <v>47852</v>
      </c>
      <c r="B47829" s="47">
        <v>0.13001828744806401</v>
      </c>
      <c r="C47829" s="48">
        <v>2.5426889608267402E-3</v>
      </c>
      <c r="D47829" s="49">
        <v>3.3059606419979029E-4</v>
      </c>
      <c r="E47829" s="48">
        <v>1.1206956384627201E-3</v>
      </c>
      <c r="F47829" s="49">
        <v>1.4571092766343756E-4</v>
      </c>
      <c r="G47829" s="50">
        <v>1095.0715880595901</v>
      </c>
      <c r="H47829" s="51">
        <v>142.37933251253972</v>
      </c>
      <c r="I47829" s="52">
        <v>657.04295283575505</v>
      </c>
      <c r="J47829" s="51">
        <v>85.427599507523965</v>
      </c>
      <c r="K47829" s="53">
        <v>1752.11454089534</v>
      </c>
      <c r="L47829" s="51">
        <v>227.8069320200637</v>
      </c>
    </row>
    <row r="47830" spans="1:12" ht="21.6" customHeight="1" x14ac:dyDescent="0.3">
      <c r="A47830" s="46" t="s">
        <v>47853</v>
      </c>
      <c r="B47830" s="47">
        <v>0.13001828744806401</v>
      </c>
      <c r="C47830" s="48">
        <v>2.4502242202021399E-3</v>
      </c>
      <c r="D47830" s="49">
        <v>3.1857395697445031E-4</v>
      </c>
      <c r="E47830" s="48">
        <v>1.07796769451814E-3</v>
      </c>
      <c r="F47830" s="49">
        <v>1.401555135655864E-4</v>
      </c>
      <c r="G47830" s="50">
        <v>1061.7969013505301</v>
      </c>
      <c r="H47830" s="51">
        <v>138.05301473125689</v>
      </c>
      <c r="I47830" s="52">
        <v>637.07814081031995</v>
      </c>
      <c r="J47830" s="51">
        <v>82.831808838754384</v>
      </c>
      <c r="K47830" s="53">
        <v>1698.8750421608499</v>
      </c>
      <c r="L47830" s="51">
        <v>220.88482357001129</v>
      </c>
    </row>
    <row r="47831" spans="1:12" ht="21.6" customHeight="1" x14ac:dyDescent="0.3">
      <c r="A47831" s="46" t="s">
        <v>47854</v>
      </c>
      <c r="B47831" s="47">
        <v>0.13001828744806401</v>
      </c>
      <c r="C47831" s="48">
        <v>2.5114409847154101E-3</v>
      </c>
      <c r="D47831" s="49">
        <v>3.2653325585957712E-4</v>
      </c>
      <c r="E47831" s="48">
        <v>1.10685442504179E-3</v>
      </c>
      <c r="F47831" s="49">
        <v>1.4391131679824507E-4</v>
      </c>
      <c r="G47831" s="50">
        <v>1073.2800200793299</v>
      </c>
      <c r="H47831" s="51">
        <v>139.54603016293822</v>
      </c>
      <c r="I47831" s="52">
        <v>643.96801204759902</v>
      </c>
      <c r="J47831" s="51">
        <v>83.727618097763084</v>
      </c>
      <c r="K47831" s="53">
        <v>1717.24803212693</v>
      </c>
      <c r="L47831" s="51">
        <v>223.27364826070129</v>
      </c>
    </row>
    <row r="47832" spans="1:12" ht="21.6" customHeight="1" x14ac:dyDescent="0.3">
      <c r="A47832" s="46" t="s">
        <v>47855</v>
      </c>
      <c r="B47832" s="47">
        <v>0.13001828744806401</v>
      </c>
      <c r="C47832" s="48">
        <v>2.42003794860448E-3</v>
      </c>
      <c r="D47832" s="49">
        <v>3.1464918963688043E-4</v>
      </c>
      <c r="E47832" s="48">
        <v>1.06487800052173E-3</v>
      </c>
      <c r="F47832" s="49">
        <v>1.3845361396895396E-4</v>
      </c>
      <c r="G47832" s="50">
        <v>1040.9828945035099</v>
      </c>
      <c r="H47832" s="51">
        <v>135.34681320607504</v>
      </c>
      <c r="I47832" s="52">
        <v>624.58973670211003</v>
      </c>
      <c r="J47832" s="51">
        <v>81.208087923645564</v>
      </c>
      <c r="K47832" s="53">
        <v>1665.5726312056199</v>
      </c>
      <c r="L47832" s="51">
        <v>216.55490112972061</v>
      </c>
    </row>
    <row r="47833" spans="1:12" ht="21.6" customHeight="1" x14ac:dyDescent="0.3">
      <c r="A47833" s="46" t="s">
        <v>47856</v>
      </c>
      <c r="B47833" s="47">
        <v>0.13001828744806401</v>
      </c>
      <c r="C47833" s="48">
        <v>2.4719831799412798E-3</v>
      </c>
      <c r="D47833" s="49">
        <v>3.2140301965638465E-4</v>
      </c>
      <c r="E47833" s="48">
        <v>1.0932672700831999E-3</v>
      </c>
      <c r="F47833" s="49">
        <v>1.4214473817923773E-4</v>
      </c>
      <c r="G47833" s="50">
        <v>1069.4794177487299</v>
      </c>
      <c r="H47833" s="51">
        <v>139.05188235664249</v>
      </c>
      <c r="I47833" s="52">
        <v>641.687650649239</v>
      </c>
      <c r="J47833" s="51">
        <v>83.43112941398563</v>
      </c>
      <c r="K47833" s="53">
        <v>1711.1670683979701</v>
      </c>
      <c r="L47833" s="51">
        <v>222.48301177062814</v>
      </c>
    </row>
    <row r="47834" spans="1:12" ht="21.6" customHeight="1" x14ac:dyDescent="0.3">
      <c r="A47834" s="46" t="s">
        <v>47857</v>
      </c>
      <c r="B47834" s="47">
        <v>0.13001828744806401</v>
      </c>
      <c r="C47834" s="48">
        <v>2.3826283682398201E-3</v>
      </c>
      <c r="D47834" s="49">
        <v>3.0978526006371663E-4</v>
      </c>
      <c r="E47834" s="48">
        <v>1.0520285706862799E-3</v>
      </c>
      <c r="F47834" s="49">
        <v>1.3678295310706466E-4</v>
      </c>
      <c r="G47834" s="50">
        <v>1037.2815424180001</v>
      </c>
      <c r="H47834" s="51">
        <v>134.86556974667474</v>
      </c>
      <c r="I47834" s="52">
        <v>622.36892545080195</v>
      </c>
      <c r="J47834" s="51">
        <v>80.919341848005089</v>
      </c>
      <c r="K47834" s="53">
        <v>1659.6504678688</v>
      </c>
      <c r="L47834" s="51">
        <v>215.78491159467984</v>
      </c>
    </row>
    <row r="47835" spans="1:12" ht="21.6" customHeight="1" x14ac:dyDescent="0.3">
      <c r="A47835" s="46" t="s">
        <v>47858</v>
      </c>
      <c r="B47835" s="47">
        <v>0.13001828744806401</v>
      </c>
      <c r="C47835" s="48">
        <v>2.5792411505101299E-3</v>
      </c>
      <c r="D47835" s="49">
        <v>3.353485173049014E-4</v>
      </c>
      <c r="E47835" s="48">
        <v>1.1272989723163599E-3</v>
      </c>
      <c r="F47835" s="49">
        <v>1.4656948182253563E-4</v>
      </c>
      <c r="G47835" s="50">
        <v>1098.7581500347501</v>
      </c>
      <c r="H47835" s="51">
        <v>142.85865298712119</v>
      </c>
      <c r="I47835" s="52">
        <v>659.25489002085203</v>
      </c>
      <c r="J47835" s="51">
        <v>85.715191792272961</v>
      </c>
      <c r="K47835" s="53">
        <v>1758.0130400556</v>
      </c>
      <c r="L47835" s="51">
        <v>228.57384477939416</v>
      </c>
    </row>
    <row r="47836" spans="1:12" ht="21.6" customHeight="1" x14ac:dyDescent="0.3">
      <c r="A47836" s="46" t="s">
        <v>47859</v>
      </c>
      <c r="B47836" s="47">
        <v>0.13001828744806401</v>
      </c>
      <c r="C47836" s="48">
        <v>2.4845612880699001E-3</v>
      </c>
      <c r="D47836" s="49">
        <v>3.2303840373460444E-4</v>
      </c>
      <c r="E47836" s="48">
        <v>1.0836512053978801E-3</v>
      </c>
      <c r="F47836" s="49">
        <v>1.4089447391686262E-4</v>
      </c>
      <c r="G47836" s="50">
        <v>1065.37603636929</v>
      </c>
      <c r="H47836" s="51">
        <v>138.51836773694146</v>
      </c>
      <c r="I47836" s="52">
        <v>639.22562182157606</v>
      </c>
      <c r="J47836" s="51">
        <v>83.11102064216513</v>
      </c>
      <c r="K47836" s="53">
        <v>1704.60165819086</v>
      </c>
      <c r="L47836" s="51">
        <v>221.62938837910659</v>
      </c>
    </row>
    <row r="47837" spans="1:12" ht="21.6" customHeight="1" x14ac:dyDescent="0.3">
      <c r="A47837" s="46" t="s">
        <v>47860</v>
      </c>
      <c r="B47837" s="47">
        <v>0.13001828744806401</v>
      </c>
      <c r="C47837" s="48">
        <v>2.5385508941887301E-3</v>
      </c>
      <c r="D47837" s="49">
        <v>3.3005803986217025E-4</v>
      </c>
      <c r="E47837" s="48">
        <v>1.1132816745210499E-3</v>
      </c>
      <c r="F47837" s="49">
        <v>1.4474697676853992E-4</v>
      </c>
      <c r="G47837" s="50">
        <v>1094.83832672068</v>
      </c>
      <c r="H47837" s="51">
        <v>142.3490042727268</v>
      </c>
      <c r="I47837" s="52">
        <v>656.90299603240999</v>
      </c>
      <c r="J47837" s="51">
        <v>85.409402563636334</v>
      </c>
      <c r="K47837" s="53">
        <v>1751.7413227530899</v>
      </c>
      <c r="L47837" s="51">
        <v>227.75840683636312</v>
      </c>
    </row>
    <row r="47838" spans="1:12" ht="21.6" customHeight="1" x14ac:dyDescent="0.3">
      <c r="A47838" s="46" t="s">
        <v>47861</v>
      </c>
      <c r="B47838" s="47">
        <v>0.13001828744806401</v>
      </c>
      <c r="C47838" s="48">
        <v>2.4459840989495998E-3</v>
      </c>
      <c r="D47838" s="49">
        <v>3.1802266367062291E-4</v>
      </c>
      <c r="E47838" s="48">
        <v>1.07039498766486E-3</v>
      </c>
      <c r="F47838" s="49">
        <v>1.391709231891767E-4</v>
      </c>
      <c r="G47838" s="50">
        <v>1061.5586053695699</v>
      </c>
      <c r="H47838" s="51">
        <v>138.02203189590668</v>
      </c>
      <c r="I47838" s="52">
        <v>636.93516322174401</v>
      </c>
      <c r="J47838" s="51">
        <v>82.81321913754428</v>
      </c>
      <c r="K47838" s="53">
        <v>1698.4937685913101</v>
      </c>
      <c r="L47838" s="51">
        <v>220.83525103345096</v>
      </c>
    </row>
    <row r="47839" spans="1:12" ht="21.6" customHeight="1" x14ac:dyDescent="0.3">
      <c r="A47839" s="46" t="s">
        <v>47862</v>
      </c>
      <c r="B47839" s="47">
        <v>0.13001828744806401</v>
      </c>
      <c r="C47839" s="48">
        <v>2.5073061129339299E-3</v>
      </c>
      <c r="D47839" s="49">
        <v>3.2599564691173174E-4</v>
      </c>
      <c r="E47839" s="48">
        <v>1.09944046110012E-3</v>
      </c>
      <c r="F47839" s="49">
        <v>1.4294736590334746E-4</v>
      </c>
      <c r="G47839" s="50">
        <v>1073.04696885614</v>
      </c>
      <c r="H47839" s="51">
        <v>139.51572924201139</v>
      </c>
      <c r="I47839" s="52">
        <v>643.82818131368401</v>
      </c>
      <c r="J47839" s="51">
        <v>83.709437545206839</v>
      </c>
      <c r="K47839" s="53">
        <v>1716.87515016982</v>
      </c>
      <c r="L47839" s="51">
        <v>223.22516678721823</v>
      </c>
    </row>
    <row r="47840" spans="1:12" ht="21.6" customHeight="1" x14ac:dyDescent="0.3">
      <c r="A47840" s="46" t="s">
        <v>47863</v>
      </c>
      <c r="B47840" s="47">
        <v>0.13001828744806401</v>
      </c>
      <c r="C47840" s="48">
        <v>2.4158010222084599E-3</v>
      </c>
      <c r="D47840" s="49">
        <v>3.1409831172282638E-4</v>
      </c>
      <c r="E47840" s="48">
        <v>1.0573052936684499E-3</v>
      </c>
      <c r="F47840" s="49">
        <v>1.3746902359254427E-4</v>
      </c>
      <c r="G47840" s="50">
        <v>1040.7448086382699</v>
      </c>
      <c r="H47840" s="51">
        <v>135.31585768961094</v>
      </c>
      <c r="I47840" s="52">
        <v>624.44688518296402</v>
      </c>
      <c r="J47840" s="51">
        <v>81.189514613766846</v>
      </c>
      <c r="K47840" s="53">
        <v>1665.19169382123</v>
      </c>
      <c r="L47840" s="51">
        <v>216.50537230337778</v>
      </c>
    </row>
    <row r="47841" spans="1:12" ht="21.6" customHeight="1" x14ac:dyDescent="0.3">
      <c r="A47841" s="46" t="s">
        <v>47864</v>
      </c>
      <c r="B47841" s="47">
        <v>0.13001828744806401</v>
      </c>
      <c r="C47841" s="48">
        <v>2.4678645011470598E-3</v>
      </c>
      <c r="D47841" s="49">
        <v>3.208675160930115E-4</v>
      </c>
      <c r="E47841" s="48">
        <v>1.08585330614153E-3</v>
      </c>
      <c r="F47841" s="49">
        <v>1.411807872843401E-4</v>
      </c>
      <c r="G47841" s="50">
        <v>1069.2474314876399</v>
      </c>
      <c r="H47841" s="51">
        <v>139.02171990026409</v>
      </c>
      <c r="I47841" s="52">
        <v>641.54845889258797</v>
      </c>
      <c r="J47841" s="51">
        <v>83.413031940158987</v>
      </c>
      <c r="K47841" s="53">
        <v>1710.79589038023</v>
      </c>
      <c r="L47841" s="51">
        <v>222.43475184042308</v>
      </c>
    </row>
    <row r="47842" spans="1:12" ht="21.6" customHeight="1" x14ac:dyDescent="0.3">
      <c r="A47842" s="46" t="s">
        <v>47865</v>
      </c>
      <c r="B47842" s="47">
        <v>0.13001828744806401</v>
      </c>
      <c r="C47842" s="48">
        <v>2.37840763483106E-3</v>
      </c>
      <c r="D47842" s="49">
        <v>3.0923648753413481E-4</v>
      </c>
      <c r="E47842" s="48">
        <v>1.044455863833E-3</v>
      </c>
      <c r="F47842" s="49">
        <v>1.3579836273065502E-4</v>
      </c>
      <c r="G47842" s="50">
        <v>1037.04452151486</v>
      </c>
      <c r="H47842" s="51">
        <v>134.83475269475906</v>
      </c>
      <c r="I47842" s="52">
        <v>622.22671290892094</v>
      </c>
      <c r="J47842" s="51">
        <v>80.900851616856087</v>
      </c>
      <c r="K47842" s="53">
        <v>1659.27123442379</v>
      </c>
      <c r="L47842" s="51">
        <v>215.73560431161513</v>
      </c>
    </row>
    <row r="47843" spans="1:12" ht="21.6" customHeight="1" x14ac:dyDescent="0.3">
      <c r="A47843" s="46" t="s">
        <v>47866</v>
      </c>
      <c r="B47843" s="47">
        <v>0.13001828744806401</v>
      </c>
      <c r="C47843" s="48">
        <v>2.6030718581841199E-3</v>
      </c>
      <c r="D47843" s="49">
        <v>3.3844694510534902E-4</v>
      </c>
      <c r="E47843" s="48">
        <v>1.1400260421142001E-3</v>
      </c>
      <c r="F47843" s="49">
        <v>1.482242336418828E-4</v>
      </c>
      <c r="G47843" s="50">
        <v>1100.33484758235</v>
      </c>
      <c r="H47843" s="51">
        <v>143.0636525020837</v>
      </c>
      <c r="I47843" s="52">
        <v>660.200908549416</v>
      </c>
      <c r="J47843" s="51">
        <v>85.838191501250989</v>
      </c>
      <c r="K47843" s="53">
        <v>1760.5357561317701</v>
      </c>
      <c r="L47843" s="51">
        <v>228.9018440033347</v>
      </c>
    </row>
    <row r="47844" spans="1:12" ht="21.6" customHeight="1" x14ac:dyDescent="0.3">
      <c r="A47844" s="46" t="s">
        <v>47867</v>
      </c>
      <c r="B47844" s="47">
        <v>0.13001828744806401</v>
      </c>
      <c r="C47844" s="48">
        <v>2.5081480810278198E-3</v>
      </c>
      <c r="D47844" s="49">
        <v>3.2610511816138523E-4</v>
      </c>
      <c r="E47844" s="48">
        <v>1.0969740024473001E-3</v>
      </c>
      <c r="F47844" s="49">
        <v>1.4262668117324633E-4</v>
      </c>
      <c r="G47844" s="50">
        <v>1066.94310281867</v>
      </c>
      <c r="H47844" s="51">
        <v>138.72211503300716</v>
      </c>
      <c r="I47844" s="52">
        <v>640.16586169120501</v>
      </c>
      <c r="J47844" s="51">
        <v>83.233269019804681</v>
      </c>
      <c r="K47844" s="53">
        <v>1707.10896450988</v>
      </c>
      <c r="L47844" s="51">
        <v>221.95538405281184</v>
      </c>
    </row>
    <row r="47845" spans="1:12" ht="21.6" customHeight="1" x14ac:dyDescent="0.3">
      <c r="A47845" s="46" t="s">
        <v>47868</v>
      </c>
      <c r="B47845" s="47">
        <v>0.13001828744806401</v>
      </c>
      <c r="C47845" s="48">
        <v>2.5623852100078101E-3</v>
      </c>
      <c r="D47845" s="49">
        <v>3.3315693678746334E-4</v>
      </c>
      <c r="E47845" s="48">
        <v>1.1264809192816001E-3</v>
      </c>
      <c r="F47845" s="49">
        <v>1.4646311996791448E-4</v>
      </c>
      <c r="G47845" s="50">
        <v>1096.4220505993501</v>
      </c>
      <c r="H47845" s="51">
        <v>142.55491733922207</v>
      </c>
      <c r="I47845" s="52">
        <v>657.85323035961198</v>
      </c>
      <c r="J47845" s="51">
        <v>85.532950403533505</v>
      </c>
      <c r="K47845" s="53">
        <v>1754.2752809589599</v>
      </c>
      <c r="L47845" s="51">
        <v>228.08786774275558</v>
      </c>
    </row>
    <row r="47846" spans="1:12" ht="21.6" customHeight="1" x14ac:dyDescent="0.3">
      <c r="A47846" s="46" t="s">
        <v>47869</v>
      </c>
      <c r="B47846" s="47">
        <v>0.13001828744806401</v>
      </c>
      <c r="C47846" s="48">
        <v>2.4695700490105599E-3</v>
      </c>
      <c r="D47846" s="49">
        <v>3.2108926850538453E-4</v>
      </c>
      <c r="E47846" s="48">
        <v>1.0841643225709299E-3</v>
      </c>
      <c r="F47846" s="49">
        <v>1.4096118853296275E-4</v>
      </c>
      <c r="G47846" s="50">
        <v>1063.13200324643</v>
      </c>
      <c r="H47846" s="51">
        <v>138.22660239333047</v>
      </c>
      <c r="I47846" s="52">
        <v>637.87920194785795</v>
      </c>
      <c r="J47846" s="51">
        <v>82.935961435998266</v>
      </c>
      <c r="K47846" s="53">
        <v>1701.0112051942799</v>
      </c>
      <c r="L47846" s="51">
        <v>221.16256382932875</v>
      </c>
    </row>
    <row r="47847" spans="1:12" ht="21.6" customHeight="1" x14ac:dyDescent="0.3">
      <c r="A47847" s="46" t="s">
        <v>47870</v>
      </c>
      <c r="B47847" s="47">
        <v>0.13001828744806401</v>
      </c>
      <c r="C47847" s="48">
        <v>2.5307956608935402E-3</v>
      </c>
      <c r="D47847" s="49">
        <v>3.2904971771036942E-4</v>
      </c>
      <c r="E47847" s="48">
        <v>1.1122832055985199E-3</v>
      </c>
      <c r="F47847" s="49">
        <v>1.4461715754916245E-4</v>
      </c>
      <c r="G47847" s="50">
        <v>1074.5988785331699</v>
      </c>
      <c r="H47847" s="51">
        <v>139.71750588049292</v>
      </c>
      <c r="I47847" s="52">
        <v>644.75932711990197</v>
      </c>
      <c r="J47847" s="51">
        <v>83.83050352829575</v>
      </c>
      <c r="K47847" s="53">
        <v>1719.3582056530699</v>
      </c>
      <c r="L47847" s="51">
        <v>223.54800940878869</v>
      </c>
    </row>
    <row r="47848" spans="1:12" ht="21.6" customHeight="1" x14ac:dyDescent="0.3">
      <c r="A47848" s="46" t="s">
        <v>47871</v>
      </c>
      <c r="B47848" s="47">
        <v>0.13001828744806401</v>
      </c>
      <c r="C47848" s="48">
        <v>2.43906451450182E-3</v>
      </c>
      <c r="D47848" s="49">
        <v>3.1712299115087034E-4</v>
      </c>
      <c r="E47848" s="48">
        <v>1.0707374847707799E-3</v>
      </c>
      <c r="F47848" s="49">
        <v>1.3921545407634433E-4</v>
      </c>
      <c r="G47848" s="50">
        <v>1042.2878697292799</v>
      </c>
      <c r="H47848" s="51">
        <v>135.51648385009182</v>
      </c>
      <c r="I47848" s="52">
        <v>625.37272183757102</v>
      </c>
      <c r="J47848" s="51">
        <v>81.309890310055494</v>
      </c>
      <c r="K47848" s="53">
        <v>1667.6605915668499</v>
      </c>
      <c r="L47848" s="51">
        <v>216.82637416014731</v>
      </c>
    </row>
    <row r="47849" spans="1:12" ht="21.6" customHeight="1" x14ac:dyDescent="0.3">
      <c r="A47849" s="46" t="s">
        <v>47872</v>
      </c>
      <c r="B47849" s="47">
        <v>0.13001828744806401</v>
      </c>
      <c r="C47849" s="48">
        <v>2.4913575465301601E-3</v>
      </c>
      <c r="D47849" s="49">
        <v>3.2392204162066187E-4</v>
      </c>
      <c r="E47849" s="48">
        <v>1.09915373617102E-3</v>
      </c>
      <c r="F47849" s="49">
        <v>1.4291008641909719E-4</v>
      </c>
      <c r="G47849" s="50">
        <v>1070.8061518817201</v>
      </c>
      <c r="H47849" s="51">
        <v>139.22438205651278</v>
      </c>
      <c r="I47849" s="52">
        <v>642.48369112903197</v>
      </c>
      <c r="J47849" s="51">
        <v>83.534629233907651</v>
      </c>
      <c r="K47849" s="53">
        <v>1713.28984301075</v>
      </c>
      <c r="L47849" s="51">
        <v>222.75901129042043</v>
      </c>
    </row>
    <row r="47850" spans="1:12" ht="21.6" customHeight="1" x14ac:dyDescent="0.3">
      <c r="A47850" s="46" t="s">
        <v>47873</v>
      </c>
      <c r="B47850" s="47">
        <v>0.13001828744806401</v>
      </c>
      <c r="C47850" s="48">
        <v>2.4016703100930899E-3</v>
      </c>
      <c r="D47850" s="49">
        <v>3.1226106073316441E-4</v>
      </c>
      <c r="E47850" s="48">
        <v>1.0583208900753101E-3</v>
      </c>
      <c r="F47850" s="49">
        <v>1.3760106969810262E-4</v>
      </c>
      <c r="G47850" s="50">
        <v>1038.5937197435401</v>
      </c>
      <c r="H47850" s="51">
        <v>135.03617679536964</v>
      </c>
      <c r="I47850" s="52">
        <v>623.156231846124</v>
      </c>
      <c r="J47850" s="51">
        <v>81.021706077221765</v>
      </c>
      <c r="K47850" s="53">
        <v>1661.74995158966</v>
      </c>
      <c r="L47850" s="51">
        <v>216.05788287259139</v>
      </c>
    </row>
    <row r="47851" spans="1:12" ht="21.6" customHeight="1" x14ac:dyDescent="0.3">
      <c r="A47851" s="46" t="s">
        <v>47874</v>
      </c>
      <c r="B47851" s="47">
        <v>0.13001828744806401</v>
      </c>
      <c r="C47851" s="48">
        <v>2.5984357843090201E-3</v>
      </c>
      <c r="D47851" s="49">
        <v>3.3784417071962584E-4</v>
      </c>
      <c r="E47851" s="48">
        <v>1.1323152660635499E-3</v>
      </c>
      <c r="F47851" s="49">
        <v>1.472216917448817E-4</v>
      </c>
      <c r="G47851" s="50">
        <v>1100.0666720643801</v>
      </c>
      <c r="H47851" s="51">
        <v>143.02878478050175</v>
      </c>
      <c r="I47851" s="52">
        <v>660.04000323863102</v>
      </c>
      <c r="J47851" s="51">
        <v>85.817270868301435</v>
      </c>
      <c r="K47851" s="53">
        <v>1760.10667530301</v>
      </c>
      <c r="L47851" s="51">
        <v>228.8460556488032</v>
      </c>
    </row>
    <row r="47852" spans="1:12" ht="21.6" customHeight="1" x14ac:dyDescent="0.3">
      <c r="A47852" s="46" t="s">
        <v>47875</v>
      </c>
      <c r="B47852" s="47">
        <v>0.13001828744806401</v>
      </c>
      <c r="C47852" s="48">
        <v>2.5034056748168098E-3</v>
      </c>
      <c r="D47852" s="49">
        <v>3.2548851862744662E-4</v>
      </c>
      <c r="E47852" s="48">
        <v>1.0890981283396999E-3</v>
      </c>
      <c r="F47852" s="49">
        <v>1.4160267350961961E-4</v>
      </c>
      <c r="G47852" s="50">
        <v>1066.6696834189199</v>
      </c>
      <c r="H47852" s="51">
        <v>138.68656551089657</v>
      </c>
      <c r="I47852" s="52">
        <v>640.001810051353</v>
      </c>
      <c r="J47852" s="51">
        <v>83.211939306538085</v>
      </c>
      <c r="K47852" s="53">
        <v>1706.67149347027</v>
      </c>
      <c r="L47852" s="51">
        <v>221.89850481743466</v>
      </c>
    </row>
    <row r="47853" spans="1:12" ht="21.6" customHeight="1" x14ac:dyDescent="0.3">
      <c r="A47853" s="46" t="s">
        <v>47876</v>
      </c>
      <c r="B47853" s="47">
        <v>0.13001828744806401</v>
      </c>
      <c r="C47853" s="48">
        <v>2.5577723326967801E-3</v>
      </c>
      <c r="D47853" s="49">
        <v>3.325571783792752E-4</v>
      </c>
      <c r="E47853" s="48">
        <v>1.1187701432309499E-3</v>
      </c>
      <c r="F47853" s="49">
        <v>1.4546057807091338E-4</v>
      </c>
      <c r="G47853" s="50">
        <v>1096.1554657029101</v>
      </c>
      <c r="H47853" s="51">
        <v>142.52025642752744</v>
      </c>
      <c r="I47853" s="52">
        <v>657.69327942174903</v>
      </c>
      <c r="J47853" s="51">
        <v>85.512153856516846</v>
      </c>
      <c r="K47853" s="53">
        <v>1753.8487451246599</v>
      </c>
      <c r="L47853" s="51">
        <v>228.03241028404429</v>
      </c>
    </row>
    <row r="47854" spans="1:12" ht="21.6" customHeight="1" x14ac:dyDescent="0.3">
      <c r="A47854" s="46" t="s">
        <v>47877</v>
      </c>
      <c r="B47854" s="47">
        <v>0.13001828744806401</v>
      </c>
      <c r="C47854" s="48">
        <v>2.46485083936362E-3</v>
      </c>
      <c r="D47854" s="49">
        <v>3.2047568494898102E-4</v>
      </c>
      <c r="E47854" s="48">
        <v>1.07628844846333E-3</v>
      </c>
      <c r="F47854" s="49">
        <v>1.3993718086933605E-4</v>
      </c>
      <c r="G47854" s="50">
        <v>1062.8601744682101</v>
      </c>
      <c r="H47854" s="51">
        <v>138.1912596811072</v>
      </c>
      <c r="I47854" s="52">
        <v>637.71610468092797</v>
      </c>
      <c r="J47854" s="51">
        <v>82.914755808664566</v>
      </c>
      <c r="K47854" s="53">
        <v>1700.57627914914</v>
      </c>
      <c r="L47854" s="51">
        <v>221.10601548977178</v>
      </c>
    </row>
    <row r="47855" spans="1:12" ht="21.6" customHeight="1" x14ac:dyDescent="0.3">
      <c r="A47855" s="46" t="s">
        <v>47878</v>
      </c>
      <c r="B47855" s="47">
        <v>0.13001828744806401</v>
      </c>
      <c r="C47855" s="48">
        <v>2.5261872197943299E-3</v>
      </c>
      <c r="D47855" s="49">
        <v>3.2845053609084483E-4</v>
      </c>
      <c r="E47855" s="48">
        <v>1.10457242954787E-3</v>
      </c>
      <c r="F47855" s="49">
        <v>1.4361461565216138E-4</v>
      </c>
      <c r="G47855" s="50">
        <v>1074.3325978341099</v>
      </c>
      <c r="H47855" s="51">
        <v>139.68288452002065</v>
      </c>
      <c r="I47855" s="52">
        <v>644.59955870046804</v>
      </c>
      <c r="J47855" s="51">
        <v>83.809730712012666</v>
      </c>
      <c r="K47855" s="53">
        <v>1718.9321565345799</v>
      </c>
      <c r="L47855" s="51">
        <v>223.4926152320333</v>
      </c>
    </row>
    <row r="47856" spans="1:12" ht="21.6" customHeight="1" x14ac:dyDescent="0.3">
      <c r="A47856" s="46" t="s">
        <v>47879</v>
      </c>
      <c r="B47856" s="47">
        <v>0.13001828744806401</v>
      </c>
      <c r="C47856" s="48">
        <v>2.4343497410666899E-3</v>
      </c>
      <c r="D47856" s="49">
        <v>3.1650998438312908E-4</v>
      </c>
      <c r="E47856" s="48">
        <v>1.06286161066318E-3</v>
      </c>
      <c r="F47856" s="49">
        <v>1.3819144641271763E-4</v>
      </c>
      <c r="G47856" s="50">
        <v>1042.01634514845</v>
      </c>
      <c r="H47856" s="51">
        <v>135.48118068909224</v>
      </c>
      <c r="I47856" s="52">
        <v>625.20980708906995</v>
      </c>
      <c r="J47856" s="51">
        <v>81.288708413455353</v>
      </c>
      <c r="K47856" s="53">
        <v>1667.22615223752</v>
      </c>
      <c r="L47856" s="51">
        <v>216.76988910254761</v>
      </c>
    </row>
    <row r="47857" spans="1:12" ht="21.6" customHeight="1" x14ac:dyDescent="0.3">
      <c r="A47857" s="46" t="s">
        <v>47880</v>
      </c>
      <c r="B47857" s="47">
        <v>0.13001828744806401</v>
      </c>
      <c r="C47857" s="48">
        <v>2.48677159017195E-3</v>
      </c>
      <c r="D47857" s="49">
        <v>3.2332578342865584E-4</v>
      </c>
      <c r="E47857" s="48">
        <v>1.0914429601203699E-3</v>
      </c>
      <c r="F47857" s="49">
        <v>1.4190754452209612E-4</v>
      </c>
      <c r="G47857" s="50">
        <v>1070.54141299347</v>
      </c>
      <c r="H47857" s="51">
        <v>139.1899611596416</v>
      </c>
      <c r="I47857" s="52">
        <v>642.32484779608501</v>
      </c>
      <c r="J47857" s="51">
        <v>83.513976695785345</v>
      </c>
      <c r="K47857" s="53">
        <v>1712.8662607895601</v>
      </c>
      <c r="L47857" s="51">
        <v>222.70393785542694</v>
      </c>
    </row>
    <row r="47858" spans="1:12" ht="21.6" customHeight="1" x14ac:dyDescent="0.3">
      <c r="A47858" s="46" t="s">
        <v>47881</v>
      </c>
      <c r="B47858" s="47">
        <v>0.13001828744806401</v>
      </c>
      <c r="C47858" s="48">
        <v>2.39697802139896E-3</v>
      </c>
      <c r="D47858" s="49">
        <v>3.1165097739294171E-4</v>
      </c>
      <c r="E47858" s="48">
        <v>1.0504450159677099E-3</v>
      </c>
      <c r="F47858" s="49">
        <v>1.3657706203447589E-4</v>
      </c>
      <c r="G47858" s="50">
        <v>1038.32373697351</v>
      </c>
      <c r="H47858" s="51">
        <v>135.00107409796982</v>
      </c>
      <c r="I47858" s="52">
        <v>622.99424218411002</v>
      </c>
      <c r="J47858" s="51">
        <v>81.000644458782418</v>
      </c>
      <c r="K47858" s="53">
        <v>1661.3179791576199</v>
      </c>
      <c r="L47858" s="51">
        <v>216.00171855675222</v>
      </c>
    </row>
    <row r="47859" spans="1:12" ht="21.6" customHeight="1" x14ac:dyDescent="0.3">
      <c r="A47859" s="46" t="s">
        <v>47882</v>
      </c>
      <c r="B47859" s="47">
        <v>0.13001828744806401</v>
      </c>
      <c r="C47859" s="48">
        <v>2.5539795421276601E-3</v>
      </c>
      <c r="D47859" s="49">
        <v>3.3206404624482901E-4</v>
      </c>
      <c r="E47859" s="48">
        <v>1.0649184109649799E-3</v>
      </c>
      <c r="F47859" s="49">
        <v>1.3845886806558032E-4</v>
      </c>
      <c r="G47859" s="50">
        <v>1097.4150303213701</v>
      </c>
      <c r="H47859" s="51">
        <v>142.68402286214979</v>
      </c>
      <c r="I47859" s="52">
        <v>658.44901819282404</v>
      </c>
      <c r="J47859" s="51">
        <v>85.610413717290129</v>
      </c>
      <c r="K47859" s="53">
        <v>1755.86404851419</v>
      </c>
      <c r="L47859" s="51">
        <v>228.29443657943992</v>
      </c>
    </row>
    <row r="47860" spans="1:12" ht="21.6" customHeight="1" x14ac:dyDescent="0.3">
      <c r="A47860" s="46" t="s">
        <v>47883</v>
      </c>
      <c r="B47860" s="47">
        <v>0.13001828744806401</v>
      </c>
      <c r="C47860" s="48">
        <v>2.4598917333851201E-3</v>
      </c>
      <c r="D47860" s="49">
        <v>3.1983091048238296E-4</v>
      </c>
      <c r="E47860" s="48">
        <v>1.02363977166677E-3</v>
      </c>
      <c r="F47860" s="49">
        <v>1.3309189007584073E-4</v>
      </c>
      <c r="G47860" s="50">
        <v>1064.0698393595101</v>
      </c>
      <c r="H47860" s="51">
        <v>138.34853823866007</v>
      </c>
      <c r="I47860" s="52">
        <v>638.44190361570702</v>
      </c>
      <c r="J47860" s="51">
        <v>83.009122943196175</v>
      </c>
      <c r="K47860" s="53">
        <v>1702.5117429752099</v>
      </c>
      <c r="L47860" s="51">
        <v>221.35766118185626</v>
      </c>
    </row>
    <row r="47861" spans="1:12" ht="21.6" customHeight="1" x14ac:dyDescent="0.3">
      <c r="A47861" s="46" t="s">
        <v>47884</v>
      </c>
      <c r="B47861" s="47">
        <v>0.13001828744806401</v>
      </c>
      <c r="C47861" s="48">
        <v>2.5132986263513E-3</v>
      </c>
      <c r="D47861" s="49">
        <v>3.2677478324376775E-4</v>
      </c>
      <c r="E47861" s="48">
        <v>1.0513732881323799E-3</v>
      </c>
      <c r="F47861" s="49">
        <v>1.36697754391612E-4</v>
      </c>
      <c r="G47861" s="50">
        <v>1093.49987192702</v>
      </c>
      <c r="H47861" s="51">
        <v>142.17498067262846</v>
      </c>
      <c r="I47861" s="52">
        <v>656.09992315621605</v>
      </c>
      <c r="J47861" s="51">
        <v>85.30498840357761</v>
      </c>
      <c r="K47861" s="53">
        <v>1749.59979508324</v>
      </c>
      <c r="L47861" s="51">
        <v>227.47996907620609</v>
      </c>
    </row>
    <row r="47862" spans="1:12" ht="21.6" customHeight="1" x14ac:dyDescent="0.3">
      <c r="A47862" s="46" t="s">
        <v>47885</v>
      </c>
      <c r="B47862" s="47">
        <v>0.13001828744806401</v>
      </c>
      <c r="C47862" s="48">
        <v>2.4213233164461002E-3</v>
      </c>
      <c r="D47862" s="49">
        <v>3.1481631096238869E-4</v>
      </c>
      <c r="E47862" s="48">
        <v>1.01083009179041E-3</v>
      </c>
      <c r="F47862" s="49">
        <v>1.3142639743555845E-4</v>
      </c>
      <c r="G47862" s="50">
        <v>1060.2567941739001</v>
      </c>
      <c r="H47862" s="51">
        <v>137.85277263366498</v>
      </c>
      <c r="I47862" s="52">
        <v>636.15407650434304</v>
      </c>
      <c r="J47862" s="51">
        <v>82.711663580199385</v>
      </c>
      <c r="K47862" s="53">
        <v>1696.4108706782399</v>
      </c>
      <c r="L47862" s="51">
        <v>220.56443621386438</v>
      </c>
    </row>
    <row r="47863" spans="1:12" ht="21.6" customHeight="1" x14ac:dyDescent="0.3">
      <c r="A47863" s="46" t="s">
        <v>47886</v>
      </c>
      <c r="B47863" s="47">
        <v>0.13001828744806401</v>
      </c>
      <c r="C47863" s="48">
        <v>2.4826918299315202E-3</v>
      </c>
      <c r="D47863" s="49">
        <v>3.2279533998899644E-4</v>
      </c>
      <c r="E47863" s="48">
        <v>1.0385949561301101E-3</v>
      </c>
      <c r="F47863" s="49">
        <v>1.3503633754823407E-4</v>
      </c>
      <c r="G47863" s="50">
        <v>1071.7378891246799</v>
      </c>
      <c r="H47863" s="51">
        <v>139.345524937194</v>
      </c>
      <c r="I47863" s="52">
        <v>643.04273347481296</v>
      </c>
      <c r="J47863" s="51">
        <v>83.607314962317048</v>
      </c>
      <c r="K47863" s="53">
        <v>1714.7806225995</v>
      </c>
      <c r="L47863" s="51">
        <v>222.95283989951105</v>
      </c>
    </row>
    <row r="47864" spans="1:12" ht="21.6" customHeight="1" x14ac:dyDescent="0.3">
      <c r="A47864" s="46" t="s">
        <v>47887</v>
      </c>
      <c r="B47864" s="47">
        <v>0.13001828744806401</v>
      </c>
      <c r="C47864" s="48">
        <v>2.3917607944206401E-3</v>
      </c>
      <c r="D47864" s="49">
        <v>3.1097264247599273E-4</v>
      </c>
      <c r="E47864" s="48">
        <v>9.9874556924115909E-4</v>
      </c>
      <c r="F47864" s="49">
        <v>1.2985518850907734E-4</v>
      </c>
      <c r="G47864" s="50">
        <v>1039.4714614837901</v>
      </c>
      <c r="H47864" s="51">
        <v>135.15029927325861</v>
      </c>
      <c r="I47864" s="52">
        <v>623.68287689027898</v>
      </c>
      <c r="J47864" s="51">
        <v>81.090179563955815</v>
      </c>
      <c r="K47864" s="53">
        <v>1663.15433837407</v>
      </c>
      <c r="L47864" s="51">
        <v>216.24047883721443</v>
      </c>
    </row>
    <row r="47865" spans="1:12" ht="21.6" customHeight="1" x14ac:dyDescent="0.3">
      <c r="A47865" s="46" t="s">
        <v>47888</v>
      </c>
      <c r="B47865" s="47">
        <v>0.13001828744806401</v>
      </c>
      <c r="C47865" s="48">
        <v>2.44325927206037E-3</v>
      </c>
      <c r="D47865" s="49">
        <v>3.1766838634489283E-4</v>
      </c>
      <c r="E47865" s="48">
        <v>1.02546548670261E-3</v>
      </c>
      <c r="F47865" s="49">
        <v>1.3332926641816881E-4</v>
      </c>
      <c r="G47865" s="50">
        <v>1067.9428735255101</v>
      </c>
      <c r="H47865" s="51">
        <v>138.85210350815123</v>
      </c>
      <c r="I47865" s="52">
        <v>640.76572411531095</v>
      </c>
      <c r="J47865" s="51">
        <v>83.311262104891384</v>
      </c>
      <c r="K47865" s="53">
        <v>1708.70859764083</v>
      </c>
      <c r="L47865" s="51">
        <v>222.16336561304263</v>
      </c>
    </row>
    <row r="47866" spans="1:12" ht="21.6" customHeight="1" x14ac:dyDescent="0.3">
      <c r="A47866" s="46" t="s">
        <v>47889</v>
      </c>
      <c r="B47866" s="47">
        <v>0.13001828744806401</v>
      </c>
      <c r="C47866" s="48">
        <v>2.3543759100363498E-3</v>
      </c>
      <c r="D47866" s="49">
        <v>3.0611192383190342E-4</v>
      </c>
      <c r="E47866" s="48">
        <v>9.863289745456901E-4</v>
      </c>
      <c r="F47866" s="49">
        <v>1.2824080413083574E-4</v>
      </c>
      <c r="G47866" s="50">
        <v>1035.7754255888999</v>
      </c>
      <c r="H47866" s="51">
        <v>134.66974701585843</v>
      </c>
      <c r="I47866" s="52">
        <v>621.46525535334001</v>
      </c>
      <c r="J47866" s="51">
        <v>80.801848209515057</v>
      </c>
      <c r="K47866" s="53">
        <v>1657.24068094224</v>
      </c>
      <c r="L47866" s="51">
        <v>215.47159522537351</v>
      </c>
    </row>
    <row r="47867" spans="1:12" ht="21.6" customHeight="1" x14ac:dyDescent="0.3">
      <c r="A47867" s="46" t="s">
        <v>47890</v>
      </c>
      <c r="B47867" s="47">
        <v>0.13001828744806401</v>
      </c>
      <c r="C47867" s="48">
        <v>2.5501400778222302E-3</v>
      </c>
      <c r="D47867" s="49">
        <v>3.3156484567111908E-4</v>
      </c>
      <c r="E47867" s="48">
        <v>1.05815053705071E-3</v>
      </c>
      <c r="F47867" s="49">
        <v>1.3757892068958253E-4</v>
      </c>
      <c r="G47867" s="50">
        <v>1097.19715916422</v>
      </c>
      <c r="H47867" s="51">
        <v>142.6556956274128</v>
      </c>
      <c r="I47867" s="52">
        <v>658.31829549853603</v>
      </c>
      <c r="J47867" s="51">
        <v>85.593417376448201</v>
      </c>
      <c r="K47867" s="53">
        <v>1755.51545466276</v>
      </c>
      <c r="L47867" s="51">
        <v>228.249113003861</v>
      </c>
    </row>
    <row r="47868" spans="1:12" ht="21.6" customHeight="1" x14ac:dyDescent="0.3">
      <c r="A47868" s="46" t="s">
        <v>47891</v>
      </c>
      <c r="B47868" s="47">
        <v>0.13001828744806401</v>
      </c>
      <c r="C47868" s="48">
        <v>2.45595503368886E-3</v>
      </c>
      <c r="D47868" s="49">
        <v>3.1931906752967796E-4</v>
      </c>
      <c r="E47868" s="48">
        <v>1.01672698849491E-3</v>
      </c>
      <c r="F47868" s="49">
        <v>1.3219310184633569E-4</v>
      </c>
      <c r="G47868" s="50">
        <v>1063.84720933118</v>
      </c>
      <c r="H47868" s="51">
        <v>138.31959226364208</v>
      </c>
      <c r="I47868" s="52">
        <v>638.30832559871203</v>
      </c>
      <c r="J47868" s="51">
        <v>82.99175535818577</v>
      </c>
      <c r="K47868" s="53">
        <v>1702.1555349298901</v>
      </c>
      <c r="L47868" s="51">
        <v>221.31134762182785</v>
      </c>
    </row>
    <row r="47869" spans="1:12" ht="21.6" customHeight="1" x14ac:dyDescent="0.3">
      <c r="A47869" s="46" t="s">
        <v>47892</v>
      </c>
      <c r="B47869" s="47">
        <v>0.13001828744806401</v>
      </c>
      <c r="C47869" s="48">
        <v>2.5094742278555298E-3</v>
      </c>
      <c r="D47869" s="49">
        <v>3.2627754150082875E-4</v>
      </c>
      <c r="E47869" s="48">
        <v>1.04460541421811E-3</v>
      </c>
      <c r="F47869" s="49">
        <v>1.3581780701561421E-4</v>
      </c>
      <c r="G47869" s="50">
        <v>1093.28303385397</v>
      </c>
      <c r="H47869" s="51">
        <v>142.14678775771696</v>
      </c>
      <c r="I47869" s="52">
        <v>655.96982031238304</v>
      </c>
      <c r="J47869" s="51">
        <v>85.288072654630312</v>
      </c>
      <c r="K47869" s="53">
        <v>1749.2528541663501</v>
      </c>
      <c r="L47869" s="51">
        <v>227.43486041234729</v>
      </c>
    </row>
    <row r="47870" spans="1:12" ht="21.6" customHeight="1" x14ac:dyDescent="0.3">
      <c r="A47870" s="46" t="s">
        <v>47893</v>
      </c>
      <c r="B47870" s="47">
        <v>0.13001828744806401</v>
      </c>
      <c r="C47870" s="48">
        <v>2.4174016825594898E-3</v>
      </c>
      <c r="D47870" s="49">
        <v>3.1430642684045332E-4</v>
      </c>
      <c r="E47870" s="48">
        <v>1.00391730861855E-3</v>
      </c>
      <c r="F47870" s="49">
        <v>1.3052760920605343E-4</v>
      </c>
      <c r="G47870" s="50">
        <v>1060.0351972296701</v>
      </c>
      <c r="H47870" s="51">
        <v>137.82396097847248</v>
      </c>
      <c r="I47870" s="52">
        <v>636.02111833780202</v>
      </c>
      <c r="J47870" s="51">
        <v>82.694376587083482</v>
      </c>
      <c r="K47870" s="53">
        <v>1696.0563155674699</v>
      </c>
      <c r="L47870" s="51">
        <v>220.51833756555595</v>
      </c>
    </row>
    <row r="47871" spans="1:12" ht="21.6" customHeight="1" x14ac:dyDescent="0.3">
      <c r="A47871" s="46" t="s">
        <v>47894</v>
      </c>
      <c r="B47871" s="47">
        <v>0.13001828744806401</v>
      </c>
      <c r="C47871" s="48">
        <v>2.47887031268672E-3</v>
      </c>
      <c r="D47871" s="49">
        <v>3.2229847286137429E-4</v>
      </c>
      <c r="E47871" s="48">
        <v>1.03182708221584E-3</v>
      </c>
      <c r="F47871" s="49">
        <v>1.3415639017223626E-4</v>
      </c>
      <c r="G47871" s="50">
        <v>1071.5212486231201</v>
      </c>
      <c r="H47871" s="51">
        <v>139.3173577101893</v>
      </c>
      <c r="I47871" s="52">
        <v>642.91274917387705</v>
      </c>
      <c r="J47871" s="51">
        <v>83.590414626114224</v>
      </c>
      <c r="K47871" s="53">
        <v>1714.4339977970001</v>
      </c>
      <c r="L47871" s="51">
        <v>222.90777233630354</v>
      </c>
    </row>
    <row r="47872" spans="1:12" ht="21.6" customHeight="1" x14ac:dyDescent="0.3">
      <c r="A47872" s="46" t="s">
        <v>47895</v>
      </c>
      <c r="B47872" s="47">
        <v>0.13001828744806401</v>
      </c>
      <c r="C47872" s="48">
        <v>2.3878420417850102E-3</v>
      </c>
      <c r="D47872" s="49">
        <v>3.1046313296937555E-4</v>
      </c>
      <c r="E47872" s="48">
        <v>9.9183278606929798E-4</v>
      </c>
      <c r="F47872" s="49">
        <v>1.2895640027957216E-4</v>
      </c>
      <c r="G47872" s="50">
        <v>1039.2500621110601</v>
      </c>
      <c r="H47872" s="51">
        <v>135.12151330597419</v>
      </c>
      <c r="I47872" s="52">
        <v>623.55003726663597</v>
      </c>
      <c r="J47872" s="51">
        <v>81.0729079835845</v>
      </c>
      <c r="K47872" s="53">
        <v>1662.80009937769</v>
      </c>
      <c r="L47872" s="51">
        <v>216.1944212895587</v>
      </c>
    </row>
    <row r="47873" spans="1:12" ht="21.6" customHeight="1" x14ac:dyDescent="0.3">
      <c r="A47873" s="46" t="s">
        <v>47896</v>
      </c>
      <c r="B47873" s="47">
        <v>0.13001828744806401</v>
      </c>
      <c r="C47873" s="48">
        <v>2.4394523583071499E-3</v>
      </c>
      <c r="D47873" s="49">
        <v>3.1717341793823667E-4</v>
      </c>
      <c r="E47873" s="48">
        <v>1.0186976127883401E-3</v>
      </c>
      <c r="F47873" s="49">
        <v>1.3244931904217102E-4</v>
      </c>
      <c r="G47873" s="50">
        <v>1067.7272344062301</v>
      </c>
      <c r="H47873" s="51">
        <v>138.82406647915565</v>
      </c>
      <c r="I47873" s="52">
        <v>640.63634064374298</v>
      </c>
      <c r="J47873" s="51">
        <v>83.294439887494036</v>
      </c>
      <c r="K47873" s="53">
        <v>1708.36357504998</v>
      </c>
      <c r="L47873" s="51">
        <v>222.11850636664968</v>
      </c>
    </row>
    <row r="47874" spans="1:12" ht="21.6" customHeight="1" x14ac:dyDescent="0.3">
      <c r="A47874" s="46" t="s">
        <v>47897</v>
      </c>
      <c r="B47874" s="47">
        <v>0.13001828744806401</v>
      </c>
      <c r="C47874" s="48">
        <v>2.35047176089229E-3</v>
      </c>
      <c r="D47874" s="49">
        <v>3.0560431304625093E-4</v>
      </c>
      <c r="E47874" s="48">
        <v>9.7941619137382899E-4</v>
      </c>
      <c r="F47874" s="49">
        <v>1.2734201590133056E-4</v>
      </c>
      <c r="G47874" s="50">
        <v>1035.5550275984399</v>
      </c>
      <c r="H47874" s="51">
        <v>134.64109124658182</v>
      </c>
      <c r="I47874" s="52">
        <v>621.33301655906496</v>
      </c>
      <c r="J47874" s="51">
        <v>80.784654747949219</v>
      </c>
      <c r="K47874" s="53">
        <v>1656.8880441575</v>
      </c>
      <c r="L47874" s="51">
        <v>215.42574599453104</v>
      </c>
    </row>
    <row r="47875" spans="1:12" ht="21.6" customHeight="1" x14ac:dyDescent="0.3">
      <c r="A47875" s="46" t="s">
        <v>47898</v>
      </c>
      <c r="B47875" s="47">
        <v>0.13001828744806401</v>
      </c>
      <c r="C47875" s="48">
        <v>2.7229076732810599E-3</v>
      </c>
      <c r="D47875" s="49">
        <v>3.5402779255919604E-4</v>
      </c>
      <c r="E47875" s="48">
        <v>1.30001283942128E-3</v>
      </c>
      <c r="F47875" s="49">
        <v>1.6902544304204988E-4</v>
      </c>
      <c r="G47875" s="50">
        <v>1106.9100311652001</v>
      </c>
      <c r="H47875" s="51">
        <v>143.91854661118248</v>
      </c>
      <c r="I47875" s="52">
        <v>664.14601869912497</v>
      </c>
      <c r="J47875" s="51">
        <v>86.351127966710123</v>
      </c>
      <c r="K47875" s="53">
        <v>1771.0560498643299</v>
      </c>
      <c r="L47875" s="51">
        <v>230.2696745778926</v>
      </c>
    </row>
    <row r="47876" spans="1:12" ht="21.6" customHeight="1" x14ac:dyDescent="0.3">
      <c r="A47876" s="46" t="s">
        <v>47899</v>
      </c>
      <c r="B47876" s="47">
        <v>0.13001828744806401</v>
      </c>
      <c r="C47876" s="48">
        <v>2.6251296937244099E-3</v>
      </c>
      <c r="D47876" s="49">
        <v>3.4131486710710856E-4</v>
      </c>
      <c r="E47876" s="48">
        <v>1.24986404838125E-3</v>
      </c>
      <c r="F47876" s="49">
        <v>1.6250518311343434E-4</v>
      </c>
      <c r="G47876" s="50">
        <v>1073.3591820209899</v>
      </c>
      <c r="H47876" s="51">
        <v>139.55632266302393</v>
      </c>
      <c r="I47876" s="52">
        <v>644.01550921259695</v>
      </c>
      <c r="J47876" s="51">
        <v>83.733793597814753</v>
      </c>
      <c r="K47876" s="53">
        <v>1717.3746912335901</v>
      </c>
      <c r="L47876" s="51">
        <v>223.29011626083869</v>
      </c>
    </row>
    <row r="47877" spans="1:12" ht="21.6" customHeight="1" x14ac:dyDescent="0.3">
      <c r="A47877" s="46" t="s">
        <v>47900</v>
      </c>
      <c r="B47877" s="47">
        <v>0.13001828744806401</v>
      </c>
      <c r="C47877" s="48">
        <v>2.6809537605667101E-3</v>
      </c>
      <c r="D47877" s="49">
        <v>3.485730166763307E-4</v>
      </c>
      <c r="E47877" s="48">
        <v>1.28273280421161E-3</v>
      </c>
      <c r="F47877" s="49">
        <v>1.6677872245704633E-4</v>
      </c>
      <c r="G47877" s="50">
        <v>1102.93094527727</v>
      </c>
      <c r="H47877" s="51">
        <v>143.40119267842505</v>
      </c>
      <c r="I47877" s="52">
        <v>661.75856716636395</v>
      </c>
      <c r="J47877" s="51">
        <v>86.04071560705529</v>
      </c>
      <c r="K47877" s="53">
        <v>1764.6895124436301</v>
      </c>
      <c r="L47877" s="51">
        <v>229.44190828548034</v>
      </c>
    </row>
    <row r="47878" spans="1:12" ht="21.6" customHeight="1" x14ac:dyDescent="0.3">
      <c r="A47878" s="46" t="s">
        <v>47901</v>
      </c>
      <c r="B47878" s="47">
        <v>0.13001828744806401</v>
      </c>
      <c r="C47878" s="48">
        <v>2.58534337146868E-3</v>
      </c>
      <c r="D47878" s="49">
        <v>3.3614191762356175E-4</v>
      </c>
      <c r="E47878" s="48">
        <v>1.2335222460939099E-3</v>
      </c>
      <c r="F47878" s="49">
        <v>1.6038044996621954E-4</v>
      </c>
      <c r="G47878" s="50">
        <v>1069.48512127915</v>
      </c>
      <c r="H47878" s="51">
        <v>139.05262391990013</v>
      </c>
      <c r="I47878" s="52">
        <v>641.69107276749003</v>
      </c>
      <c r="J47878" s="51">
        <v>83.431574351940085</v>
      </c>
      <c r="K47878" s="53">
        <v>1711.1761940466399</v>
      </c>
      <c r="L47878" s="51">
        <v>222.48419827184023</v>
      </c>
    </row>
    <row r="47879" spans="1:12" ht="21.6" customHeight="1" x14ac:dyDescent="0.3">
      <c r="A47879" s="46" t="s">
        <v>47902</v>
      </c>
      <c r="B47879" s="47">
        <v>0.13001828744806401</v>
      </c>
      <c r="C47879" s="48">
        <v>2.6474225053686102E-3</v>
      </c>
      <c r="D47879" s="49">
        <v>3.4421334029948977E-4</v>
      </c>
      <c r="E47879" s="48">
        <v>1.26801152410053E-3</v>
      </c>
      <c r="F47879" s="49">
        <v>1.6486468682796044E-4</v>
      </c>
      <c r="G47879" s="50">
        <v>1081.0017709081101</v>
      </c>
      <c r="H47879" s="51">
        <v>140.5499989817969</v>
      </c>
      <c r="I47879" s="52">
        <v>648.60106254486595</v>
      </c>
      <c r="J47879" s="51">
        <v>84.329999389078125</v>
      </c>
      <c r="K47879" s="53">
        <v>1729.6028334529699</v>
      </c>
      <c r="L47879" s="51">
        <v>224.87999837087503</v>
      </c>
    </row>
    <row r="47880" spans="1:12" ht="21.6" customHeight="1" x14ac:dyDescent="0.3">
      <c r="A47880" s="46" t="s">
        <v>47903</v>
      </c>
      <c r="B47880" s="47">
        <v>0.13001828744806401</v>
      </c>
      <c r="C47880" s="48">
        <v>2.55293450678157E-3</v>
      </c>
      <c r="D47880" s="49">
        <v>3.3192817253880767E-4</v>
      </c>
      <c r="E47880" s="48">
        <v>1.21960026931128E-3</v>
      </c>
      <c r="F47880" s="49">
        <v>1.5857033838705028E-4</v>
      </c>
      <c r="G47880" s="50">
        <v>1048.5370113270701</v>
      </c>
      <c r="H47880" s="51">
        <v>136.32898653865695</v>
      </c>
      <c r="I47880" s="52">
        <v>629.12220679624204</v>
      </c>
      <c r="J47880" s="51">
        <v>81.797391923194169</v>
      </c>
      <c r="K47880" s="53">
        <v>1677.65921812331</v>
      </c>
      <c r="L47880" s="51">
        <v>218.12637846185112</v>
      </c>
    </row>
    <row r="47881" spans="1:12" ht="21.6" customHeight="1" x14ac:dyDescent="0.3">
      <c r="A47881" s="46" t="s">
        <v>47904</v>
      </c>
      <c r="B47881" s="47">
        <v>0.13001828744806401</v>
      </c>
      <c r="C47881" s="48">
        <v>2.60675601447336E-3</v>
      </c>
      <c r="D47881" s="49">
        <v>3.3892595279676706E-4</v>
      </c>
      <c r="E47881" s="48">
        <v>1.25126175395851E-3</v>
      </c>
      <c r="F47881" s="49">
        <v>1.626869103989463E-4</v>
      </c>
      <c r="G47881" s="50">
        <v>1077.14478953107</v>
      </c>
      <c r="H47881" s="51">
        <v>140.04852086843508</v>
      </c>
      <c r="I47881" s="52">
        <v>646.28687371864396</v>
      </c>
      <c r="J47881" s="51">
        <v>84.029112521061293</v>
      </c>
      <c r="K47881" s="53">
        <v>1723.43166324971</v>
      </c>
      <c r="L47881" s="51">
        <v>224.07763338949638</v>
      </c>
    </row>
    <row r="47882" spans="1:12" ht="21.6" customHeight="1" x14ac:dyDescent="0.3">
      <c r="A47882" s="46" t="s">
        <v>47905</v>
      </c>
      <c r="B47882" s="47">
        <v>0.13001828744806401</v>
      </c>
      <c r="C47882" s="48">
        <v>2.5143690904213798E-3</v>
      </c>
      <c r="D47882" s="49">
        <v>3.2691396314893422E-4</v>
      </c>
      <c r="E47882" s="48">
        <v>1.2037599409382199E-3</v>
      </c>
      <c r="F47882" s="49">
        <v>1.5651080601937004E-4</v>
      </c>
      <c r="G47882" s="50">
        <v>1044.78183223427</v>
      </c>
      <c r="H47882" s="51">
        <v>135.84074458395031</v>
      </c>
      <c r="I47882" s="52">
        <v>626.86909934056496</v>
      </c>
      <c r="J47882" s="51">
        <v>81.504446750370576</v>
      </c>
      <c r="K47882" s="53">
        <v>1671.6509315748399</v>
      </c>
      <c r="L47882" s="51">
        <v>217.34519133432087</v>
      </c>
    </row>
    <row r="47883" spans="1:12" ht="21.6" customHeight="1" x14ac:dyDescent="0.3">
      <c r="A47883" s="46" t="s">
        <v>47906</v>
      </c>
      <c r="B47883" s="47">
        <v>0.13001828744806401</v>
      </c>
      <c r="C47883" s="48">
        <v>2.71853252187187E-3</v>
      </c>
      <c r="D47883" s="49">
        <v>3.5345894286564717E-4</v>
      </c>
      <c r="E47883" s="48">
        <v>1.29156595989516E-3</v>
      </c>
      <c r="F47883" s="49">
        <v>1.6792719423178363E-4</v>
      </c>
      <c r="G47883" s="50">
        <v>1106.6649551508201</v>
      </c>
      <c r="H47883" s="51">
        <v>143.88668224749819</v>
      </c>
      <c r="I47883" s="52">
        <v>663.99897309049197</v>
      </c>
      <c r="J47883" s="51">
        <v>86.3320093484989</v>
      </c>
      <c r="K47883" s="53">
        <v>1770.66392824131</v>
      </c>
      <c r="L47883" s="51">
        <v>230.21869159599709</v>
      </c>
    </row>
    <row r="47884" spans="1:12" ht="21.6" customHeight="1" x14ac:dyDescent="0.3">
      <c r="A47884" s="46" t="s">
        <v>47907</v>
      </c>
      <c r="B47884" s="47">
        <v>0.13001828744806401</v>
      </c>
      <c r="C47884" s="48">
        <v>2.6206427360375198E-3</v>
      </c>
      <c r="D47884" s="49">
        <v>3.4073148055280722E-4</v>
      </c>
      <c r="E47884" s="48">
        <v>1.2412363098355001E-3</v>
      </c>
      <c r="F47884" s="49">
        <v>1.613834193231663E-4</v>
      </c>
      <c r="G47884" s="50">
        <v>1073.1085486013801</v>
      </c>
      <c r="H47884" s="51">
        <v>139.52373573502902</v>
      </c>
      <c r="I47884" s="52">
        <v>643.86512916082904</v>
      </c>
      <c r="J47884" s="51">
        <v>83.714241441017535</v>
      </c>
      <c r="K47884" s="53">
        <v>1716.9736777622099</v>
      </c>
      <c r="L47884" s="51">
        <v>223.23797717604657</v>
      </c>
    </row>
    <row r="47885" spans="1:12" ht="21.6" customHeight="1" x14ac:dyDescent="0.3">
      <c r="A47885" s="46" t="s">
        <v>47908</v>
      </c>
      <c r="B47885" s="47">
        <v>0.13001828744806401</v>
      </c>
      <c r="C47885" s="48">
        <v>2.67659094194047E-3</v>
      </c>
      <c r="D47885" s="49">
        <v>3.4800577047010045E-4</v>
      </c>
      <c r="E47885" s="48">
        <v>1.2742859246854901E-3</v>
      </c>
      <c r="F47885" s="49">
        <v>1.6568047364678011E-4</v>
      </c>
      <c r="G47885" s="50">
        <v>1102.68671493943</v>
      </c>
      <c r="H47885" s="51">
        <v>143.36943826815622</v>
      </c>
      <c r="I47885" s="52">
        <v>661.61202896365899</v>
      </c>
      <c r="J47885" s="51">
        <v>86.021662960893863</v>
      </c>
      <c r="K47885" s="53">
        <v>1764.2987439030901</v>
      </c>
      <c r="L47885" s="51">
        <v>229.39110122905009</v>
      </c>
    </row>
    <row r="47886" spans="1:12" ht="21.6" customHeight="1" x14ac:dyDescent="0.3">
      <c r="A47886" s="46" t="s">
        <v>47909</v>
      </c>
      <c r="B47886" s="47">
        <v>0.13001828744806401</v>
      </c>
      <c r="C47886" s="48">
        <v>2.5808687465647402E-3</v>
      </c>
      <c r="D47886" s="49">
        <v>3.3556013455657909E-4</v>
      </c>
      <c r="E47886" s="48">
        <v>1.22489450754816E-3</v>
      </c>
      <c r="F47886" s="49">
        <v>1.5925868617595149E-4</v>
      </c>
      <c r="G47886" s="50">
        <v>1069.2353335360799</v>
      </c>
      <c r="H47886" s="51">
        <v>139.02014694532065</v>
      </c>
      <c r="I47886" s="52">
        <v>641.54120012164901</v>
      </c>
      <c r="J47886" s="51">
        <v>83.412088167192522</v>
      </c>
      <c r="K47886" s="53">
        <v>1710.7765336577299</v>
      </c>
      <c r="L47886" s="51">
        <v>222.43223511251318</v>
      </c>
    </row>
    <row r="47887" spans="1:12" ht="21.6" customHeight="1" x14ac:dyDescent="0.3">
      <c r="A47887" s="46" t="s">
        <v>47910</v>
      </c>
      <c r="B47887" s="47">
        <v>0.13001828744806401</v>
      </c>
      <c r="C47887" s="48">
        <v>2.6430620453174302E-3</v>
      </c>
      <c r="D47887" s="49">
        <v>3.4364640075114963E-4</v>
      </c>
      <c r="E47887" s="48">
        <v>1.25956464457441E-3</v>
      </c>
      <c r="F47887" s="49">
        <v>1.6376643801769422E-4</v>
      </c>
      <c r="G47887" s="50">
        <v>1080.7577023011299</v>
      </c>
      <c r="H47887" s="51">
        <v>140.51826559949751</v>
      </c>
      <c r="I47887" s="52">
        <v>648.45462138067705</v>
      </c>
      <c r="J47887" s="51">
        <v>84.310959359698387</v>
      </c>
      <c r="K47887" s="53">
        <v>1729.2123236817999</v>
      </c>
      <c r="L47887" s="51">
        <v>224.8292249591959</v>
      </c>
    </row>
    <row r="47888" spans="1:12" ht="21.6" customHeight="1" x14ac:dyDescent="0.3">
      <c r="A47888" s="46" t="s">
        <v>47911</v>
      </c>
      <c r="B47888" s="47">
        <v>0.13001828744806401</v>
      </c>
      <c r="C47888" s="48">
        <v>2.5484622404526899E-3</v>
      </c>
      <c r="D47888" s="49">
        <v>3.3134669612971507E-4</v>
      </c>
      <c r="E47888" s="48">
        <v>1.2109725307655401E-3</v>
      </c>
      <c r="F47888" s="49">
        <v>1.5744857459678354E-4</v>
      </c>
      <c r="G47888" s="50">
        <v>1048.2873853148601</v>
      </c>
      <c r="H47888" s="51">
        <v>136.29653059204691</v>
      </c>
      <c r="I47888" s="52">
        <v>628.97243118891697</v>
      </c>
      <c r="J47888" s="51">
        <v>81.777918355228266</v>
      </c>
      <c r="K47888" s="53">
        <v>1677.25981650378</v>
      </c>
      <c r="L47888" s="51">
        <v>218.07444894727519</v>
      </c>
    </row>
    <row r="47889" spans="1:12" ht="21.6" customHeight="1" x14ac:dyDescent="0.3">
      <c r="A47889" s="46" t="s">
        <v>47912</v>
      </c>
      <c r="B47889" s="47">
        <v>0.13001828744806401</v>
      </c>
      <c r="C47889" s="48">
        <v>2.6024075087542902E-3</v>
      </c>
      <c r="D47889" s="49">
        <v>3.3836056753021548E-4</v>
      </c>
      <c r="E47889" s="48">
        <v>1.2428148744323901E-3</v>
      </c>
      <c r="F47889" s="49">
        <v>1.6158866158868008E-4</v>
      </c>
      <c r="G47889" s="50">
        <v>1076.9015406497199</v>
      </c>
      <c r="H47889" s="51">
        <v>140.01689406545827</v>
      </c>
      <c r="I47889" s="52">
        <v>646.14092438983403</v>
      </c>
      <c r="J47889" s="51">
        <v>84.010136439275229</v>
      </c>
      <c r="K47889" s="53">
        <v>1723.0424650395501</v>
      </c>
      <c r="L47889" s="51">
        <v>224.02703050473349</v>
      </c>
    </row>
    <row r="47890" spans="1:12" ht="21.6" customHeight="1" x14ac:dyDescent="0.3">
      <c r="A47890" s="46" t="s">
        <v>47913</v>
      </c>
      <c r="B47890" s="47">
        <v>0.13001828744806401</v>
      </c>
      <c r="C47890" s="48">
        <v>2.5099087784246099E-3</v>
      </c>
      <c r="D47890" s="49">
        <v>3.2633404102163011E-4</v>
      </c>
      <c r="E47890" s="48">
        <v>1.19513220239248E-3</v>
      </c>
      <c r="F47890" s="49">
        <v>1.5538904222910327E-4</v>
      </c>
      <c r="G47890" s="50">
        <v>1044.53302594769</v>
      </c>
      <c r="H47890" s="51">
        <v>135.80839521666286</v>
      </c>
      <c r="I47890" s="52">
        <v>626.71981556861795</v>
      </c>
      <c r="J47890" s="51">
        <v>81.485037129998233</v>
      </c>
      <c r="K47890" s="53">
        <v>1671.2528415163099</v>
      </c>
      <c r="L47890" s="51">
        <v>217.29343234666109</v>
      </c>
    </row>
    <row r="47891" spans="1:12" ht="21.6" customHeight="1" x14ac:dyDescent="0.3">
      <c r="A47891" s="46" t="s">
        <v>47914</v>
      </c>
      <c r="B47891" s="47">
        <v>0.13001828744806401</v>
      </c>
      <c r="C47891" s="48">
        <v>2.67677509893246E-3</v>
      </c>
      <c r="D47891" s="49">
        <v>3.4802971424682057E-4</v>
      </c>
      <c r="E47891" s="48">
        <v>1.22307113337583E-3</v>
      </c>
      <c r="F47891" s="49">
        <v>1.590216141886881E-4</v>
      </c>
      <c r="G47891" s="50">
        <v>1104.15425605474</v>
      </c>
      <c r="H47891" s="51">
        <v>143.56024545072847</v>
      </c>
      <c r="I47891" s="52">
        <v>662.49255363284897</v>
      </c>
      <c r="J47891" s="51">
        <v>86.136147270437718</v>
      </c>
      <c r="K47891" s="53">
        <v>1766.6468096875899</v>
      </c>
      <c r="L47891" s="51">
        <v>229.69639272116621</v>
      </c>
    </row>
    <row r="47892" spans="1:12" ht="21.6" customHeight="1" x14ac:dyDescent="0.3">
      <c r="A47892" s="46" t="s">
        <v>47915</v>
      </c>
      <c r="B47892" s="47">
        <v>0.13001828744806401</v>
      </c>
      <c r="C47892" s="48">
        <v>2.5797271181999199E-3</v>
      </c>
      <c r="D47892" s="49">
        <v>3.3541170199168297E-4</v>
      </c>
      <c r="E47892" s="48">
        <v>1.1746009117748501E-3</v>
      </c>
      <c r="F47892" s="49">
        <v>1.5271959898390054E-4</v>
      </c>
      <c r="G47892" s="50">
        <v>1070.6446885630801</v>
      </c>
      <c r="H47892" s="51">
        <v>139.20338887233751</v>
      </c>
      <c r="I47892" s="52">
        <v>642.38681313784798</v>
      </c>
      <c r="J47892" s="51">
        <v>83.522033323402496</v>
      </c>
      <c r="K47892" s="53">
        <v>1713.03150170092</v>
      </c>
      <c r="L47892" s="51">
        <v>222.72542219574001</v>
      </c>
    </row>
    <row r="47893" spans="1:12" ht="21.6" customHeight="1" x14ac:dyDescent="0.3">
      <c r="A47893" s="46" t="s">
        <v>47916</v>
      </c>
      <c r="B47893" s="47">
        <v>0.13001828744806401</v>
      </c>
      <c r="C47893" s="48">
        <v>2.63481491332719E-3</v>
      </c>
      <c r="D47893" s="49">
        <v>3.4257412277342045E-4</v>
      </c>
      <c r="E47893" s="48">
        <v>1.20579109816616E-3</v>
      </c>
      <c r="F47893" s="49">
        <v>1.5677489360368455E-4</v>
      </c>
      <c r="G47893" s="50">
        <v>1100.1734390197901</v>
      </c>
      <c r="H47893" s="51">
        <v>143.04266643720018</v>
      </c>
      <c r="I47893" s="52">
        <v>660.10406341187695</v>
      </c>
      <c r="J47893" s="51">
        <v>85.825599862320487</v>
      </c>
      <c r="K47893" s="53">
        <v>1760.27750243167</v>
      </c>
      <c r="L47893" s="51">
        <v>228.86826629952066</v>
      </c>
    </row>
    <row r="47894" spans="1:12" ht="21.6" customHeight="1" x14ac:dyDescent="0.3">
      <c r="A47894" s="46" t="s">
        <v>47917</v>
      </c>
      <c r="B47894" s="47">
        <v>0.13001828744806401</v>
      </c>
      <c r="C47894" s="48">
        <v>2.53993945698944E-3</v>
      </c>
      <c r="D47894" s="49">
        <v>3.302385784195326E-4</v>
      </c>
      <c r="E47894" s="48">
        <v>1.15825910948751E-3</v>
      </c>
      <c r="F47894" s="49">
        <v>1.5059486583668573E-4</v>
      </c>
      <c r="G47894" s="50">
        <v>1066.76930564039</v>
      </c>
      <c r="H47894" s="51">
        <v>138.69951822152387</v>
      </c>
      <c r="I47894" s="52">
        <v>640.06158338423597</v>
      </c>
      <c r="J47894" s="51">
        <v>83.21971093291458</v>
      </c>
      <c r="K47894" s="53">
        <v>1706.8308890246201</v>
      </c>
      <c r="L47894" s="51">
        <v>221.91922915443845</v>
      </c>
    </row>
    <row r="47895" spans="1:12" ht="21.6" customHeight="1" x14ac:dyDescent="0.3">
      <c r="A47895" s="46" t="s">
        <v>47918</v>
      </c>
      <c r="B47895" s="47">
        <v>0.13001828744806401</v>
      </c>
      <c r="C47895" s="48">
        <v>2.60217711573256E-3</v>
      </c>
      <c r="D47895" s="49">
        <v>3.3833061222409013E-4</v>
      </c>
      <c r="E47895" s="48">
        <v>1.19246587846814E-3</v>
      </c>
      <c r="F47895" s="49">
        <v>1.5504237135867879E-4</v>
      </c>
      <c r="G47895" s="50">
        <v>1078.29935398724</v>
      </c>
      <c r="H47895" s="51">
        <v>140.19863536177471</v>
      </c>
      <c r="I47895" s="52">
        <v>646.97961239234598</v>
      </c>
      <c r="J47895" s="51">
        <v>84.119181217065076</v>
      </c>
      <c r="K47895" s="53">
        <v>1725.27896637959</v>
      </c>
      <c r="L47895" s="51">
        <v>224.31781657883977</v>
      </c>
    </row>
    <row r="47896" spans="1:12" ht="21.6" customHeight="1" x14ac:dyDescent="0.3">
      <c r="A47896" s="46" t="s">
        <v>47919</v>
      </c>
      <c r="B47896" s="47">
        <v>0.13001828744806401</v>
      </c>
      <c r="C47896" s="48">
        <v>2.5083868292597698E-3</v>
      </c>
      <c r="D47896" s="49">
        <v>3.2613615979763463E-4</v>
      </c>
      <c r="E47896" s="48">
        <v>1.1456573929343699E-3</v>
      </c>
      <c r="F47896" s="49">
        <v>1.4895641223154054E-4</v>
      </c>
      <c r="G47896" s="50">
        <v>1045.8740681005499</v>
      </c>
      <c r="H47896" s="51">
        <v>135.98275522077338</v>
      </c>
      <c r="I47896" s="52">
        <v>627.52444086033302</v>
      </c>
      <c r="J47896" s="51">
        <v>81.58965313246442</v>
      </c>
      <c r="K47896" s="53">
        <v>1673.39850896088</v>
      </c>
      <c r="L47896" s="51">
        <v>217.57240835323779</v>
      </c>
    </row>
    <row r="47897" spans="1:12" ht="21.6" customHeight="1" x14ac:dyDescent="0.3">
      <c r="A47897" s="46" t="s">
        <v>47920</v>
      </c>
      <c r="B47897" s="47">
        <v>0.13001828744806401</v>
      </c>
      <c r="C47897" s="48">
        <v>2.5615045444399198E-3</v>
      </c>
      <c r="D47897" s="49">
        <v>3.3304243415851174E-4</v>
      </c>
      <c r="E47897" s="48">
        <v>1.17571610832612E-3</v>
      </c>
      <c r="F47897" s="49">
        <v>1.5286459492966465E-4</v>
      </c>
      <c r="G47897" s="50">
        <v>1074.4406945861499</v>
      </c>
      <c r="H47897" s="51">
        <v>139.69693907459958</v>
      </c>
      <c r="I47897" s="52">
        <v>644.66441675169403</v>
      </c>
      <c r="J47897" s="51">
        <v>83.818163444760287</v>
      </c>
      <c r="K47897" s="53">
        <v>1719.1051113378501</v>
      </c>
      <c r="L47897" s="51">
        <v>223.51510251935986</v>
      </c>
    </row>
    <row r="47898" spans="1:12" ht="21.6" customHeight="1" x14ac:dyDescent="0.3">
      <c r="A47898" s="46" t="s">
        <v>47921</v>
      </c>
      <c r="B47898" s="47">
        <v>0.13001828744806401</v>
      </c>
      <c r="C47898" s="48">
        <v>2.46982011503275E-3</v>
      </c>
      <c r="D47898" s="49">
        <v>3.2112178166133863E-4</v>
      </c>
      <c r="E47898" s="48">
        <v>1.12981706456131E-3</v>
      </c>
      <c r="F47898" s="49">
        <v>1.468968798638603E-4</v>
      </c>
      <c r="G47898" s="50">
        <v>1042.11760740011</v>
      </c>
      <c r="H47898" s="51">
        <v>135.49434663363624</v>
      </c>
      <c r="I47898" s="52">
        <v>625.27056444006996</v>
      </c>
      <c r="J47898" s="51">
        <v>81.296607980182245</v>
      </c>
      <c r="K47898" s="53">
        <v>1667.3881718401799</v>
      </c>
      <c r="L47898" s="51">
        <v>216.79095461381849</v>
      </c>
    </row>
    <row r="47899" spans="1:12" ht="21.6" customHeight="1" x14ac:dyDescent="0.3">
      <c r="A47899" s="46" t="s">
        <v>47922</v>
      </c>
      <c r="B47899" s="47">
        <v>0.13001828744806401</v>
      </c>
      <c r="C47899" s="48">
        <v>2.6731852998777401E-3</v>
      </c>
      <c r="D47899" s="49">
        <v>3.475629747214432E-4</v>
      </c>
      <c r="E47899" s="48">
        <v>1.2156571694341501E-3</v>
      </c>
      <c r="F47899" s="49">
        <v>1.5805766329378919E-4</v>
      </c>
      <c r="G47899" s="50">
        <v>1103.9583568061</v>
      </c>
      <c r="H47899" s="51">
        <v>143.53477496590793</v>
      </c>
      <c r="I47899" s="52">
        <v>662.37501408366302</v>
      </c>
      <c r="J47899" s="51">
        <v>86.120864979545146</v>
      </c>
      <c r="K47899" s="53">
        <v>1766.3333708897601</v>
      </c>
      <c r="L47899" s="51">
        <v>229.65563994545306</v>
      </c>
    </row>
    <row r="47900" spans="1:12" ht="21.6" customHeight="1" x14ac:dyDescent="0.3">
      <c r="A47900" s="46" t="s">
        <v>47923</v>
      </c>
      <c r="B47900" s="47">
        <v>0.13001828744806401</v>
      </c>
      <c r="C47900" s="48">
        <v>2.5760345134471499E-3</v>
      </c>
      <c r="D47900" s="49">
        <v>3.3493159584550527E-4</v>
      </c>
      <c r="E47900" s="48">
        <v>1.16702820492156E-3</v>
      </c>
      <c r="F47900" s="49">
        <v>1.5173500860748954E-4</v>
      </c>
      <c r="G47900" s="50">
        <v>1070.4437246290399</v>
      </c>
      <c r="H47900" s="51">
        <v>139.1772598857948</v>
      </c>
      <c r="I47900" s="52">
        <v>642.26623477742703</v>
      </c>
      <c r="J47900" s="51">
        <v>83.506355931477273</v>
      </c>
      <c r="K47900" s="53">
        <v>1712.70995940647</v>
      </c>
      <c r="L47900" s="51">
        <v>222.68361581727208</v>
      </c>
    </row>
    <row r="47901" spans="1:12" ht="21.6" customHeight="1" x14ac:dyDescent="0.3">
      <c r="A47901" s="46" t="s">
        <v>47924</v>
      </c>
      <c r="B47901" s="47">
        <v>0.13001828744806401</v>
      </c>
      <c r="C47901" s="48">
        <v>2.6312300906585801E-3</v>
      </c>
      <c r="D47901" s="49">
        <v>3.4210803026924277E-4</v>
      </c>
      <c r="E47901" s="48">
        <v>1.1983771342244901E-3</v>
      </c>
      <c r="F47901" s="49">
        <v>1.5581094270878694E-4</v>
      </c>
      <c r="G47901" s="50">
        <v>1099.97788100905</v>
      </c>
      <c r="H47901" s="51">
        <v>143.017240319547</v>
      </c>
      <c r="I47901" s="52">
        <v>659.98672860543297</v>
      </c>
      <c r="J47901" s="51">
        <v>85.810344191728589</v>
      </c>
      <c r="K47901" s="53">
        <v>1759.96460961448</v>
      </c>
      <c r="L47901" s="51">
        <v>228.82758451127557</v>
      </c>
    </row>
    <row r="47902" spans="1:12" ht="21.6" customHeight="1" x14ac:dyDescent="0.3">
      <c r="A47902" s="46" t="s">
        <v>47925</v>
      </c>
      <c r="B47902" s="47">
        <v>0.13001828744806401</v>
      </c>
      <c r="C47902" s="48">
        <v>2.53625182862277E-3</v>
      </c>
      <c r="D47902" s="49">
        <v>3.2975911929455329E-4</v>
      </c>
      <c r="E47902" s="48">
        <v>1.15068640263422E-3</v>
      </c>
      <c r="F47902" s="49">
        <v>1.4961027546027473E-4</v>
      </c>
      <c r="G47902" s="50">
        <v>1066.56868294426</v>
      </c>
      <c r="H47902" s="51">
        <v>138.67343360214986</v>
      </c>
      <c r="I47902" s="52">
        <v>639.94120976655699</v>
      </c>
      <c r="J47902" s="51">
        <v>83.20406016129003</v>
      </c>
      <c r="K47902" s="53">
        <v>1706.5098927108199</v>
      </c>
      <c r="L47902" s="51">
        <v>221.87749376343987</v>
      </c>
    </row>
    <row r="47903" spans="1:12" ht="21.6" customHeight="1" x14ac:dyDescent="0.3">
      <c r="A47903" s="46" t="s">
        <v>47926</v>
      </c>
      <c r="B47903" s="47">
        <v>0.13001828744806401</v>
      </c>
      <c r="C47903" s="48">
        <v>2.59859324476967E-3</v>
      </c>
      <c r="D47903" s="49">
        <v>3.3786464345906034E-4</v>
      </c>
      <c r="E47903" s="48">
        <v>1.1850519145264701E-3</v>
      </c>
      <c r="F47903" s="49">
        <v>1.5407842046378118E-4</v>
      </c>
      <c r="G47903" s="50">
        <v>1078.10386123632</v>
      </c>
      <c r="H47903" s="51">
        <v>140.17321772909156</v>
      </c>
      <c r="I47903" s="52">
        <v>646.86231674179498</v>
      </c>
      <c r="J47903" s="51">
        <v>84.103930637455335</v>
      </c>
      <c r="K47903" s="53">
        <v>1724.96617797812</v>
      </c>
      <c r="L47903" s="51">
        <v>224.2771483665469</v>
      </c>
    </row>
    <row r="47904" spans="1:12" ht="21.6" customHeight="1" x14ac:dyDescent="0.3">
      <c r="A47904" s="46" t="s">
        <v>47927</v>
      </c>
      <c r="B47904" s="47">
        <v>0.13001828744806401</v>
      </c>
      <c r="C47904" s="48">
        <v>2.5047001525988302E-3</v>
      </c>
      <c r="D47904" s="49">
        <v>3.2565682441180452E-4</v>
      </c>
      <c r="E47904" s="48">
        <v>1.1380846860810799E-3</v>
      </c>
      <c r="F47904" s="49">
        <v>1.4797182185512955E-4</v>
      </c>
      <c r="G47904" s="50">
        <v>1045.67351066424</v>
      </c>
      <c r="H47904" s="51">
        <v>135.95667908636938</v>
      </c>
      <c r="I47904" s="52">
        <v>627.40410639854701</v>
      </c>
      <c r="J47904" s="51">
        <v>81.574007451822027</v>
      </c>
      <c r="K47904" s="53">
        <v>1673.0776170627901</v>
      </c>
      <c r="L47904" s="51">
        <v>217.53068653819139</v>
      </c>
    </row>
    <row r="47905" spans="1:12" ht="21.6" customHeight="1" x14ac:dyDescent="0.3">
      <c r="A47905" s="46" t="s">
        <v>47928</v>
      </c>
      <c r="B47905" s="47">
        <v>0.13001828744806401</v>
      </c>
      <c r="C47905" s="48">
        <v>2.5579254971549001E-3</v>
      </c>
      <c r="D47905" s="49">
        <v>3.3257709255981785E-4</v>
      </c>
      <c r="E47905" s="48">
        <v>1.1683021443844499E-3</v>
      </c>
      <c r="F47905" s="49">
        <v>1.5190064403476698E-4</v>
      </c>
      <c r="G47905" s="50">
        <v>1074.24553260172</v>
      </c>
      <c r="H47905" s="51">
        <v>139.67156444760906</v>
      </c>
      <c r="I47905" s="52">
        <v>644.54731956103296</v>
      </c>
      <c r="J47905" s="51">
        <v>83.80293866856556</v>
      </c>
      <c r="K47905" s="53">
        <v>1718.79285216275</v>
      </c>
      <c r="L47905" s="51">
        <v>223.47450311617462</v>
      </c>
    </row>
    <row r="47906" spans="1:12" ht="21.6" customHeight="1" x14ac:dyDescent="0.3">
      <c r="A47906" s="46" t="s">
        <v>47929</v>
      </c>
      <c r="B47906" s="47">
        <v>0.13001828744806401</v>
      </c>
      <c r="C47906" s="48">
        <v>2.4661382620496798E-3</v>
      </c>
      <c r="D47906" s="49">
        <v>3.2064307344184431E-4</v>
      </c>
      <c r="E47906" s="48">
        <v>1.12224435770802E-3</v>
      </c>
      <c r="F47906" s="49">
        <v>1.4591228948744931E-4</v>
      </c>
      <c r="G47906" s="50">
        <v>1041.91738073029</v>
      </c>
      <c r="H47906" s="51">
        <v>135.46831350492479</v>
      </c>
      <c r="I47906" s="52">
        <v>625.150428438174</v>
      </c>
      <c r="J47906" s="51">
        <v>81.280988102954879</v>
      </c>
      <c r="K47906" s="53">
        <v>1667.0678091684599</v>
      </c>
      <c r="L47906" s="51">
        <v>216.74930160787966</v>
      </c>
    </row>
    <row r="47907" spans="1:12" ht="21.6" customHeight="1" x14ac:dyDescent="0.3">
      <c r="A47907" s="46" t="s">
        <v>47930</v>
      </c>
      <c r="B47907" s="47">
        <v>0.13001828744806401</v>
      </c>
      <c r="C47907" s="48">
        <v>2.68951431083009E-3</v>
      </c>
      <c r="D47907" s="49">
        <v>3.4968604476118845E-4</v>
      </c>
      <c r="E47907" s="48">
        <v>1.2204453514369101E-3</v>
      </c>
      <c r="F47907" s="49">
        <v>1.5868021451777767E-4</v>
      </c>
      <c r="G47907" s="50">
        <v>1105.1211046896599</v>
      </c>
      <c r="H47907" s="51">
        <v>143.68595345446224</v>
      </c>
      <c r="I47907" s="52">
        <v>663.072662813801</v>
      </c>
      <c r="J47907" s="51">
        <v>86.21157207267801</v>
      </c>
      <c r="K47907" s="53">
        <v>1768.1937675034701</v>
      </c>
      <c r="L47907" s="51">
        <v>229.89752552714026</v>
      </c>
    </row>
    <row r="47908" spans="1:12" ht="21.6" customHeight="1" x14ac:dyDescent="0.3">
      <c r="A47908" s="46" t="s">
        <v>47931</v>
      </c>
      <c r="B47908" s="47">
        <v>0.13001828744806401</v>
      </c>
      <c r="C47908" s="48">
        <v>2.59228424958264E-3</v>
      </c>
      <c r="D47908" s="49">
        <v>3.3704435870932461E-4</v>
      </c>
      <c r="E47908" s="48">
        <v>1.1728358071384499E-3</v>
      </c>
      <c r="F47908" s="49">
        <v>1.5249010310190914E-4</v>
      </c>
      <c r="G47908" s="50">
        <v>1071.6060930973399</v>
      </c>
      <c r="H47908" s="51">
        <v>139.3283890434268</v>
      </c>
      <c r="I47908" s="52">
        <v>642.96365585840397</v>
      </c>
      <c r="J47908" s="51">
        <v>83.597033426056072</v>
      </c>
      <c r="K47908" s="53">
        <v>1714.5697489557399</v>
      </c>
      <c r="L47908" s="51">
        <v>222.92542246948287</v>
      </c>
    </row>
    <row r="47909" spans="1:12" ht="21.6" customHeight="1" x14ac:dyDescent="0.3">
      <c r="A47909" s="46" t="s">
        <v>47932</v>
      </c>
      <c r="B47909" s="47">
        <v>0.13001828744806401</v>
      </c>
      <c r="C47909" s="48">
        <v>2.6476344201732801E-3</v>
      </c>
      <c r="D47909" s="49">
        <v>3.4424089309947783E-4</v>
      </c>
      <c r="E47909" s="48">
        <v>1.20380249913266E-3</v>
      </c>
      <c r="F47909" s="49">
        <v>1.5651633936292802E-4</v>
      </c>
      <c r="G47909" s="50">
        <v>1101.15135151309</v>
      </c>
      <c r="H47909" s="51">
        <v>143.16981294485311</v>
      </c>
      <c r="I47909" s="52">
        <v>660.69081090785403</v>
      </c>
      <c r="J47909" s="51">
        <v>85.901887766911869</v>
      </c>
      <c r="K47909" s="53">
        <v>1761.84216242094</v>
      </c>
      <c r="L47909" s="51">
        <v>229.07170071176498</v>
      </c>
    </row>
    <row r="47910" spans="1:12" ht="21.6" customHeight="1" x14ac:dyDescent="0.3">
      <c r="A47910" s="46" t="s">
        <v>47933</v>
      </c>
      <c r="B47910" s="47">
        <v>0.13001828744806401</v>
      </c>
      <c r="C47910" s="48">
        <v>2.5525688566882302E-3</v>
      </c>
      <c r="D47910" s="49">
        <v>3.318806313398664E-4</v>
      </c>
      <c r="E47910" s="48">
        <v>1.15709659141617E-3</v>
      </c>
      <c r="F47910" s="49">
        <v>1.5044371722792267E-4</v>
      </c>
      <c r="G47910" s="50">
        <v>1067.7408953955901</v>
      </c>
      <c r="H47910" s="51">
        <v>138.82584265759709</v>
      </c>
      <c r="I47910" s="52">
        <v>640.64453723735903</v>
      </c>
      <c r="J47910" s="51">
        <v>83.29550559455889</v>
      </c>
      <c r="K47910" s="53">
        <v>1708.3854326329499</v>
      </c>
      <c r="L47910" s="51">
        <v>222.121348252156</v>
      </c>
    </row>
    <row r="47911" spans="1:12" ht="21.6" customHeight="1" x14ac:dyDescent="0.3">
      <c r="A47911" s="46" t="s">
        <v>47934</v>
      </c>
      <c r="B47911" s="47">
        <v>0.13001828744806401</v>
      </c>
      <c r="C47911" s="48">
        <v>2.6147886053582E-3</v>
      </c>
      <c r="D47911" s="49">
        <v>3.3997033650738488E-4</v>
      </c>
      <c r="E47911" s="48">
        <v>1.19019797394807E-3</v>
      </c>
      <c r="F47911" s="49">
        <v>1.5474750229688356E-4</v>
      </c>
      <c r="G47911" s="50">
        <v>1079.2530035447001</v>
      </c>
      <c r="H47911" s="51">
        <v>140.32262724406127</v>
      </c>
      <c r="I47911" s="52">
        <v>647.55180212682399</v>
      </c>
      <c r="J47911" s="51">
        <v>84.193576346437268</v>
      </c>
      <c r="K47911" s="53">
        <v>1726.8048056715299</v>
      </c>
      <c r="L47911" s="51">
        <v>224.51620359049855</v>
      </c>
    </row>
    <row r="47912" spans="1:12" ht="21.6" customHeight="1" x14ac:dyDescent="0.3">
      <c r="A47912" s="46" t="s">
        <v>47935</v>
      </c>
      <c r="B47912" s="47">
        <v>0.13001828744806401</v>
      </c>
      <c r="C47912" s="48">
        <v>2.52082836326562E-3</v>
      </c>
      <c r="D47912" s="49">
        <v>3.2775378674230213E-4</v>
      </c>
      <c r="E47912" s="48">
        <v>1.14423073448463E-3</v>
      </c>
      <c r="F47912" s="49">
        <v>1.4877092054313204E-4</v>
      </c>
      <c r="G47912" s="50">
        <v>1046.8227439969</v>
      </c>
      <c r="H47912" s="51">
        <v>136.10610043616006</v>
      </c>
      <c r="I47912" s="52">
        <v>628.09364639814305</v>
      </c>
      <c r="J47912" s="51">
        <v>81.663660261696435</v>
      </c>
      <c r="K47912" s="53">
        <v>1674.91639039504</v>
      </c>
      <c r="L47912" s="51">
        <v>217.7697606978565</v>
      </c>
    </row>
    <row r="47913" spans="1:12" ht="21.6" customHeight="1" x14ac:dyDescent="0.3">
      <c r="A47913" s="46" t="s">
        <v>47936</v>
      </c>
      <c r="B47913" s="47">
        <v>0.13001828744806401</v>
      </c>
      <c r="C47913" s="48">
        <v>2.5741938650371901E-3</v>
      </c>
      <c r="D47913" s="49">
        <v>3.3469227789144828E-4</v>
      </c>
      <c r="E47913" s="48">
        <v>1.17406583375152E-3</v>
      </c>
      <c r="F47913" s="49">
        <v>1.5265002905565607E-4</v>
      </c>
      <c r="G47913" s="50">
        <v>1075.4050684900899</v>
      </c>
      <c r="H47913" s="51">
        <v>139.82232531804948</v>
      </c>
      <c r="I47913" s="52">
        <v>645.24304109405705</v>
      </c>
      <c r="J47913" s="51">
        <v>83.893395190830091</v>
      </c>
      <c r="K47913" s="53">
        <v>1720.64810958415</v>
      </c>
      <c r="L47913" s="51">
        <v>223.71572050887957</v>
      </c>
    </row>
    <row r="47914" spans="1:12" ht="21.6" customHeight="1" x14ac:dyDescent="0.3">
      <c r="A47914" s="46" t="s">
        <v>47937</v>
      </c>
      <c r="B47914" s="47">
        <v>0.13001828744806401</v>
      </c>
      <c r="C47914" s="48">
        <v>2.4823316996877001E-3</v>
      </c>
      <c r="D47914" s="49">
        <v>3.2274851647143672E-4</v>
      </c>
      <c r="E47914" s="48">
        <v>1.12897450135981E-3</v>
      </c>
      <c r="F47914" s="49">
        <v>1.4678733123933452E-4</v>
      </c>
      <c r="G47914" s="50">
        <v>1043.0761559678799</v>
      </c>
      <c r="H47914" s="51">
        <v>135.61897547685345</v>
      </c>
      <c r="I47914" s="52">
        <v>625.84569358072997</v>
      </c>
      <c r="J47914" s="51">
        <v>81.371385286112343</v>
      </c>
      <c r="K47914" s="53">
        <v>1668.92184954861</v>
      </c>
      <c r="L47914" s="51">
        <v>216.99036076296579</v>
      </c>
    </row>
    <row r="47915" spans="1:12" ht="21.6" customHeight="1" x14ac:dyDescent="0.3">
      <c r="A47915" s="46" t="s">
        <v>47938</v>
      </c>
      <c r="B47915" s="47">
        <v>0.13001828744806401</v>
      </c>
      <c r="C47915" s="48">
        <v>2.68548505638244E-3</v>
      </c>
      <c r="D47915" s="49">
        <v>3.4916216799821248E-4</v>
      </c>
      <c r="E47915" s="48">
        <v>1.2127345753862599E-3</v>
      </c>
      <c r="F47915" s="49">
        <v>1.576776726207766E-4</v>
      </c>
      <c r="G47915" s="50">
        <v>1104.8942811745901</v>
      </c>
      <c r="H47915" s="51">
        <v>143.65646224947992</v>
      </c>
      <c r="I47915" s="52">
        <v>662.93656870475695</v>
      </c>
      <c r="J47915" s="51">
        <v>86.193877349688321</v>
      </c>
      <c r="K47915" s="53">
        <v>1767.8308498793499</v>
      </c>
      <c r="L47915" s="51">
        <v>229.85033959916825</v>
      </c>
    </row>
    <row r="47916" spans="1:12" ht="21.6" customHeight="1" x14ac:dyDescent="0.3">
      <c r="A47916" s="46" t="s">
        <v>47939</v>
      </c>
      <c r="B47916" s="47">
        <v>0.13001828744806401</v>
      </c>
      <c r="C47916" s="48">
        <v>2.5881488470271101E-3</v>
      </c>
      <c r="D47916" s="49">
        <v>3.3650668075114624E-4</v>
      </c>
      <c r="E47916" s="48">
        <v>1.16495993303085E-3</v>
      </c>
      <c r="F47916" s="49">
        <v>1.5146609543828244E-4</v>
      </c>
      <c r="G47916" s="50">
        <v>1071.3740330696101</v>
      </c>
      <c r="H47916" s="51">
        <v>139.29821699603619</v>
      </c>
      <c r="I47916" s="52">
        <v>642.82441984176501</v>
      </c>
      <c r="J47916" s="51">
        <v>83.578930197621588</v>
      </c>
      <c r="K47916" s="53">
        <v>1714.1984529113699</v>
      </c>
      <c r="L47916" s="51">
        <v>222.87714719365778</v>
      </c>
    </row>
    <row r="47917" spans="1:12" ht="21.6" customHeight="1" x14ac:dyDescent="0.3">
      <c r="A47917" s="46" t="s">
        <v>47940</v>
      </c>
      <c r="B47917" s="47">
        <v>0.13001828744806401</v>
      </c>
      <c r="C47917" s="48">
        <v>2.6436160148655199E-3</v>
      </c>
      <c r="D47917" s="49">
        <v>3.4371842692309065E-4</v>
      </c>
      <c r="E47917" s="48">
        <v>1.1960917230820101E-3</v>
      </c>
      <c r="F47917" s="49">
        <v>1.5551379746592698E-4</v>
      </c>
      <c r="G47917" s="50">
        <v>1100.9253143288399</v>
      </c>
      <c r="H47917" s="51">
        <v>143.14042397725734</v>
      </c>
      <c r="I47917" s="52">
        <v>660.55518859730398</v>
      </c>
      <c r="J47917" s="51">
        <v>85.884254386354399</v>
      </c>
      <c r="K47917" s="53">
        <v>1761.4805029261399</v>
      </c>
      <c r="L47917" s="51">
        <v>229.02467836361174</v>
      </c>
    </row>
    <row r="47918" spans="1:12" ht="21.6" customHeight="1" x14ac:dyDescent="0.3">
      <c r="A47918" s="46" t="s">
        <v>47941</v>
      </c>
      <c r="B47918" s="47">
        <v>0.13001828744806401</v>
      </c>
      <c r="C47918" s="48">
        <v>2.5484443032726001E-3</v>
      </c>
      <c r="D47918" s="49">
        <v>3.3134436396827817E-4</v>
      </c>
      <c r="E47918" s="48">
        <v>1.14922071730857E-3</v>
      </c>
      <c r="F47918" s="49">
        <v>1.4941970956429596E-4</v>
      </c>
      <c r="G47918" s="50">
        <v>1067.5096216986899</v>
      </c>
      <c r="H47918" s="51">
        <v>138.79577284759432</v>
      </c>
      <c r="I47918" s="52">
        <v>640.50577301921498</v>
      </c>
      <c r="J47918" s="51">
        <v>83.277463708556738</v>
      </c>
      <c r="K47918" s="53">
        <v>1708.0153947179001</v>
      </c>
      <c r="L47918" s="51">
        <v>222.07323655615107</v>
      </c>
    </row>
    <row r="47919" spans="1:12" ht="21.6" customHeight="1" x14ac:dyDescent="0.3">
      <c r="A47919" s="46" t="s">
        <v>47942</v>
      </c>
      <c r="B47919" s="47">
        <v>0.13001828744806401</v>
      </c>
      <c r="C47919" s="48">
        <v>2.6107722748871499E-3</v>
      </c>
      <c r="D47919" s="49">
        <v>3.3944814009771344E-4</v>
      </c>
      <c r="E47919" s="48">
        <v>1.1824871978974201E-3</v>
      </c>
      <c r="F47919" s="49">
        <v>1.5374496039988252E-4</v>
      </c>
      <c r="G47919" s="50">
        <v>1079.02711674178</v>
      </c>
      <c r="H47919" s="51">
        <v>140.29325782878848</v>
      </c>
      <c r="I47919" s="52">
        <v>647.41627004506995</v>
      </c>
      <c r="J47919" s="51">
        <v>84.17595469727334</v>
      </c>
      <c r="K47919" s="53">
        <v>1726.4433867868499</v>
      </c>
      <c r="L47919" s="51">
        <v>224.46921252606182</v>
      </c>
    </row>
    <row r="47920" spans="1:12" ht="21.6" customHeight="1" x14ac:dyDescent="0.3">
      <c r="A47920" s="46" t="s">
        <v>47943</v>
      </c>
      <c r="B47920" s="47">
        <v>0.13001828744806401</v>
      </c>
      <c r="C47920" s="48">
        <v>2.5167058846866899E-3</v>
      </c>
      <c r="D47920" s="49">
        <v>3.2721778913742829E-4</v>
      </c>
      <c r="E47920" s="48">
        <v>1.13635486037703E-3</v>
      </c>
      <c r="F47920" s="49">
        <v>1.4774691287950534E-4</v>
      </c>
      <c r="G47920" s="50">
        <v>1046.5916206813199</v>
      </c>
      <c r="H47920" s="51">
        <v>136.07605017847902</v>
      </c>
      <c r="I47920" s="52">
        <v>627.95497240879502</v>
      </c>
      <c r="J47920" s="51">
        <v>81.645630107087811</v>
      </c>
      <c r="K47920" s="53">
        <v>1674.54659309011</v>
      </c>
      <c r="L47920" s="51">
        <v>217.72168028556683</v>
      </c>
    </row>
    <row r="47921" spans="1:12" ht="21.6" customHeight="1" x14ac:dyDescent="0.3">
      <c r="A47921" s="46" t="s">
        <v>47944</v>
      </c>
      <c r="B47921" s="47">
        <v>0.13001828744806401</v>
      </c>
      <c r="C47921" s="48">
        <v>2.5701880507831101E-3</v>
      </c>
      <c r="D47921" s="49">
        <v>3.3417144878229775E-4</v>
      </c>
      <c r="E47921" s="48">
        <v>1.1663550577008699E-3</v>
      </c>
      <c r="F47921" s="49">
        <v>1.51647487158655E-4</v>
      </c>
      <c r="G47921" s="50">
        <v>1075.1799438881901</v>
      </c>
      <c r="H47921" s="51">
        <v>139.79305500284804</v>
      </c>
      <c r="I47921" s="52">
        <v>645.10796633291795</v>
      </c>
      <c r="J47921" s="51">
        <v>83.875833001709324</v>
      </c>
      <c r="K47921" s="53">
        <v>1720.28791022111</v>
      </c>
      <c r="L47921" s="51">
        <v>223.66888800455735</v>
      </c>
    </row>
    <row r="47922" spans="1:12" ht="21.6" customHeight="1" x14ac:dyDescent="0.3">
      <c r="A47922" s="46" t="s">
        <v>47945</v>
      </c>
      <c r="B47922" s="47">
        <v>0.13001828744806401</v>
      </c>
      <c r="C47922" s="48">
        <v>2.4782197373257402E-3</v>
      </c>
      <c r="D47922" s="49">
        <v>3.2221388616708379E-4</v>
      </c>
      <c r="E47922" s="48">
        <v>1.1210986272522101E-3</v>
      </c>
      <c r="F47922" s="49">
        <v>1.4576332357570782E-4</v>
      </c>
      <c r="G47922" s="50">
        <v>1042.8457948533201</v>
      </c>
      <c r="H47922" s="51">
        <v>135.58902431924375</v>
      </c>
      <c r="I47922" s="52">
        <v>625.70747691199597</v>
      </c>
      <c r="J47922" s="51">
        <v>81.353414591546766</v>
      </c>
      <c r="K47922" s="53">
        <v>1668.55327176532</v>
      </c>
      <c r="L47922" s="51">
        <v>216.94243891079051</v>
      </c>
    </row>
    <row r="47923" spans="1:12" ht="21.6" customHeight="1" x14ac:dyDescent="0.3">
      <c r="A47923" s="46" t="s">
        <v>47946</v>
      </c>
      <c r="B47923" s="47">
        <v>0.13001828744806401</v>
      </c>
      <c r="C47923" s="48">
        <v>2.6465387735288802E-3</v>
      </c>
      <c r="D47923" s="49">
        <v>3.4409843899912474E-4</v>
      </c>
      <c r="E47923" s="48">
        <v>1.15020873181462E-3</v>
      </c>
      <c r="F47923" s="49">
        <v>1.4954816951834643E-4</v>
      </c>
      <c r="G47923" s="50">
        <v>1102.5318415796401</v>
      </c>
      <c r="H47923" s="51">
        <v>143.34930189914502</v>
      </c>
      <c r="I47923" s="52">
        <v>661.51910494778599</v>
      </c>
      <c r="J47923" s="51">
        <v>86.009581139487267</v>
      </c>
      <c r="K47923" s="53">
        <v>1764.0509465274299</v>
      </c>
      <c r="L47923" s="51">
        <v>229.35888303863229</v>
      </c>
    </row>
    <row r="47924" spans="1:12" ht="21.6" customHeight="1" x14ac:dyDescent="0.3">
      <c r="A47924" s="46" t="s">
        <v>47947</v>
      </c>
      <c r="B47924" s="47">
        <v>0.13001828744806401</v>
      </c>
      <c r="C47924" s="48">
        <v>2.5500009909632301E-3</v>
      </c>
      <c r="D47924" s="49">
        <v>3.3154676183590534E-4</v>
      </c>
      <c r="E47924" s="48">
        <v>1.10413147798982E-3</v>
      </c>
      <c r="F47924" s="49">
        <v>1.4355728388573618E-4</v>
      </c>
      <c r="G47924" s="50">
        <v>1069.05572516037</v>
      </c>
      <c r="H47924" s="51">
        <v>138.9967945718995</v>
      </c>
      <c r="I47924" s="52">
        <v>641.433435096224</v>
      </c>
      <c r="J47924" s="51">
        <v>83.398076743139967</v>
      </c>
      <c r="K47924" s="53">
        <v>1710.4891602565999</v>
      </c>
      <c r="L47924" s="51">
        <v>222.39487131503947</v>
      </c>
    </row>
    <row r="47925" spans="1:12" ht="21.6" customHeight="1" x14ac:dyDescent="0.3">
      <c r="A47925" s="46" t="s">
        <v>47948</v>
      </c>
      <c r="B47925" s="47">
        <v>0.13001828744806401</v>
      </c>
      <c r="C47925" s="48">
        <v>2.6046588425343502E-3</v>
      </c>
      <c r="D47925" s="49">
        <v>3.3865328209277282E-4</v>
      </c>
      <c r="E47925" s="48">
        <v>1.1335658795103599E-3</v>
      </c>
      <c r="F47925" s="49">
        <v>1.4738429436349546E-4</v>
      </c>
      <c r="G47925" s="50">
        <v>1098.5606065581701</v>
      </c>
      <c r="H47925" s="51">
        <v>142.8329687225997</v>
      </c>
      <c r="I47925" s="52">
        <v>659.13636393490401</v>
      </c>
      <c r="J47925" s="51">
        <v>85.699781233560088</v>
      </c>
      <c r="K47925" s="53">
        <v>1757.69697049307</v>
      </c>
      <c r="L47925" s="51">
        <v>228.53274995615979</v>
      </c>
    </row>
    <row r="47926" spans="1:12" ht="21.6" customHeight="1" x14ac:dyDescent="0.3">
      <c r="A47926" s="46" t="s">
        <v>47949</v>
      </c>
      <c r="B47926" s="47">
        <v>0.13001828744806401</v>
      </c>
      <c r="C47926" s="48">
        <v>2.5102896006831302E-3</v>
      </c>
      <c r="D47926" s="49">
        <v>3.2638355487950505E-4</v>
      </c>
      <c r="E47926" s="48">
        <v>1.08839226226754E-3</v>
      </c>
      <c r="F47926" s="49">
        <v>1.415108980117497E-4</v>
      </c>
      <c r="G47926" s="50">
        <v>1065.18941894055</v>
      </c>
      <c r="H47926" s="51">
        <v>138.49410405844873</v>
      </c>
      <c r="I47926" s="52">
        <v>639.11365136433199</v>
      </c>
      <c r="J47926" s="51">
        <v>83.096462435069483</v>
      </c>
      <c r="K47926" s="53">
        <v>1704.3030703048801</v>
      </c>
      <c r="L47926" s="51">
        <v>221.59056649351822</v>
      </c>
    </row>
    <row r="47927" spans="1:12" ht="21.6" customHeight="1" x14ac:dyDescent="0.3">
      <c r="A47927" s="46" t="s">
        <v>47950</v>
      </c>
      <c r="B47927" s="47">
        <v>0.13001828744806401</v>
      </c>
      <c r="C47927" s="48">
        <v>2.5726359442437199E-3</v>
      </c>
      <c r="D47927" s="49">
        <v>3.3448971969790158E-4</v>
      </c>
      <c r="E47927" s="48">
        <v>1.1212357550278401E-3</v>
      </c>
      <c r="F47927" s="49">
        <v>1.4578115269425681E-4</v>
      </c>
      <c r="G47927" s="50">
        <v>1076.71379632497</v>
      </c>
      <c r="H47927" s="51">
        <v>139.9924838698762</v>
      </c>
      <c r="I47927" s="52">
        <v>646.028277794985</v>
      </c>
      <c r="J47927" s="51">
        <v>83.995490321926113</v>
      </c>
      <c r="K47927" s="53">
        <v>1722.7420741199601</v>
      </c>
      <c r="L47927" s="51">
        <v>223.98797419180232</v>
      </c>
    </row>
    <row r="47928" spans="1:12" ht="21.6" customHeight="1" x14ac:dyDescent="0.3">
      <c r="A47928" s="46" t="s">
        <v>47951</v>
      </c>
      <c r="B47928" s="47">
        <v>0.13001828744806401</v>
      </c>
      <c r="C47928" s="48">
        <v>2.4793372749866201E-3</v>
      </c>
      <c r="D47928" s="49">
        <v>3.2235918649991011E-4</v>
      </c>
      <c r="E47928" s="48">
        <v>1.0767316114629001E-3</v>
      </c>
      <c r="F47928" s="49">
        <v>1.3999480016360053E-4</v>
      </c>
      <c r="G47928" s="50">
        <v>1044.32072686023</v>
      </c>
      <c r="H47928" s="51">
        <v>135.78079245288453</v>
      </c>
      <c r="I47928" s="52">
        <v>626.59243611613999</v>
      </c>
      <c r="J47928" s="51">
        <v>81.468475471730983</v>
      </c>
      <c r="K47928" s="53">
        <v>1670.9131629763699</v>
      </c>
      <c r="L47928" s="51">
        <v>217.24926792461551</v>
      </c>
    </row>
    <row r="47929" spans="1:12" ht="21.6" customHeight="1" x14ac:dyDescent="0.3">
      <c r="A47929" s="46" t="s">
        <v>47952</v>
      </c>
      <c r="B47929" s="47">
        <v>0.13001828744806401</v>
      </c>
      <c r="C47929" s="48">
        <v>2.53204116482282E-3</v>
      </c>
      <c r="D47929" s="49">
        <v>3.2921165599826422E-4</v>
      </c>
      <c r="E47929" s="48">
        <v>1.1051036148312899E-3</v>
      </c>
      <c r="F47929" s="49">
        <v>1.4368367945302927E-4</v>
      </c>
      <c r="G47929" s="50">
        <v>1072.86442489821</v>
      </c>
      <c r="H47929" s="51">
        <v>139.49199518921736</v>
      </c>
      <c r="I47929" s="52">
        <v>643.71865493892801</v>
      </c>
      <c r="J47929" s="51">
        <v>83.695197113530668</v>
      </c>
      <c r="K47929" s="53">
        <v>1716.5830798371401</v>
      </c>
      <c r="L47929" s="51">
        <v>223.18719230274803</v>
      </c>
    </row>
    <row r="47930" spans="1:12" ht="21.6" customHeight="1" x14ac:dyDescent="0.3">
      <c r="A47930" s="46" t="s">
        <v>47953</v>
      </c>
      <c r="B47930" s="47">
        <v>0.13001828744806401</v>
      </c>
      <c r="C47930" s="48">
        <v>2.4408444911964899E-3</v>
      </c>
      <c r="D47930" s="49">
        <v>3.173544206724088E-4</v>
      </c>
      <c r="E47930" s="48">
        <v>1.0614753783380799E-3</v>
      </c>
      <c r="F47930" s="49">
        <v>1.3801121085980298E-4</v>
      </c>
      <c r="G47930" s="50">
        <v>1040.57306432975</v>
      </c>
      <c r="H47930" s="51">
        <v>135.29352778873823</v>
      </c>
      <c r="I47930" s="52">
        <v>624.34383859785203</v>
      </c>
      <c r="J47930" s="51">
        <v>81.176116673243214</v>
      </c>
      <c r="K47930" s="53">
        <v>1664.9169029275999</v>
      </c>
      <c r="L47930" s="51">
        <v>216.46964446198143</v>
      </c>
    </row>
    <row r="47931" spans="1:12" ht="21.6" customHeight="1" x14ac:dyDescent="0.3">
      <c r="A47931" s="46" t="s">
        <v>47954</v>
      </c>
      <c r="B47931" s="47">
        <v>0.13001828744806401</v>
      </c>
      <c r="C47931" s="48">
        <v>2.6432281732595301E-3</v>
      </c>
      <c r="D47931" s="49">
        <v>3.4366800042167874E-4</v>
      </c>
      <c r="E47931" s="48">
        <v>1.1434408579003501E-3</v>
      </c>
      <c r="F47931" s="49">
        <v>1.4866822214234862E-4</v>
      </c>
      <c r="G47931" s="50">
        <v>1102.3509868225799</v>
      </c>
      <c r="H47931" s="51">
        <v>143.32578747335521</v>
      </c>
      <c r="I47931" s="52">
        <v>661.41059209354796</v>
      </c>
      <c r="J47931" s="51">
        <v>85.995472484013135</v>
      </c>
      <c r="K47931" s="53">
        <v>1763.76157891612</v>
      </c>
      <c r="L47931" s="51">
        <v>229.32125995736834</v>
      </c>
    </row>
    <row r="47932" spans="1:12" ht="21.6" customHeight="1" x14ac:dyDescent="0.3">
      <c r="A47932" s="46" t="s">
        <v>47955</v>
      </c>
      <c r="B47932" s="47">
        <v>0.13001828744806401</v>
      </c>
      <c r="C47932" s="48">
        <v>2.5465928577039099E-3</v>
      </c>
      <c r="D47932" s="49">
        <v>3.3110364218613372E-4</v>
      </c>
      <c r="E47932" s="48">
        <v>1.09721869481796E-3</v>
      </c>
      <c r="F47932" s="49">
        <v>1.4265849565623113E-4</v>
      </c>
      <c r="G47932" s="50">
        <v>1068.87009962816</v>
      </c>
      <c r="H47932" s="51">
        <v>138.97265985809491</v>
      </c>
      <c r="I47932" s="52">
        <v>641.32205977689898</v>
      </c>
      <c r="J47932" s="51">
        <v>83.383595914857338</v>
      </c>
      <c r="K47932" s="53">
        <v>1710.19215940506</v>
      </c>
      <c r="L47932" s="51">
        <v>222.35625577295224</v>
      </c>
    </row>
    <row r="47933" spans="1:12" ht="21.6" customHeight="1" x14ac:dyDescent="0.3">
      <c r="A47933" s="46" t="s">
        <v>47956</v>
      </c>
      <c r="B47933" s="47">
        <v>0.13001828744806401</v>
      </c>
      <c r="C47933" s="48">
        <v>2.6013526199881098E-3</v>
      </c>
      <c r="D47933" s="49">
        <v>3.3822341269938852E-4</v>
      </c>
      <c r="E47933" s="48">
        <v>1.12679800559609E-3</v>
      </c>
      <c r="F47933" s="49">
        <v>1.4650434698749767E-4</v>
      </c>
      <c r="G47933" s="50">
        <v>1098.38006909249</v>
      </c>
      <c r="H47933" s="51">
        <v>142.80949555049176</v>
      </c>
      <c r="I47933" s="52">
        <v>659.02804145549601</v>
      </c>
      <c r="J47933" s="51">
        <v>85.685697330295326</v>
      </c>
      <c r="K47933" s="53">
        <v>1757.40811054799</v>
      </c>
      <c r="L47933" s="51">
        <v>228.4951928807871</v>
      </c>
    </row>
    <row r="47934" spans="1:12" ht="21.6" customHeight="1" x14ac:dyDescent="0.3">
      <c r="A47934" s="46" t="s">
        <v>47957</v>
      </c>
      <c r="B47934" s="47">
        <v>0.13001828744806401</v>
      </c>
      <c r="C47934" s="48">
        <v>2.5068858451469198E-3</v>
      </c>
      <c r="D47934" s="49">
        <v>3.2594100441379512E-4</v>
      </c>
      <c r="E47934" s="48">
        <v>1.08147947909568E-3</v>
      </c>
      <c r="F47934" s="49">
        <v>1.4061210978224466E-4</v>
      </c>
      <c r="G47934" s="50">
        <v>1065.0041106997201</v>
      </c>
      <c r="H47934" s="51">
        <v>138.47001059832598</v>
      </c>
      <c r="I47934" s="52">
        <v>639.00246641983802</v>
      </c>
      <c r="J47934" s="51">
        <v>83.082006358996367</v>
      </c>
      <c r="K47934" s="53">
        <v>1704.00657711956</v>
      </c>
      <c r="L47934" s="51">
        <v>221.55201695732234</v>
      </c>
    </row>
    <row r="47935" spans="1:12" ht="21.6" customHeight="1" x14ac:dyDescent="0.3">
      <c r="A47935" s="46" t="s">
        <v>47958</v>
      </c>
      <c r="B47935" s="47">
        <v>0.13001828744806401</v>
      </c>
      <c r="C47935" s="48">
        <v>2.56933055891229E-3</v>
      </c>
      <c r="D47935" s="49">
        <v>3.3405995915775311E-4</v>
      </c>
      <c r="E47935" s="48">
        <v>1.11446788111357E-3</v>
      </c>
      <c r="F47935" s="49">
        <v>1.4490120531825896E-4</v>
      </c>
      <c r="G47935" s="50">
        <v>1076.5333195394801</v>
      </c>
      <c r="H47935" s="51">
        <v>139.96901858730266</v>
      </c>
      <c r="I47935" s="52">
        <v>645.91999172368799</v>
      </c>
      <c r="J47935" s="51">
        <v>83.981411152381597</v>
      </c>
      <c r="K47935" s="53">
        <v>1722.45331126316</v>
      </c>
      <c r="L47935" s="51">
        <v>223.95042973968424</v>
      </c>
    </row>
    <row r="47936" spans="1:12" ht="21.6" customHeight="1" x14ac:dyDescent="0.3">
      <c r="A47936" s="46" t="s">
        <v>47959</v>
      </c>
      <c r="B47936" s="47">
        <v>0.13001828744806401</v>
      </c>
      <c r="C47936" s="48">
        <v>2.4759343566652298E-3</v>
      </c>
      <c r="D47936" s="49">
        <v>3.2191674488743732E-4</v>
      </c>
      <c r="E47936" s="48">
        <v>1.0698188282910401E-3</v>
      </c>
      <c r="F47936" s="49">
        <v>1.3909601193409549E-4</v>
      </c>
      <c r="G47936" s="50">
        <v>1044.1354792995901</v>
      </c>
      <c r="H47936" s="51">
        <v>135.75670688229619</v>
      </c>
      <c r="I47936" s="52">
        <v>626.48128757975599</v>
      </c>
      <c r="J47936" s="51">
        <v>81.45402412937797</v>
      </c>
      <c r="K47936" s="53">
        <v>1670.6167668793501</v>
      </c>
      <c r="L47936" s="51">
        <v>217.21073101167417</v>
      </c>
    </row>
    <row r="47937" spans="1:12" ht="21.6" customHeight="1" x14ac:dyDescent="0.3">
      <c r="A47937" s="46" t="s">
        <v>47960</v>
      </c>
      <c r="B47937" s="47">
        <v>0.13001828744806401</v>
      </c>
      <c r="C47937" s="48">
        <v>2.52874002287719E-3</v>
      </c>
      <c r="D47937" s="49">
        <v>3.2878244717587045E-4</v>
      </c>
      <c r="E47937" s="48">
        <v>1.09833574091701E-3</v>
      </c>
      <c r="F47937" s="49">
        <v>1.4280373207703018E-4</v>
      </c>
      <c r="G47937" s="50">
        <v>1072.6842556675099</v>
      </c>
      <c r="H47937" s="51">
        <v>139.4685698943909</v>
      </c>
      <c r="I47937" s="52">
        <v>643.61055340050996</v>
      </c>
      <c r="J47937" s="51">
        <v>83.681141936635058</v>
      </c>
      <c r="K47937" s="53">
        <v>1716.29480906802</v>
      </c>
      <c r="L47937" s="51">
        <v>223.14971183102597</v>
      </c>
    </row>
    <row r="47938" spans="1:12" ht="21.6" customHeight="1" x14ac:dyDescent="0.3">
      <c r="A47938" s="46" t="s">
        <v>47961</v>
      </c>
      <c r="B47938" s="47">
        <v>0.13001828744806401</v>
      </c>
      <c r="C47938" s="48">
        <v>2.4374458162608899E-3</v>
      </c>
      <c r="D47938" s="49">
        <v>3.1691253077768941E-4</v>
      </c>
      <c r="E47938" s="48">
        <v>1.0545625951662199E-3</v>
      </c>
      <c r="F47938" s="49">
        <v>1.3711242263029794E-4</v>
      </c>
      <c r="G47938" s="50">
        <v>1040.38812432391</v>
      </c>
      <c r="H47938" s="51">
        <v>135.2694822058983</v>
      </c>
      <c r="I47938" s="52">
        <v>624.232874594348</v>
      </c>
      <c r="J47938" s="51">
        <v>81.161689323539235</v>
      </c>
      <c r="K47938" s="53">
        <v>1664.6209989182601</v>
      </c>
      <c r="L47938" s="51">
        <v>216.43117152943753</v>
      </c>
    </row>
    <row r="47939" spans="1:12" ht="21.6" customHeight="1" x14ac:dyDescent="0.3">
      <c r="A47939" s="46" t="s">
        <v>47962</v>
      </c>
      <c r="B47939" s="47">
        <v>0.13001828744806401</v>
      </c>
      <c r="C47939" s="48">
        <v>2.6553582958634601E-3</v>
      </c>
      <c r="D47939" s="49">
        <v>3.4524513818917678E-4</v>
      </c>
      <c r="E47939" s="48">
        <v>1.24685890651601E-3</v>
      </c>
      <c r="F47939" s="49">
        <v>1.6211445971457737E-4</v>
      </c>
      <c r="G47939" s="50">
        <v>1103.2500659274001</v>
      </c>
      <c r="H47939" s="51">
        <v>143.44268419884429</v>
      </c>
      <c r="I47939" s="52">
        <v>661.95003955644404</v>
      </c>
      <c r="J47939" s="51">
        <v>86.065610519307086</v>
      </c>
      <c r="K47939" s="53">
        <v>1765.2001054838499</v>
      </c>
      <c r="L47939" s="51">
        <v>229.50829471815138</v>
      </c>
    </row>
    <row r="47940" spans="1:12" ht="21.6" customHeight="1" x14ac:dyDescent="0.3">
      <c r="A47940" s="46" t="s">
        <v>47963</v>
      </c>
      <c r="B47940" s="47">
        <v>0.13001828744806401</v>
      </c>
      <c r="C47940" s="48">
        <v>2.55920059507562E-3</v>
      </c>
      <c r="D47940" s="49">
        <v>3.3274287860779846E-4</v>
      </c>
      <c r="E47940" s="48">
        <v>1.1995961495145501E-3</v>
      </c>
      <c r="F47940" s="49">
        <v>1.5596943698917355E-4</v>
      </c>
      <c r="G47940" s="50">
        <v>1069.78617951306</v>
      </c>
      <c r="H47940" s="51">
        <v>139.09176699589526</v>
      </c>
      <c r="I47940" s="52">
        <v>641.87170770783996</v>
      </c>
      <c r="J47940" s="51">
        <v>83.455060197537662</v>
      </c>
      <c r="K47940" s="53">
        <v>1711.6578872209</v>
      </c>
      <c r="L47940" s="51">
        <v>222.54682719343293</v>
      </c>
    </row>
    <row r="47941" spans="1:12" ht="21.6" customHeight="1" x14ac:dyDescent="0.3">
      <c r="A47941" s="46" t="s">
        <v>47964</v>
      </c>
      <c r="B47941" s="47">
        <v>0.13001828744806401</v>
      </c>
      <c r="C47941" s="48">
        <v>2.6138663880233099E-3</v>
      </c>
      <c r="D47941" s="49">
        <v>3.3985043138884754E-4</v>
      </c>
      <c r="E47941" s="48">
        <v>1.2309481219225601E-3</v>
      </c>
      <c r="F47941" s="49">
        <v>1.6004576674978196E-4</v>
      </c>
      <c r="G47941" s="50">
        <v>1099.28787485508</v>
      </c>
      <c r="H47941" s="51">
        <v>142.9275269010792</v>
      </c>
      <c r="I47941" s="52">
        <v>659.57272491305105</v>
      </c>
      <c r="J47941" s="51">
        <v>85.756516140647918</v>
      </c>
      <c r="K47941" s="53">
        <v>1758.86059976813</v>
      </c>
      <c r="L47941" s="51">
        <v>228.68404304172714</v>
      </c>
    </row>
    <row r="47942" spans="1:12" ht="21.6" customHeight="1" x14ac:dyDescent="0.3">
      <c r="A47942" s="46" t="s">
        <v>47965</v>
      </c>
      <c r="B47942" s="47">
        <v>0.13001828744806401</v>
      </c>
      <c r="C47942" s="48">
        <v>2.51986355302333E-3</v>
      </c>
      <c r="D47942" s="49">
        <v>3.2762834376688724E-4</v>
      </c>
      <c r="E47942" s="48">
        <v>1.1845492533185699E-3</v>
      </c>
      <c r="F47942" s="49">
        <v>1.5401306531436342E-4</v>
      </c>
      <c r="G47942" s="50">
        <v>1065.92856751968</v>
      </c>
      <c r="H47942" s="51">
        <v>138.59020689087686</v>
      </c>
      <c r="I47942" s="52">
        <v>639.55714051181201</v>
      </c>
      <c r="J47942" s="51">
        <v>83.15412413452664</v>
      </c>
      <c r="K47942" s="53">
        <v>1705.48570803149</v>
      </c>
      <c r="L47942" s="51">
        <v>221.74433102540348</v>
      </c>
    </row>
    <row r="47943" spans="1:12" ht="21.6" customHeight="1" x14ac:dyDescent="0.3">
      <c r="A47943" s="46" t="s">
        <v>47966</v>
      </c>
      <c r="B47943" s="47">
        <v>0.13001828744806401</v>
      </c>
      <c r="C47943" s="48">
        <v>2.58178045328823E-3</v>
      </c>
      <c r="D47943" s="49">
        <v>3.3567867310342207E-4</v>
      </c>
      <c r="E47943" s="48">
        <v>1.2164887032552699E-3</v>
      </c>
      <c r="F47943" s="49">
        <v>1.5816577789716632E-4</v>
      </c>
      <c r="G47943" s="50">
        <v>1077.4432886212301</v>
      </c>
      <c r="H47943" s="51">
        <v>140.08733120894249</v>
      </c>
      <c r="I47943" s="52">
        <v>646.46597317273802</v>
      </c>
      <c r="J47943" s="51">
        <v>84.052398725365492</v>
      </c>
      <c r="K47943" s="53">
        <v>1723.90926179397</v>
      </c>
      <c r="L47943" s="51">
        <v>224.13972993430798</v>
      </c>
    </row>
    <row r="47944" spans="1:12" ht="21.6" customHeight="1" x14ac:dyDescent="0.3">
      <c r="A47944" s="46" t="s">
        <v>47967</v>
      </c>
      <c r="B47944" s="47">
        <v>0.13001828744806401</v>
      </c>
      <c r="C47944" s="48">
        <v>2.4888566604399599E-3</v>
      </c>
      <c r="D47944" s="49">
        <v>3.2359688069411133E-4</v>
      </c>
      <c r="E47944" s="48">
        <v>1.1708749200094301E-3</v>
      </c>
      <c r="F47944" s="49">
        <v>1.5223515191551505E-4</v>
      </c>
      <c r="G47944" s="50">
        <v>1045.0625690928</v>
      </c>
      <c r="H47944" s="51">
        <v>135.87724550951992</v>
      </c>
      <c r="I47944" s="52">
        <v>627.037541455682</v>
      </c>
      <c r="J47944" s="51">
        <v>81.526347305712221</v>
      </c>
      <c r="K47944" s="53">
        <v>1672.10011054848</v>
      </c>
      <c r="L47944" s="51">
        <v>217.40359281523214</v>
      </c>
    </row>
    <row r="47945" spans="1:12" ht="21.6" customHeight="1" x14ac:dyDescent="0.3">
      <c r="A47945" s="46" t="s">
        <v>47968</v>
      </c>
      <c r="B47945" s="47">
        <v>0.13001828744806401</v>
      </c>
      <c r="C47945" s="48">
        <v>2.5415617899207299E-3</v>
      </c>
      <c r="D47945" s="49">
        <v>3.3044951136892953E-4</v>
      </c>
      <c r="E47945" s="48">
        <v>1.20106616612003E-3</v>
      </c>
      <c r="F47945" s="49">
        <v>1.5616056603073828E-4</v>
      </c>
      <c r="G47945" s="50">
        <v>1073.6026836158101</v>
      </c>
      <c r="H47945" s="51">
        <v>139.58798232337332</v>
      </c>
      <c r="I47945" s="52">
        <v>644.16161016948502</v>
      </c>
      <c r="J47945" s="51">
        <v>83.752789394023864</v>
      </c>
      <c r="K47945" s="53">
        <v>1717.76429378529</v>
      </c>
      <c r="L47945" s="51">
        <v>223.34077171739719</v>
      </c>
    </row>
    <row r="47946" spans="1:12" ht="21.6" customHeight="1" x14ac:dyDescent="0.3">
      <c r="A47946" s="46" t="s">
        <v>47969</v>
      </c>
      <c r="B47946" s="47">
        <v>0.13001828744806401</v>
      </c>
      <c r="C47946" s="48">
        <v>2.4507267374133E-3</v>
      </c>
      <c r="D47946" s="49">
        <v>3.1863929340165856E-4</v>
      </c>
      <c r="E47946" s="48">
        <v>1.156289761497E-3</v>
      </c>
      <c r="F47946" s="49">
        <v>1.5033881458357032E-4</v>
      </c>
      <c r="G47946" s="50">
        <v>1041.3233339927399</v>
      </c>
      <c r="H47946" s="51">
        <v>135.39107656544442</v>
      </c>
      <c r="I47946" s="52">
        <v>624.79400039564803</v>
      </c>
      <c r="J47946" s="51">
        <v>81.234645939267182</v>
      </c>
      <c r="K47946" s="53">
        <v>1666.11733438839</v>
      </c>
      <c r="L47946" s="51">
        <v>216.6257225047116</v>
      </c>
    </row>
    <row r="47947" spans="1:12" ht="21.6" customHeight="1" x14ac:dyDescent="0.3">
      <c r="A47947" s="46" t="s">
        <v>47970</v>
      </c>
      <c r="B47947" s="47">
        <v>0.13001828744806401</v>
      </c>
      <c r="C47947" s="48">
        <v>2.6509036132409602E-3</v>
      </c>
      <c r="D47947" s="49">
        <v>3.4466594798347467E-4</v>
      </c>
      <c r="E47947" s="48">
        <v>1.2384120269898901E-3</v>
      </c>
      <c r="F47947" s="49">
        <v>1.6101621090431112E-4</v>
      </c>
      <c r="G47947" s="50">
        <v>1102.9997677507099</v>
      </c>
      <c r="H47947" s="51">
        <v>143.41014085855966</v>
      </c>
      <c r="I47947" s="52">
        <v>661.79986065042601</v>
      </c>
      <c r="J47947" s="51">
        <v>86.046084515135803</v>
      </c>
      <c r="K47947" s="53">
        <v>1764.7996284011299</v>
      </c>
      <c r="L47947" s="51">
        <v>229.45622537369547</v>
      </c>
    </row>
    <row r="47948" spans="1:12" ht="21.6" customHeight="1" x14ac:dyDescent="0.3">
      <c r="A47948" s="46" t="s">
        <v>47971</v>
      </c>
      <c r="B47948" s="47">
        <v>0.13001828744806401</v>
      </c>
      <c r="C47948" s="48">
        <v>2.55463868353347E-3</v>
      </c>
      <c r="D47948" s="49">
        <v>3.3214974668159856E-4</v>
      </c>
      <c r="E47948" s="48">
        <v>1.1909684109687999E-3</v>
      </c>
      <c r="F47948" s="49">
        <v>1.5484767319890545E-4</v>
      </c>
      <c r="G47948" s="50">
        <v>1069.5305070254601</v>
      </c>
      <c r="H47948" s="51">
        <v>139.05852489690992</v>
      </c>
      <c r="I47948" s="52">
        <v>641.71830421528</v>
      </c>
      <c r="J47948" s="51">
        <v>83.435114938146469</v>
      </c>
      <c r="K47948" s="53">
        <v>1711.24881124074</v>
      </c>
      <c r="L47948" s="51">
        <v>222.4936398350564</v>
      </c>
    </row>
    <row r="47949" spans="1:12" ht="21.6" customHeight="1" x14ac:dyDescent="0.3">
      <c r="A47949" s="46" t="s">
        <v>47972</v>
      </c>
      <c r="B47949" s="47">
        <v>0.13001828744806401</v>
      </c>
      <c r="C47949" s="48">
        <v>2.60942682001451E-3</v>
      </c>
      <c r="D47949" s="49">
        <v>3.3927320635933415E-4</v>
      </c>
      <c r="E47949" s="48">
        <v>1.2225012423964399E-3</v>
      </c>
      <c r="F47949" s="49">
        <v>1.5894751793951571E-4</v>
      </c>
      <c r="G47949" s="50">
        <v>1099.0385707192399</v>
      </c>
      <c r="H47949" s="51">
        <v>142.89511280428357</v>
      </c>
      <c r="I47949" s="52">
        <v>659.42314243154499</v>
      </c>
      <c r="J47949" s="51">
        <v>85.73706768257027</v>
      </c>
      <c r="K47949" s="53">
        <v>1758.46171315078</v>
      </c>
      <c r="L47949" s="51">
        <v>228.63218048685383</v>
      </c>
    </row>
    <row r="47950" spans="1:12" ht="21.6" customHeight="1" x14ac:dyDescent="0.3">
      <c r="A47950" s="46" t="s">
        <v>47973</v>
      </c>
      <c r="B47950" s="47">
        <v>0.13001828744806401</v>
      </c>
      <c r="C47950" s="48">
        <v>2.5153167560948799E-3</v>
      </c>
      <c r="D47950" s="49">
        <v>3.27037177016876E-4</v>
      </c>
      <c r="E47950" s="48">
        <v>1.17592151477283E-3</v>
      </c>
      <c r="F47950" s="49">
        <v>1.5289130152409665E-4</v>
      </c>
      <c r="G47950" s="50">
        <v>1065.67388907293</v>
      </c>
      <c r="H47950" s="51">
        <v>138.55709403538049</v>
      </c>
      <c r="I47950" s="52">
        <v>639.40433344376299</v>
      </c>
      <c r="J47950" s="51">
        <v>83.13425642122894</v>
      </c>
      <c r="K47950" s="53">
        <v>1705.0782225167</v>
      </c>
      <c r="L47950" s="51">
        <v>221.69135045660943</v>
      </c>
    </row>
    <row r="47951" spans="1:12" ht="21.6" customHeight="1" x14ac:dyDescent="0.3">
      <c r="A47951" s="46" t="s">
        <v>47974</v>
      </c>
      <c r="B47951" s="47">
        <v>0.13001828744806401</v>
      </c>
      <c r="C47951" s="48">
        <v>2.5773437758639002E-3</v>
      </c>
      <c r="D47951" s="49">
        <v>3.3510182390275123E-4</v>
      </c>
      <c r="E47951" s="48">
        <v>1.20804182372915E-3</v>
      </c>
      <c r="F47951" s="49">
        <v>1.570675290869001E-4</v>
      </c>
      <c r="G47951" s="50">
        <v>1077.1941745900799</v>
      </c>
      <c r="H47951" s="51">
        <v>140.05494182923306</v>
      </c>
      <c r="I47951" s="52">
        <v>646.31650475405002</v>
      </c>
      <c r="J47951" s="51">
        <v>84.032965097540099</v>
      </c>
      <c r="K47951" s="53">
        <v>1723.51067934413</v>
      </c>
      <c r="L47951" s="51">
        <v>224.08790692677314</v>
      </c>
    </row>
    <row r="47952" spans="1:12" ht="21.6" customHeight="1" x14ac:dyDescent="0.3">
      <c r="A47952" s="46" t="s">
        <v>47975</v>
      </c>
      <c r="B47952" s="47">
        <v>0.13001828744806401</v>
      </c>
      <c r="C47952" s="48">
        <v>2.4843127540959799E-3</v>
      </c>
      <c r="D47952" s="49">
        <v>3.2300608977294269E-4</v>
      </c>
      <c r="E47952" s="48">
        <v>1.1622471814636899E-3</v>
      </c>
      <c r="F47952" s="49">
        <v>1.5111338812524825E-4</v>
      </c>
      <c r="G47952" s="50">
        <v>1044.8080807507499</v>
      </c>
      <c r="H47952" s="51">
        <v>135.84415737111107</v>
      </c>
      <c r="I47952" s="52">
        <v>626.88484845045195</v>
      </c>
      <c r="J47952" s="51">
        <v>81.506494422666904</v>
      </c>
      <c r="K47952" s="53">
        <v>1671.6929292012001</v>
      </c>
      <c r="L47952" s="51">
        <v>217.35065179377796</v>
      </c>
    </row>
    <row r="47953" spans="1:12" ht="21.6" customHeight="1" x14ac:dyDescent="0.3">
      <c r="A47953" s="46" t="s">
        <v>47976</v>
      </c>
      <c r="B47953" s="47">
        <v>0.13001828744806401</v>
      </c>
      <c r="C47953" s="48">
        <v>2.5371397632943898E-3</v>
      </c>
      <c r="D47953" s="49">
        <v>3.2987456703992307E-4</v>
      </c>
      <c r="E47953" s="48">
        <v>1.1926192865939101E-3</v>
      </c>
      <c r="F47953" s="49">
        <v>1.5506231722047203E-4</v>
      </c>
      <c r="G47953" s="50">
        <v>1073.3545331217999</v>
      </c>
      <c r="H47953" s="51">
        <v>139.55571822111273</v>
      </c>
      <c r="I47953" s="52">
        <v>644.01271987308405</v>
      </c>
      <c r="J47953" s="51">
        <v>83.73343093266817</v>
      </c>
      <c r="K47953" s="53">
        <v>1717.3672529948899</v>
      </c>
      <c r="L47953" s="51">
        <v>223.2891491537809</v>
      </c>
    </row>
    <row r="47954" spans="1:12" ht="21.6" customHeight="1" x14ac:dyDescent="0.3">
      <c r="A47954" s="46" t="s">
        <v>47977</v>
      </c>
      <c r="B47954" s="47">
        <v>0.13001828744806401</v>
      </c>
      <c r="C47954" s="48">
        <v>2.4461974818673102E-3</v>
      </c>
      <c r="D47954" s="49">
        <v>3.1805040735215429E-4</v>
      </c>
      <c r="E47954" s="48">
        <v>1.1476620229512601E-3</v>
      </c>
      <c r="F47954" s="49">
        <v>1.4921705079330358E-4</v>
      </c>
      <c r="G47954" s="50">
        <v>1041.0698091878401</v>
      </c>
      <c r="H47954" s="51">
        <v>135.35811370448573</v>
      </c>
      <c r="I47954" s="52">
        <v>624.64188551270399</v>
      </c>
      <c r="J47954" s="51">
        <v>81.214868222691436</v>
      </c>
      <c r="K47954" s="53">
        <v>1665.71169470054</v>
      </c>
      <c r="L47954" s="51">
        <v>216.57298192717718</v>
      </c>
    </row>
    <row r="47955" spans="1:12" ht="21.6" customHeight="1" x14ac:dyDescent="0.3">
      <c r="A47955" s="46" t="s">
        <v>47978</v>
      </c>
      <c r="B47955" s="47">
        <v>0.13001828744806401</v>
      </c>
      <c r="C47955" s="48">
        <v>2.6057571946627701E-3</v>
      </c>
      <c r="D47955" s="49">
        <v>3.3879608795552496E-4</v>
      </c>
      <c r="E47955" s="48">
        <v>1.16991720047056E-3</v>
      </c>
      <c r="F47955" s="49">
        <v>1.5211063086121559E-4</v>
      </c>
      <c r="G47955" s="50">
        <v>1100.31255542539</v>
      </c>
      <c r="H47955" s="51">
        <v>143.06075411401221</v>
      </c>
      <c r="I47955" s="52">
        <v>660.18753325523403</v>
      </c>
      <c r="J47955" s="51">
        <v>85.836452468407344</v>
      </c>
      <c r="K47955" s="53">
        <v>1760.5000886806199</v>
      </c>
      <c r="L47955" s="51">
        <v>228.89720658241956</v>
      </c>
    </row>
    <row r="47956" spans="1:12" ht="21.6" customHeight="1" x14ac:dyDescent="0.3">
      <c r="A47956" s="46" t="s">
        <v>47979</v>
      </c>
      <c r="B47956" s="47">
        <v>0.13001828744806401</v>
      </c>
      <c r="C47956" s="48">
        <v>2.5103607722221102E-3</v>
      </c>
      <c r="D47956" s="49">
        <v>3.2639280848111826E-4</v>
      </c>
      <c r="E47956" s="48">
        <v>1.12433301290815E-3</v>
      </c>
      <c r="F47956" s="49">
        <v>1.4618385285963971E-4</v>
      </c>
      <c r="G47956" s="50">
        <v>1066.8914134532399</v>
      </c>
      <c r="H47956" s="51">
        <v>138.71539447023466</v>
      </c>
      <c r="I47956" s="52">
        <v>640.13484807194902</v>
      </c>
      <c r="J47956" s="51">
        <v>83.229236682141448</v>
      </c>
      <c r="K47956" s="53">
        <v>1707.02626152519</v>
      </c>
      <c r="L47956" s="51">
        <v>221.9446311523761</v>
      </c>
    </row>
    <row r="47957" spans="1:12" ht="21.6" customHeight="1" x14ac:dyDescent="0.3">
      <c r="A47957" s="46" t="s">
        <v>47980</v>
      </c>
      <c r="B47957" s="47">
        <v>0.13001828744806401</v>
      </c>
      <c r="C47957" s="48">
        <v>2.56428835245453E-3</v>
      </c>
      <c r="D47957" s="49">
        <v>3.3340438010915556E-4</v>
      </c>
      <c r="E47957" s="48">
        <v>1.15400641587711E-3</v>
      </c>
      <c r="F47957" s="49">
        <v>1.500419378964202E-4</v>
      </c>
      <c r="G47957" s="50">
        <v>1096.3496509331301</v>
      </c>
      <c r="H47957" s="51">
        <v>142.54550405860834</v>
      </c>
      <c r="I47957" s="52">
        <v>657.80979055987996</v>
      </c>
      <c r="J47957" s="51">
        <v>85.527302435165254</v>
      </c>
      <c r="K47957" s="53">
        <v>1754.15944149301</v>
      </c>
      <c r="L47957" s="51">
        <v>228.07280649377361</v>
      </c>
    </row>
    <row r="47958" spans="1:12" ht="21.6" customHeight="1" x14ac:dyDescent="0.3">
      <c r="A47958" s="46" t="s">
        <v>47981</v>
      </c>
      <c r="B47958" s="47">
        <v>0.13001828744806401</v>
      </c>
      <c r="C47958" s="48">
        <v>2.47105117287281E-3</v>
      </c>
      <c r="D47958" s="49">
        <v>3.212818416934527E-4</v>
      </c>
      <c r="E47958" s="48">
        <v>1.10928611671217E-3</v>
      </c>
      <c r="F47958" s="49">
        <v>1.4422748118482961E-4</v>
      </c>
      <c r="G47958" s="50">
        <v>1063.0334970061101</v>
      </c>
      <c r="H47958" s="51">
        <v>138.21379478066112</v>
      </c>
      <c r="I47958" s="52">
        <v>637.82009820366602</v>
      </c>
      <c r="J47958" s="51">
        <v>82.928276868396665</v>
      </c>
      <c r="K47958" s="53">
        <v>1700.85359520977</v>
      </c>
      <c r="L47958" s="51">
        <v>221.14207164905778</v>
      </c>
    </row>
    <row r="47959" spans="1:12" ht="21.6" customHeight="1" x14ac:dyDescent="0.3">
      <c r="A47959" s="46" t="s">
        <v>47982</v>
      </c>
      <c r="B47959" s="47">
        <v>0.13001828744806401</v>
      </c>
      <c r="C47959" s="48">
        <v>2.5331599482420202E-3</v>
      </c>
      <c r="D47959" s="49">
        <v>3.2935711830245394E-4</v>
      </c>
      <c r="E47959" s="48">
        <v>1.1409430576228799E-3</v>
      </c>
      <c r="F47959" s="49">
        <v>1.4834346242788467E-4</v>
      </c>
      <c r="G47959" s="50">
        <v>1074.5638721810701</v>
      </c>
      <c r="H47959" s="51">
        <v>139.71295441454308</v>
      </c>
      <c r="I47959" s="52">
        <v>644.73832330864502</v>
      </c>
      <c r="J47959" s="51">
        <v>83.827772648726238</v>
      </c>
      <c r="K47959" s="53">
        <v>1719.3021954897199</v>
      </c>
      <c r="L47959" s="51">
        <v>223.54072706326932</v>
      </c>
    </row>
    <row r="47960" spans="1:12" ht="21.6" customHeight="1" x14ac:dyDescent="0.3">
      <c r="A47960" s="46" t="s">
        <v>47983</v>
      </c>
      <c r="B47960" s="47">
        <v>0.13001828744806401</v>
      </c>
      <c r="C47960" s="48">
        <v>2.44096365796763E-3</v>
      </c>
      <c r="D47960" s="49">
        <v>3.1736991453191311E-4</v>
      </c>
      <c r="E47960" s="48">
        <v>1.09693204363252E-3</v>
      </c>
      <c r="F47960" s="49">
        <v>1.4262122576000528E-4</v>
      </c>
      <c r="G47960" s="50">
        <v>1042.2240230805701</v>
      </c>
      <c r="H47960" s="51">
        <v>135.50818261816727</v>
      </c>
      <c r="I47960" s="52">
        <v>625.33441384834202</v>
      </c>
      <c r="J47960" s="51">
        <v>81.30490957090035</v>
      </c>
      <c r="K47960" s="53">
        <v>1667.5584369289099</v>
      </c>
      <c r="L47960" s="51">
        <v>216.81309218906762</v>
      </c>
    </row>
    <row r="47961" spans="1:12" ht="21.6" customHeight="1" x14ac:dyDescent="0.3">
      <c r="A47961" s="46" t="s">
        <v>47984</v>
      </c>
      <c r="B47961" s="47">
        <v>0.13001828744806401</v>
      </c>
      <c r="C47961" s="48">
        <v>2.4929636427012199E-3</v>
      </c>
      <c r="D47961" s="49">
        <v>3.2413086349429994E-4</v>
      </c>
      <c r="E47961" s="48">
        <v>1.12552052048764E-3</v>
      </c>
      <c r="F47961" s="49">
        <v>1.463382505614566E-4</v>
      </c>
      <c r="G47961" s="50">
        <v>1070.72257564813</v>
      </c>
      <c r="H47961" s="51">
        <v>139.21351561775003</v>
      </c>
      <c r="I47961" s="52">
        <v>642.43354538887797</v>
      </c>
      <c r="J47961" s="51">
        <v>83.528109370650014</v>
      </c>
      <c r="K47961" s="53">
        <v>1713.156121037</v>
      </c>
      <c r="L47961" s="51">
        <v>222.74162498840005</v>
      </c>
    </row>
    <row r="47962" spans="1:12" ht="21.6" customHeight="1" x14ac:dyDescent="0.3">
      <c r="A47962" s="46" t="s">
        <v>47985</v>
      </c>
      <c r="B47962" s="47">
        <v>0.13001828744806401</v>
      </c>
      <c r="C47962" s="48">
        <v>2.4028603355214402E-3</v>
      </c>
      <c r="D47962" s="49">
        <v>3.1241578580137815E-4</v>
      </c>
      <c r="E47962" s="48">
        <v>1.0823468851200899E-3</v>
      </c>
      <c r="F47962" s="49">
        <v>1.4072488842806056E-4</v>
      </c>
      <c r="G47962" s="50">
        <v>1038.4844928693899</v>
      </c>
      <c r="H47962" s="51">
        <v>135.02197530424931</v>
      </c>
      <c r="I47962" s="52">
        <v>623.09069572163901</v>
      </c>
      <c r="J47962" s="51">
        <v>81.013185182550245</v>
      </c>
      <c r="K47962" s="53">
        <v>1661.5751885910299</v>
      </c>
      <c r="L47962" s="51">
        <v>216.03516048679955</v>
      </c>
    </row>
    <row r="47963" spans="1:12" ht="21.6" customHeight="1" x14ac:dyDescent="0.3">
      <c r="A47963" s="46" t="s">
        <v>47986</v>
      </c>
      <c r="B47963" s="47">
        <v>0.13001828744806401</v>
      </c>
      <c r="C47963" s="48">
        <v>2.6021658197861201E-3</v>
      </c>
      <c r="D47963" s="49">
        <v>3.3832914354447888E-4</v>
      </c>
      <c r="E47963" s="48">
        <v>1.1625032365288801E-3</v>
      </c>
      <c r="F47963" s="49">
        <v>1.5114667996631668E-4</v>
      </c>
      <c r="G47963" s="50">
        <v>1100.11576961725</v>
      </c>
      <c r="H47963" s="51">
        <v>143.03516836024377</v>
      </c>
      <c r="I47963" s="52">
        <v>660.06946177035502</v>
      </c>
      <c r="J47963" s="51">
        <v>85.821101016146912</v>
      </c>
      <c r="K47963" s="53">
        <v>1760.18523138761</v>
      </c>
      <c r="L47963" s="51">
        <v>228.85626937639069</v>
      </c>
    </row>
    <row r="47964" spans="1:12" ht="21.6" customHeight="1" x14ac:dyDescent="0.3">
      <c r="A47964" s="46" t="s">
        <v>47987</v>
      </c>
      <c r="B47964" s="47">
        <v>0.13001828744806401</v>
      </c>
      <c r="C47964" s="48">
        <v>2.5066716508326198E-3</v>
      </c>
      <c r="D47964" s="49">
        <v>3.259131552358687E-4</v>
      </c>
      <c r="E47964" s="48">
        <v>1.1167603060548599E-3</v>
      </c>
      <c r="F47964" s="49">
        <v>1.4519926248322872E-4</v>
      </c>
      <c r="G47964" s="50">
        <v>1066.6897653271301</v>
      </c>
      <c r="H47964" s="51">
        <v>138.68917652621076</v>
      </c>
      <c r="I47964" s="52">
        <v>640.01385919628001</v>
      </c>
      <c r="J47964" s="51">
        <v>83.213505915726699</v>
      </c>
      <c r="K47964" s="53">
        <v>1706.7036245234101</v>
      </c>
      <c r="L47964" s="51">
        <v>221.90268244193746</v>
      </c>
    </row>
    <row r="47965" spans="1:12" ht="21.6" customHeight="1" x14ac:dyDescent="0.3">
      <c r="A47965" s="46" t="s">
        <v>47988</v>
      </c>
      <c r="B47965" s="47">
        <v>0.13001828744806401</v>
      </c>
      <c r="C47965" s="48">
        <v>2.5607030764570899E-3</v>
      </c>
      <c r="D47965" s="49">
        <v>3.3293822866393974E-4</v>
      </c>
      <c r="E47965" s="48">
        <v>1.1465924519354399E-3</v>
      </c>
      <c r="F47965" s="49">
        <v>1.4907798700152254E-4</v>
      </c>
      <c r="G47965" s="50">
        <v>1096.1532662292</v>
      </c>
      <c r="H47965" s="51">
        <v>142.51997045572236</v>
      </c>
      <c r="I47965" s="52">
        <v>657.69195973752301</v>
      </c>
      <c r="J47965" s="51">
        <v>85.511982273433816</v>
      </c>
      <c r="K47965" s="53">
        <v>1753.8452259667199</v>
      </c>
      <c r="L47965" s="51">
        <v>228.03195272915616</v>
      </c>
    </row>
    <row r="47966" spans="1:12" ht="21.6" customHeight="1" x14ac:dyDescent="0.3">
      <c r="A47966" s="46" t="s">
        <v>47989</v>
      </c>
      <c r="B47966" s="47">
        <v>0.13001828744806401</v>
      </c>
      <c r="C47966" s="48">
        <v>2.4673681503625299E-3</v>
      </c>
      <c r="D47966" s="49">
        <v>3.2080298141403345E-4</v>
      </c>
      <c r="E47966" s="48">
        <v>1.1017134098588899E-3</v>
      </c>
      <c r="F47966" s="49">
        <v>1.4324289080841992E-4</v>
      </c>
      <c r="G47966" s="50">
        <v>1062.83224998419</v>
      </c>
      <c r="H47966" s="51">
        <v>138.18762898751703</v>
      </c>
      <c r="I47966" s="52">
        <v>637.69934999051895</v>
      </c>
      <c r="J47966" s="51">
        <v>82.912577392510869</v>
      </c>
      <c r="K47966" s="53">
        <v>1700.5315999747099</v>
      </c>
      <c r="L47966" s="51">
        <v>221.10020638002788</v>
      </c>
    </row>
    <row r="47967" spans="1:12" ht="21.6" customHeight="1" x14ac:dyDescent="0.3">
      <c r="A47967" s="46" t="s">
        <v>47990</v>
      </c>
      <c r="B47967" s="47">
        <v>0.13001828744806401</v>
      </c>
      <c r="C47967" s="48">
        <v>2.5295758386207701E-3</v>
      </c>
      <c r="D47967" s="49">
        <v>3.2889111850747287E-4</v>
      </c>
      <c r="E47967" s="48">
        <v>1.13352909368121E-3</v>
      </c>
      <c r="F47967" s="49">
        <v>1.4737951153298706E-4</v>
      </c>
      <c r="G47967" s="50">
        <v>1074.36756418605</v>
      </c>
      <c r="H47967" s="51">
        <v>139.68743078521823</v>
      </c>
      <c r="I47967" s="52">
        <v>644.620538511635</v>
      </c>
      <c r="J47967" s="51">
        <v>83.812458471131578</v>
      </c>
      <c r="K47967" s="53">
        <v>1718.98810269769</v>
      </c>
      <c r="L47967" s="51">
        <v>223.4998892563498</v>
      </c>
    </row>
    <row r="47968" spans="1:12" ht="21.6" customHeight="1" x14ac:dyDescent="0.3">
      <c r="A47968" s="46" t="s">
        <v>47991</v>
      </c>
      <c r="B47968" s="47">
        <v>0.13001828744806401</v>
      </c>
      <c r="C47968" s="48">
        <v>2.43728180183354E-3</v>
      </c>
      <c r="D47968" s="49">
        <v>3.168912059027286E-4</v>
      </c>
      <c r="E47968" s="48">
        <v>1.08935933677923E-3</v>
      </c>
      <c r="F47968" s="49">
        <v>1.4163663538359429E-4</v>
      </c>
      <c r="G47968" s="50">
        <v>1042.0228527675699</v>
      </c>
      <c r="H47968" s="51">
        <v>135.48202679858559</v>
      </c>
      <c r="I47968" s="52">
        <v>625.21371166054303</v>
      </c>
      <c r="J47968" s="51">
        <v>81.289216079151501</v>
      </c>
      <c r="K47968" s="53">
        <v>1667.2365644281099</v>
      </c>
      <c r="L47968" s="51">
        <v>216.77124287773711</v>
      </c>
    </row>
    <row r="47969" spans="1:12" ht="21.6" customHeight="1" x14ac:dyDescent="0.3">
      <c r="A47969" s="46" t="s">
        <v>47992</v>
      </c>
      <c r="B47969" s="47">
        <v>0.13001828744806401</v>
      </c>
      <c r="C47969" s="48">
        <v>2.48938544480548E-3</v>
      </c>
      <c r="D47969" s="49">
        <v>3.2366563233174561E-4</v>
      </c>
      <c r="E47969" s="48">
        <v>1.1181065565459699E-3</v>
      </c>
      <c r="F47969" s="49">
        <v>1.4537429966655896E-4</v>
      </c>
      <c r="G47969" s="50">
        <v>1070.5266564487999</v>
      </c>
      <c r="H47969" s="51">
        <v>139.18804253897494</v>
      </c>
      <c r="I47969" s="52">
        <v>642.31599386928201</v>
      </c>
      <c r="J47969" s="51">
        <v>83.512825523385231</v>
      </c>
      <c r="K47969" s="53">
        <v>1712.8426503180799</v>
      </c>
      <c r="L47969" s="51">
        <v>222.70086806236017</v>
      </c>
    </row>
    <row r="47970" spans="1:12" ht="21.6" customHeight="1" x14ac:dyDescent="0.3">
      <c r="A47970" s="46" t="s">
        <v>47993</v>
      </c>
      <c r="B47970" s="47">
        <v>0.13001828744806401</v>
      </c>
      <c r="C47970" s="48">
        <v>2.3991843911128599E-3</v>
      </c>
      <c r="D47970" s="49">
        <v>3.1193784580462028E-4</v>
      </c>
      <c r="E47970" s="48">
        <v>1.0747741782668101E-3</v>
      </c>
      <c r="F47970" s="49">
        <v>1.3974029805165092E-4</v>
      </c>
      <c r="G47970" s="50">
        <v>1038.28371135208</v>
      </c>
      <c r="H47970" s="51">
        <v>134.99587003521745</v>
      </c>
      <c r="I47970" s="52">
        <v>622.97022681125304</v>
      </c>
      <c r="J47970" s="51">
        <v>80.997522021131132</v>
      </c>
      <c r="K47970" s="53">
        <v>1661.2539381633401</v>
      </c>
      <c r="L47970" s="51">
        <v>215.99339205634857</v>
      </c>
    </row>
    <row r="47971" spans="1:12" ht="21.6" customHeight="1" x14ac:dyDescent="0.3">
      <c r="A47971" s="46" t="s">
        <v>47994</v>
      </c>
      <c r="B47971" s="47">
        <v>0.13001828744806401</v>
      </c>
      <c r="C47971" s="48">
        <v>2.6219649334124802E-3</v>
      </c>
      <c r="D47971" s="49">
        <v>3.4090339039116789E-4</v>
      </c>
      <c r="E47971" s="48">
        <v>1.1672914185316401E-3</v>
      </c>
      <c r="F47971" s="49">
        <v>1.5176923119030518E-4</v>
      </c>
      <c r="G47971" s="50">
        <v>1101.4611394518599</v>
      </c>
      <c r="H47971" s="51">
        <v>143.21009104212405</v>
      </c>
      <c r="I47971" s="52">
        <v>660.87668367111996</v>
      </c>
      <c r="J47971" s="51">
        <v>85.926054625274944</v>
      </c>
      <c r="K47971" s="53">
        <v>1762.3378231229799</v>
      </c>
      <c r="L47971" s="51">
        <v>229.13614566739898</v>
      </c>
    </row>
    <row r="47972" spans="1:12" ht="21.6" customHeight="1" x14ac:dyDescent="0.3">
      <c r="A47972" s="46" t="s">
        <v>47995</v>
      </c>
      <c r="B47972" s="47">
        <v>0.13001828744806401</v>
      </c>
      <c r="C47972" s="48">
        <v>2.5263551509338501E-3</v>
      </c>
      <c r="D47972" s="49">
        <v>3.2847237021001445E-4</v>
      </c>
      <c r="E47972" s="48">
        <v>1.12256790827175E-3</v>
      </c>
      <c r="F47972" s="49">
        <v>1.4595435697764835E-4</v>
      </c>
      <c r="G47972" s="50">
        <v>1068.03309058941</v>
      </c>
      <c r="H47972" s="51">
        <v>138.86383337629809</v>
      </c>
      <c r="I47972" s="52">
        <v>640.81985435364697</v>
      </c>
      <c r="J47972" s="51">
        <v>83.318300025778981</v>
      </c>
      <c r="K47972" s="53">
        <v>1708.85294494305</v>
      </c>
      <c r="L47972" s="51">
        <v>222.18213340207706</v>
      </c>
    </row>
    <row r="47973" spans="1:12" ht="21.6" customHeight="1" x14ac:dyDescent="0.3">
      <c r="A47973" s="46" t="s">
        <v>47996</v>
      </c>
      <c r="B47973" s="47">
        <v>0.13001828744806401</v>
      </c>
      <c r="C47973" s="48">
        <v>2.58054704762988E-3</v>
      </c>
      <c r="D47973" s="49">
        <v>3.3551830781199468E-4</v>
      </c>
      <c r="E47973" s="48">
        <v>1.1520178168435999E-3</v>
      </c>
      <c r="F47973" s="49">
        <v>1.4978338365566232E-4</v>
      </c>
      <c r="G47973" s="50">
        <v>1097.5082810909</v>
      </c>
      <c r="H47973" s="51">
        <v>142.69614716750729</v>
      </c>
      <c r="I47973" s="52">
        <v>658.50496865454102</v>
      </c>
      <c r="J47973" s="51">
        <v>85.617688300504497</v>
      </c>
      <c r="K47973" s="53">
        <v>1756.0132497454399</v>
      </c>
      <c r="L47973" s="51">
        <v>228.3138354680118</v>
      </c>
    </row>
    <row r="47974" spans="1:12" ht="21.6" customHeight="1" x14ac:dyDescent="0.3">
      <c r="A47974" s="46" t="s">
        <v>47997</v>
      </c>
      <c r="B47974" s="47">
        <v>0.13001828744806401</v>
      </c>
      <c r="C47974" s="48">
        <v>2.4870890382428798E-3</v>
      </c>
      <c r="D47974" s="49">
        <v>3.2336705748319184E-4</v>
      </c>
      <c r="E47974" s="48">
        <v>1.1081235986408399E-3</v>
      </c>
      <c r="F47974" s="49">
        <v>1.4407633257606785E-4</v>
      </c>
      <c r="G47974" s="50">
        <v>1064.1843416361301</v>
      </c>
      <c r="H47974" s="51">
        <v>138.3634256285751</v>
      </c>
      <c r="I47974" s="52">
        <v>638.51060498168101</v>
      </c>
      <c r="J47974" s="51">
        <v>83.018055377145458</v>
      </c>
      <c r="K47974" s="53">
        <v>1702.69494661781</v>
      </c>
      <c r="L47974" s="51">
        <v>221.38148100572056</v>
      </c>
    </row>
    <row r="47975" spans="1:12" ht="21.6" customHeight="1" x14ac:dyDescent="0.3">
      <c r="A47975" s="46" t="s">
        <v>47998</v>
      </c>
      <c r="B47975" s="47">
        <v>0.13001828744806401</v>
      </c>
      <c r="C47975" s="48">
        <v>2.5491465532778198E-3</v>
      </c>
      <c r="D47975" s="49">
        <v>3.3143566931131719E-4</v>
      </c>
      <c r="E47975" s="48">
        <v>1.1386751531028199E-3</v>
      </c>
      <c r="F47975" s="49">
        <v>1.4804859336609073E-4</v>
      </c>
      <c r="G47975" s="50">
        <v>1075.69452125782</v>
      </c>
      <c r="H47975" s="51">
        <v>139.85995947120685</v>
      </c>
      <c r="I47975" s="52">
        <v>645.41671275469605</v>
      </c>
      <c r="J47975" s="51">
        <v>83.915975682724635</v>
      </c>
      <c r="K47975" s="53">
        <v>1721.1112340125201</v>
      </c>
      <c r="L47975" s="51">
        <v>223.77593515393147</v>
      </c>
    </row>
    <row r="47976" spans="1:12" ht="21.6" customHeight="1" x14ac:dyDescent="0.3">
      <c r="A47976" s="46" t="s">
        <v>47999</v>
      </c>
      <c r="B47976" s="47">
        <v>0.13001828744806401</v>
      </c>
      <c r="C47976" s="48">
        <v>2.4567505169240098E-3</v>
      </c>
      <c r="D47976" s="49">
        <v>3.1942249489760578E-4</v>
      </c>
      <c r="E47976" s="48">
        <v>1.0955053851827801E-3</v>
      </c>
      <c r="F47976" s="49">
        <v>1.4243573407159678E-4</v>
      </c>
      <c r="G47976" s="50">
        <v>1043.3483017626299</v>
      </c>
      <c r="H47976" s="51">
        <v>135.65435940702307</v>
      </c>
      <c r="I47976" s="52">
        <v>626.00898105758301</v>
      </c>
      <c r="J47976" s="51">
        <v>81.392615644214487</v>
      </c>
      <c r="K47976" s="53">
        <v>1669.35728282022</v>
      </c>
      <c r="L47976" s="51">
        <v>217.04697505123755</v>
      </c>
    </row>
    <row r="47977" spans="1:12" ht="21.6" customHeight="1" x14ac:dyDescent="0.3">
      <c r="A47977" s="46" t="s">
        <v>48000</v>
      </c>
      <c r="B47977" s="47">
        <v>0.13001828744806401</v>
      </c>
      <c r="C47977" s="48">
        <v>2.50899964048456E-3</v>
      </c>
      <c r="D47977" s="49">
        <v>3.2621583646361076E-4</v>
      </c>
      <c r="E47977" s="48">
        <v>1.1238702459130301E-3</v>
      </c>
      <c r="F47977" s="49">
        <v>1.4612368468744672E-4</v>
      </c>
      <c r="G47977" s="50">
        <v>1071.8629625748299</v>
      </c>
      <c r="H47977" s="51">
        <v>139.36178677298773</v>
      </c>
      <c r="I47977" s="52">
        <v>643.11777754489799</v>
      </c>
      <c r="J47977" s="51">
        <v>83.617072063792634</v>
      </c>
      <c r="K47977" s="53">
        <v>1714.9807401197199</v>
      </c>
      <c r="L47977" s="51">
        <v>222.97885883678038</v>
      </c>
    </row>
    <row r="47978" spans="1:12" ht="21.6" customHeight="1" x14ac:dyDescent="0.3">
      <c r="A47978" s="46" t="s">
        <v>48001</v>
      </c>
      <c r="B47978" s="47">
        <v>0.13001828744806401</v>
      </c>
      <c r="C47978" s="48">
        <v>2.4186893466796198E-3</v>
      </c>
      <c r="D47978" s="49">
        <v>3.1447384672416096E-4</v>
      </c>
      <c r="E47978" s="48">
        <v>1.0815043219185899E-3</v>
      </c>
      <c r="F47978" s="49">
        <v>1.4061533980353478E-4</v>
      </c>
      <c r="G47978" s="50">
        <v>1039.61765772635</v>
      </c>
      <c r="H47978" s="51">
        <v>135.16930745834759</v>
      </c>
      <c r="I47978" s="52">
        <v>623.77059463581395</v>
      </c>
      <c r="J47978" s="51">
        <v>81.101584475009076</v>
      </c>
      <c r="K47978" s="53">
        <v>1663.3882523621701</v>
      </c>
      <c r="L47978" s="51">
        <v>216.27089193335667</v>
      </c>
    </row>
    <row r="47979" spans="1:12" ht="21.6" customHeight="1" x14ac:dyDescent="0.3">
      <c r="A47979" s="46" t="s">
        <v>48002</v>
      </c>
      <c r="B47979" s="47">
        <v>0.13001828744806401</v>
      </c>
      <c r="C47979" s="48">
        <v>2.6178561477515302E-3</v>
      </c>
      <c r="D47979" s="49">
        <v>3.4036917311603998E-4</v>
      </c>
      <c r="E47979" s="48">
        <v>1.15958064248099E-3</v>
      </c>
      <c r="F47979" s="49">
        <v>1.5076668929330409E-4</v>
      </c>
      <c r="G47979" s="50">
        <v>1101.2290937744799</v>
      </c>
      <c r="H47979" s="51">
        <v>143.17992086054136</v>
      </c>
      <c r="I47979" s="52">
        <v>660.73745626469099</v>
      </c>
      <c r="J47979" s="51">
        <v>85.907952516325224</v>
      </c>
      <c r="K47979" s="53">
        <v>1761.96655003917</v>
      </c>
      <c r="L47979" s="51">
        <v>229.08787337686658</v>
      </c>
    </row>
    <row r="47980" spans="1:12" ht="21.6" customHeight="1" x14ac:dyDescent="0.3">
      <c r="A47980" s="46" t="s">
        <v>48003</v>
      </c>
      <c r="B47980" s="47">
        <v>0.13001828744806401</v>
      </c>
      <c r="C47980" s="48">
        <v>2.5221447945230598E-3</v>
      </c>
      <c r="D47980" s="49">
        <v>3.2792494687993752E-4</v>
      </c>
      <c r="E47980" s="48">
        <v>1.1146920341641501E-3</v>
      </c>
      <c r="F47980" s="49">
        <v>1.4493034931402165E-4</v>
      </c>
      <c r="G47980" s="50">
        <v>1067.7959914936901</v>
      </c>
      <c r="H47980" s="51">
        <v>138.83300615791711</v>
      </c>
      <c r="I47980" s="52">
        <v>640.67759489621699</v>
      </c>
      <c r="J47980" s="51">
        <v>83.299803694750651</v>
      </c>
      <c r="K47980" s="53">
        <v>1708.47358638991</v>
      </c>
      <c r="L47980" s="51">
        <v>222.13280985266778</v>
      </c>
    </row>
    <row r="47981" spans="1:12" ht="21.6" customHeight="1" x14ac:dyDescent="0.3">
      <c r="A47981" s="46" t="s">
        <v>48004</v>
      </c>
      <c r="B47981" s="47">
        <v>0.13001828744806401</v>
      </c>
      <c r="C47981" s="48">
        <v>2.57645189293956E-3</v>
      </c>
      <c r="D47981" s="49">
        <v>3.3498586281232435E-4</v>
      </c>
      <c r="E47981" s="48">
        <v>1.14430704079295E-3</v>
      </c>
      <c r="F47981" s="49">
        <v>1.4878084175866128E-4</v>
      </c>
      <c r="G47981" s="50">
        <v>1097.2771701086499</v>
      </c>
      <c r="H47981" s="51">
        <v>142.66609851338467</v>
      </c>
      <c r="I47981" s="52">
        <v>658.36630206518998</v>
      </c>
      <c r="J47981" s="51">
        <v>85.599659108030806</v>
      </c>
      <c r="K47981" s="53">
        <v>1755.6434721738401</v>
      </c>
      <c r="L47981" s="51">
        <v>228.26575762141547</v>
      </c>
    </row>
    <row r="47982" spans="1:12" ht="21.6" customHeight="1" x14ac:dyDescent="0.3">
      <c r="A47982" s="46" t="s">
        <v>48005</v>
      </c>
      <c r="B47982" s="47">
        <v>0.13001828744806401</v>
      </c>
      <c r="C47982" s="48">
        <v>2.4828923128027299E-3</v>
      </c>
      <c r="D47982" s="49">
        <v>3.2282140642857378E-4</v>
      </c>
      <c r="E47982" s="48">
        <v>1.10024772453324E-3</v>
      </c>
      <c r="F47982" s="49">
        <v>1.4305232491244115E-4</v>
      </c>
      <c r="G47982" s="50">
        <v>1063.94817723554</v>
      </c>
      <c r="H47982" s="51">
        <v>138.33271993765419</v>
      </c>
      <c r="I47982" s="52">
        <v>638.36890634132897</v>
      </c>
      <c r="J47982" s="51">
        <v>82.999631962593156</v>
      </c>
      <c r="K47982" s="53">
        <v>1702.3170835768699</v>
      </c>
      <c r="L47982" s="51">
        <v>221.33235190024735</v>
      </c>
    </row>
    <row r="47983" spans="1:12" ht="21.6" customHeight="1" x14ac:dyDescent="0.3">
      <c r="A47983" s="46" t="s">
        <v>48006</v>
      </c>
      <c r="B47983" s="47">
        <v>0.13001828744806401</v>
      </c>
      <c r="C47983" s="48">
        <v>2.5450540054336199E-3</v>
      </c>
      <c r="D47983" s="49">
        <v>3.3090356324931504E-4</v>
      </c>
      <c r="E47983" s="48">
        <v>1.13096437705217E-3</v>
      </c>
      <c r="F47983" s="49">
        <v>1.4704605146908969E-4</v>
      </c>
      <c r="G47983" s="50">
        <v>1075.46358903073</v>
      </c>
      <c r="H47983" s="51">
        <v>139.82993405852403</v>
      </c>
      <c r="I47983" s="52">
        <v>645.27815341844303</v>
      </c>
      <c r="J47983" s="51">
        <v>83.897960435115081</v>
      </c>
      <c r="K47983" s="53">
        <v>1720.74174244918</v>
      </c>
      <c r="L47983" s="51">
        <v>223.7278944936391</v>
      </c>
    </row>
    <row r="47984" spans="1:12" ht="21.6" customHeight="1" x14ac:dyDescent="0.3">
      <c r="A47984" s="46" t="s">
        <v>48007</v>
      </c>
      <c r="B47984" s="47">
        <v>0.13001828744806401</v>
      </c>
      <c r="C47984" s="48">
        <v>2.45255639832997E-3</v>
      </c>
      <c r="D47984" s="49">
        <v>3.1887718278065462E-4</v>
      </c>
      <c r="E47984" s="48">
        <v>1.0876295110751799E-3</v>
      </c>
      <c r="F47984" s="49">
        <v>1.4141172640797005E-4</v>
      </c>
      <c r="G47984" s="50">
        <v>1043.11231611721</v>
      </c>
      <c r="H47984" s="51">
        <v>135.62367695754321</v>
      </c>
      <c r="I47984" s="52">
        <v>625.86738967032898</v>
      </c>
      <c r="J47984" s="51">
        <v>81.374206174526321</v>
      </c>
      <c r="K47984" s="53">
        <v>1668.9797057875401</v>
      </c>
      <c r="L47984" s="51">
        <v>216.99788313206955</v>
      </c>
    </row>
    <row r="47985" spans="1:12" ht="21.6" customHeight="1" x14ac:dyDescent="0.3">
      <c r="A47985" s="46" t="s">
        <v>48008</v>
      </c>
      <c r="B47985" s="47">
        <v>0.13001828744806401</v>
      </c>
      <c r="C47985" s="48">
        <v>2.5049203053232202E-3</v>
      </c>
      <c r="D47985" s="49">
        <v>3.2568544829200669E-4</v>
      </c>
      <c r="E47985" s="48">
        <v>1.1161594698623899E-3</v>
      </c>
      <c r="F47985" s="49">
        <v>1.4512114279044696E-4</v>
      </c>
      <c r="G47985" s="50">
        <v>1071.6329363602799</v>
      </c>
      <c r="H47985" s="51">
        <v>139.33187915850377</v>
      </c>
      <c r="I47985" s="52">
        <v>642.97976181616798</v>
      </c>
      <c r="J47985" s="51">
        <v>83.599127495102266</v>
      </c>
      <c r="K47985" s="53">
        <v>1714.6126981764401</v>
      </c>
      <c r="L47985" s="51">
        <v>222.93100665360603</v>
      </c>
    </row>
    <row r="47986" spans="1:12" ht="21.6" customHeight="1" x14ac:dyDescent="0.3">
      <c r="A47986" s="46" t="s">
        <v>48009</v>
      </c>
      <c r="B47986" s="47">
        <v>0.13001828744806401</v>
      </c>
      <c r="C47986" s="48">
        <v>2.4145084407684401E-3</v>
      </c>
      <c r="D47986" s="49">
        <v>3.1393025249760786E-4</v>
      </c>
      <c r="E47986" s="48">
        <v>1.07362844781099E-3</v>
      </c>
      <c r="F47986" s="49">
        <v>1.3959133213990808E-4</v>
      </c>
      <c r="G47986" s="50">
        <v>1039.3825780934701</v>
      </c>
      <c r="H47986" s="51">
        <v>135.13874280706665</v>
      </c>
      <c r="I47986" s="52">
        <v>623.62954685608202</v>
      </c>
      <c r="J47986" s="51">
        <v>81.083245684239969</v>
      </c>
      <c r="K47986" s="53">
        <v>1663.0121249495501</v>
      </c>
      <c r="L47986" s="51">
        <v>216.2219884913066</v>
      </c>
    </row>
    <row r="47987" spans="1:12" ht="21.6" customHeight="1" x14ac:dyDescent="0.3">
      <c r="A47987" s="46" t="s">
        <v>48010</v>
      </c>
      <c r="B47987" s="47">
        <v>0.13001828744806401</v>
      </c>
      <c r="C47987" s="48">
        <v>2.5755208692591902E-3</v>
      </c>
      <c r="D47987" s="49">
        <v>3.3486481270782908E-4</v>
      </c>
      <c r="E47987" s="48">
        <v>1.09705479890935E-3</v>
      </c>
      <c r="F47987" s="49">
        <v>1.4263718619087393E-4</v>
      </c>
      <c r="G47987" s="50">
        <v>1098.69014095028</v>
      </c>
      <c r="H47987" s="51">
        <v>142.84981056242748</v>
      </c>
      <c r="I47987" s="52">
        <v>659.21408457017105</v>
      </c>
      <c r="J47987" s="51">
        <v>85.709886337456879</v>
      </c>
      <c r="K47987" s="53">
        <v>1757.9042255204499</v>
      </c>
      <c r="L47987" s="51">
        <v>228.55969689988436</v>
      </c>
    </row>
    <row r="47988" spans="1:12" ht="21.6" customHeight="1" x14ac:dyDescent="0.3">
      <c r="A47988" s="46" t="s">
        <v>48011</v>
      </c>
      <c r="B47988" s="47">
        <v>0.13001828744806401</v>
      </c>
      <c r="C47988" s="48">
        <v>2.4806346449854199E-3</v>
      </c>
      <c r="D47988" s="49">
        <v>3.2252786832534053E-4</v>
      </c>
      <c r="E47988" s="48">
        <v>1.0538635791231201E-3</v>
      </c>
      <c r="F47988" s="49">
        <v>1.3702153776147538E-4</v>
      </c>
      <c r="G47988" s="50">
        <v>1065.3024500505401</v>
      </c>
      <c r="H47988" s="51">
        <v>138.50880016979798</v>
      </c>
      <c r="I47988" s="52">
        <v>639.18147003032595</v>
      </c>
      <c r="J47988" s="51">
        <v>83.105280101879032</v>
      </c>
      <c r="K47988" s="53">
        <v>1704.4839200808699</v>
      </c>
      <c r="L47988" s="51">
        <v>221.61408027167701</v>
      </c>
    </row>
    <row r="47989" spans="1:12" ht="21.6" customHeight="1" x14ac:dyDescent="0.3">
      <c r="A47989" s="46" t="s">
        <v>48012</v>
      </c>
      <c r="B47989" s="47">
        <v>0.13001828744806401</v>
      </c>
      <c r="C47989" s="48">
        <v>2.5341322816616902E-3</v>
      </c>
      <c r="D47989" s="49">
        <v>3.2948353942850793E-4</v>
      </c>
      <c r="E47989" s="48">
        <v>1.08178119722131E-3</v>
      </c>
      <c r="F47989" s="49">
        <v>1.4065133865623112E-4</v>
      </c>
      <c r="G47989" s="50">
        <v>1094.7368184715101</v>
      </c>
      <c r="H47989" s="51">
        <v>142.33580634400786</v>
      </c>
      <c r="I47989" s="52">
        <v>656.84209108290702</v>
      </c>
      <c r="J47989" s="51">
        <v>85.401483806404855</v>
      </c>
      <c r="K47989" s="53">
        <v>1751.5789095544201</v>
      </c>
      <c r="L47989" s="51">
        <v>227.73729015041272</v>
      </c>
    </row>
    <row r="47990" spans="1:12" ht="21.6" customHeight="1" x14ac:dyDescent="0.3">
      <c r="A47990" s="46" t="s">
        <v>48013</v>
      </c>
      <c r="B47990" s="47">
        <v>0.13001828744806401</v>
      </c>
      <c r="C47990" s="48">
        <v>2.4414013165665002E-3</v>
      </c>
      <c r="D47990" s="49">
        <v>3.1742681815342516E-4</v>
      </c>
      <c r="E47990" s="48">
        <v>1.0394192694922E-3</v>
      </c>
      <c r="F47990" s="49">
        <v>1.3514351335989358E-4</v>
      </c>
      <c r="G47990" s="50">
        <v>1061.4536103062701</v>
      </c>
      <c r="H47990" s="51">
        <v>138.00838061758594</v>
      </c>
      <c r="I47990" s="52">
        <v>636.87216618376203</v>
      </c>
      <c r="J47990" s="51">
        <v>82.805028370551568</v>
      </c>
      <c r="K47990" s="53">
        <v>1698.32577649003</v>
      </c>
      <c r="L47990" s="51">
        <v>220.8134089881375</v>
      </c>
    </row>
    <row r="47991" spans="1:12" ht="21.6" customHeight="1" x14ac:dyDescent="0.3">
      <c r="A47991" s="46" t="s">
        <v>48014</v>
      </c>
      <c r="B47991" s="47">
        <v>0.13001828744806401</v>
      </c>
      <c r="C47991" s="48">
        <v>2.50361877675317E-3</v>
      </c>
      <c r="D47991" s="49">
        <v>3.2551622577626404E-4</v>
      </c>
      <c r="E47991" s="48">
        <v>1.06971293418259E-3</v>
      </c>
      <c r="F47991" s="49">
        <v>1.3908224376346396E-4</v>
      </c>
      <c r="G47991" s="50">
        <v>1072.9783145188001</v>
      </c>
      <c r="H47991" s="51">
        <v>139.5068029226446</v>
      </c>
      <c r="I47991" s="52">
        <v>643.78698871128404</v>
      </c>
      <c r="J47991" s="51">
        <v>83.704081753587275</v>
      </c>
      <c r="K47991" s="53">
        <v>1716.76530323009</v>
      </c>
      <c r="L47991" s="51">
        <v>223.21088467623187</v>
      </c>
    </row>
    <row r="47992" spans="1:12" ht="21.6" customHeight="1" x14ac:dyDescent="0.3">
      <c r="A47992" s="46" t="s">
        <v>48015</v>
      </c>
      <c r="B47992" s="47">
        <v>0.13001828744806401</v>
      </c>
      <c r="C47992" s="48">
        <v>2.4119141036944899E-3</v>
      </c>
      <c r="D47992" s="49">
        <v>3.1359294123418983E-4</v>
      </c>
      <c r="E47992" s="48">
        <v>1.02800626216105E-3</v>
      </c>
      <c r="F47992" s="49">
        <v>1.3365961369206524E-4</v>
      </c>
      <c r="G47992" s="50">
        <v>1040.6706818402399</v>
      </c>
      <c r="H47992" s="51">
        <v>135.30621985027707</v>
      </c>
      <c r="I47992" s="52">
        <v>624.402409104149</v>
      </c>
      <c r="J47992" s="51">
        <v>81.183731910166912</v>
      </c>
      <c r="K47992" s="53">
        <v>1665.0730909443901</v>
      </c>
      <c r="L47992" s="51">
        <v>216.489951760444</v>
      </c>
    </row>
    <row r="47993" spans="1:12" ht="21.6" customHeight="1" x14ac:dyDescent="0.3">
      <c r="A47993" s="46" t="s">
        <v>48016</v>
      </c>
      <c r="B47993" s="47">
        <v>0.13001828744806401</v>
      </c>
      <c r="C47993" s="48">
        <v>2.46350026308412E-3</v>
      </c>
      <c r="D47993" s="49">
        <v>3.2030008533405241E-4</v>
      </c>
      <c r="E47993" s="48">
        <v>1.0549080269927999E-3</v>
      </c>
      <c r="F47993" s="49">
        <v>1.3715733508481995E-4</v>
      </c>
      <c r="G47993" s="50">
        <v>1069.1463059601799</v>
      </c>
      <c r="H47993" s="51">
        <v>139.00857173236648</v>
      </c>
      <c r="I47993" s="52">
        <v>641.48778357611195</v>
      </c>
      <c r="J47993" s="51">
        <v>83.405143039420395</v>
      </c>
      <c r="K47993" s="53">
        <v>1710.63408953629</v>
      </c>
      <c r="L47993" s="51">
        <v>222.41371477178689</v>
      </c>
    </row>
    <row r="47994" spans="1:12" ht="21.6" customHeight="1" x14ac:dyDescent="0.3">
      <c r="A47994" s="46" t="s">
        <v>48017</v>
      </c>
      <c r="B47994" s="47">
        <v>0.13001828744806401</v>
      </c>
      <c r="C47994" s="48">
        <v>2.3738847116851801E-3</v>
      </c>
      <c r="D47994" s="49">
        <v>3.0864842481244831E-4</v>
      </c>
      <c r="E47994" s="48">
        <v>1.01400519889687E-3</v>
      </c>
      <c r="F47994" s="49">
        <v>1.3183921942400457E-4</v>
      </c>
      <c r="G47994" s="50">
        <v>1036.93994979903</v>
      </c>
      <c r="H47994" s="51">
        <v>134.82115645935136</v>
      </c>
      <c r="I47994" s="52">
        <v>622.16396987942005</v>
      </c>
      <c r="J47994" s="51">
        <v>80.892693875611073</v>
      </c>
      <c r="K47994" s="53">
        <v>1659.10391967845</v>
      </c>
      <c r="L47994" s="51">
        <v>215.71385033496244</v>
      </c>
    </row>
    <row r="47995" spans="1:12" ht="21.6" customHeight="1" x14ac:dyDescent="0.3">
      <c r="A47995" s="46" t="s">
        <v>48018</v>
      </c>
      <c r="B47995" s="47">
        <v>0.13001828744806401</v>
      </c>
      <c r="C47995" s="48">
        <v>2.5722086931679101E-3</v>
      </c>
      <c r="D47995" s="49">
        <v>3.3443416924471442E-4</v>
      </c>
      <c r="E47995" s="48">
        <v>1.0902869249950801E-3</v>
      </c>
      <c r="F47995" s="49">
        <v>1.4175723881487614E-4</v>
      </c>
      <c r="G47995" s="50">
        <v>1098.5083996337301</v>
      </c>
      <c r="H47995" s="51">
        <v>142.82618086769108</v>
      </c>
      <c r="I47995" s="52">
        <v>659.10503978023996</v>
      </c>
      <c r="J47995" s="51">
        <v>85.6957085206149</v>
      </c>
      <c r="K47995" s="53">
        <v>1757.6134394139699</v>
      </c>
      <c r="L47995" s="51">
        <v>228.52188938830596</v>
      </c>
    </row>
    <row r="47996" spans="1:12" ht="21.6" customHeight="1" x14ac:dyDescent="0.3">
      <c r="A47996" s="46" t="s">
        <v>48019</v>
      </c>
      <c r="B47996" s="47">
        <v>0.13001828744806401</v>
      </c>
      <c r="C47996" s="48">
        <v>2.4772299950893799E-3</v>
      </c>
      <c r="D47996" s="49">
        <v>3.220852015764972E-4</v>
      </c>
      <c r="E47996" s="48">
        <v>1.04695079595126E-3</v>
      </c>
      <c r="F47996" s="49">
        <v>1.3612274953197034E-4</v>
      </c>
      <c r="G47996" s="50">
        <v>1065.1161403262499</v>
      </c>
      <c r="H47996" s="51">
        <v>138.48457649851085</v>
      </c>
      <c r="I47996" s="52">
        <v>639.06968419575298</v>
      </c>
      <c r="J47996" s="51">
        <v>83.090745899106906</v>
      </c>
      <c r="K47996" s="53">
        <v>1704.1858245220001</v>
      </c>
      <c r="L47996" s="51">
        <v>221.57532239761775</v>
      </c>
    </row>
    <row r="47997" spans="1:12" ht="21.6" customHeight="1" x14ac:dyDescent="0.3">
      <c r="A47997" s="46" t="s">
        <v>48020</v>
      </c>
      <c r="B47997" s="47">
        <v>0.13001828744806401</v>
      </c>
      <c r="C47997" s="48">
        <v>2.5308256057866301E-3</v>
      </c>
      <c r="D47997" s="49">
        <v>3.2905361109408679E-4</v>
      </c>
      <c r="E47997" s="48">
        <v>1.0750133233070401E-3</v>
      </c>
      <c r="F47997" s="49">
        <v>1.397713912802333E-4</v>
      </c>
      <c r="G47997" s="50">
        <v>1094.55545431264</v>
      </c>
      <c r="H47997" s="51">
        <v>142.31222568666712</v>
      </c>
      <c r="I47997" s="52">
        <v>656.73327258758604</v>
      </c>
      <c r="J47997" s="51">
        <v>85.387335412000539</v>
      </c>
      <c r="K47997" s="53">
        <v>1751.2887269002299</v>
      </c>
      <c r="L47997" s="51">
        <v>227.69956109866766</v>
      </c>
    </row>
    <row r="47998" spans="1:12" ht="21.6" customHeight="1" x14ac:dyDescent="0.3">
      <c r="A47998" s="46" t="s">
        <v>48021</v>
      </c>
      <c r="B47998" s="47">
        <v>0.13001828744806401</v>
      </c>
      <c r="C47998" s="48">
        <v>2.4380021668866801E-3</v>
      </c>
      <c r="D47998" s="49">
        <v>3.1698486653327528E-4</v>
      </c>
      <c r="E47998" s="48">
        <v>1.03250648632034E-3</v>
      </c>
      <c r="F47998" s="49">
        <v>1.3424472513038854E-4</v>
      </c>
      <c r="G47998" s="50">
        <v>1061.26767773966</v>
      </c>
      <c r="H47998" s="51">
        <v>137.98420598369449</v>
      </c>
      <c r="I47998" s="52">
        <v>636.76060664379895</v>
      </c>
      <c r="J47998" s="51">
        <v>82.790523590217077</v>
      </c>
      <c r="K47998" s="53">
        <v>1698.02828438346</v>
      </c>
      <c r="L47998" s="51">
        <v>220.77472957391157</v>
      </c>
    </row>
    <row r="47999" spans="1:12" ht="21.6" customHeight="1" x14ac:dyDescent="0.3">
      <c r="A47999" s="46" t="s">
        <v>48022</v>
      </c>
      <c r="B47999" s="47">
        <v>0.13001828744806401</v>
      </c>
      <c r="C47999" s="48">
        <v>2.5003131527633901E-3</v>
      </c>
      <c r="D47999" s="49">
        <v>3.2508643420616564E-4</v>
      </c>
      <c r="E47999" s="48">
        <v>1.0629450602683201E-3</v>
      </c>
      <c r="F47999" s="49">
        <v>1.3820229638746617E-4</v>
      </c>
      <c r="G47999" s="50">
        <v>1072.7970224892099</v>
      </c>
      <c r="H47999" s="51">
        <v>139.48323164342929</v>
      </c>
      <c r="I47999" s="52">
        <v>643.67821349352801</v>
      </c>
      <c r="J47999" s="51">
        <v>83.68993898605784</v>
      </c>
      <c r="K47999" s="53">
        <v>1716.4752359827401</v>
      </c>
      <c r="L47999" s="51">
        <v>223.17317062948712</v>
      </c>
    </row>
    <row r="48000" spans="1:12" ht="21.6" customHeight="1" x14ac:dyDescent="0.3">
      <c r="A48000" s="46" t="s">
        <v>48023</v>
      </c>
      <c r="B48000" s="47">
        <v>0.13001828744806401</v>
      </c>
      <c r="C48000" s="48">
        <v>2.4085160058999401E-3</v>
      </c>
      <c r="D48000" s="49">
        <v>3.1315112637836145E-4</v>
      </c>
      <c r="E48000" s="48">
        <v>1.0210934789891899E-3</v>
      </c>
      <c r="F48000" s="49">
        <v>1.327608254625602E-4</v>
      </c>
      <c r="G48000" s="50">
        <v>1040.48482140292</v>
      </c>
      <c r="H48000" s="51">
        <v>135.2820545945124</v>
      </c>
      <c r="I48000" s="52">
        <v>624.290892841752</v>
      </c>
      <c r="J48000" s="51">
        <v>81.169232756707444</v>
      </c>
      <c r="K48000" s="53">
        <v>1664.7757142446701</v>
      </c>
      <c r="L48000" s="51">
        <v>216.45128735121983</v>
      </c>
    </row>
    <row r="48001" spans="1:12" ht="21.6" customHeight="1" x14ac:dyDescent="0.3">
      <c r="A48001" s="46" t="s">
        <v>48024</v>
      </c>
      <c r="B48001" s="47">
        <v>0.13001828744806401</v>
      </c>
      <c r="C48001" s="48">
        <v>2.4601999705277698E-3</v>
      </c>
      <c r="D48001" s="49">
        <v>3.1987098694779821E-4</v>
      </c>
      <c r="E48001" s="48">
        <v>1.04814015307853E-3</v>
      </c>
      <c r="F48001" s="49">
        <v>1.3627738770882213E-4</v>
      </c>
      <c r="G48001" s="50">
        <v>1068.9653795146</v>
      </c>
      <c r="H48001" s="51">
        <v>138.98504798575811</v>
      </c>
      <c r="I48001" s="52">
        <v>641.37922770876003</v>
      </c>
      <c r="J48001" s="51">
        <v>83.391028791454858</v>
      </c>
      <c r="K48001" s="53">
        <v>1710.3446072233601</v>
      </c>
      <c r="L48001" s="51">
        <v>222.37607677721297</v>
      </c>
    </row>
    <row r="48002" spans="1:12" ht="21.6" customHeight="1" x14ac:dyDescent="0.3">
      <c r="A48002" s="46" t="s">
        <v>48025</v>
      </c>
      <c r="B48002" s="47">
        <v>0.13001828744806401</v>
      </c>
      <c r="C48002" s="48">
        <v>2.3704919453240701E-3</v>
      </c>
      <c r="D48002" s="49">
        <v>3.0820730314046538E-4</v>
      </c>
      <c r="E48002" s="48">
        <v>1.00709241572501E-3</v>
      </c>
      <c r="F48002" s="49">
        <v>1.3094043119449953E-4</v>
      </c>
      <c r="G48002" s="50">
        <v>1036.75445494571</v>
      </c>
      <c r="H48002" s="51">
        <v>134.79703873619226</v>
      </c>
      <c r="I48002" s="52">
        <v>622.05267296742704</v>
      </c>
      <c r="J48002" s="51">
        <v>80.878223241715489</v>
      </c>
      <c r="K48002" s="53">
        <v>1658.80712791314</v>
      </c>
      <c r="L48002" s="51">
        <v>215.67526197790775</v>
      </c>
    </row>
    <row r="48003" spans="1:12" ht="21.6" customHeight="1" x14ac:dyDescent="0.3">
      <c r="A48003" s="46" t="s">
        <v>48026</v>
      </c>
      <c r="B48003" s="47">
        <v>0.13001828744806401</v>
      </c>
      <c r="C48003" s="48">
        <v>2.7024510850714402E-3</v>
      </c>
      <c r="D48003" s="49">
        <v>3.5136806199315102E-4</v>
      </c>
      <c r="E48003" s="48">
        <v>1.28938205284022E-3</v>
      </c>
      <c r="F48003" s="49">
        <v>1.6764324637655458E-4</v>
      </c>
      <c r="G48003" s="50">
        <v>1105.7909007607</v>
      </c>
      <c r="H48003" s="51">
        <v>143.77303919255831</v>
      </c>
      <c r="I48003" s="52">
        <v>663.47454045642098</v>
      </c>
      <c r="J48003" s="51">
        <v>86.263823515535123</v>
      </c>
      <c r="K48003" s="53">
        <v>1769.26544121712</v>
      </c>
      <c r="L48003" s="51">
        <v>230.03686270809345</v>
      </c>
    </row>
    <row r="48004" spans="1:12" ht="21.6" customHeight="1" x14ac:dyDescent="0.3">
      <c r="A48004" s="46" t="s">
        <v>48027</v>
      </c>
      <c r="B48004" s="47">
        <v>0.13001828744806401</v>
      </c>
      <c r="C48004" s="48">
        <v>2.6052103234387699E-3</v>
      </c>
      <c r="D48004" s="49">
        <v>3.3872498469552579E-4</v>
      </c>
      <c r="E48004" s="48">
        <v>1.2398104686079099E-3</v>
      </c>
      <c r="F48004" s="49">
        <v>1.6119803388858216E-4</v>
      </c>
      <c r="G48004" s="50">
        <v>1072.2650987054999</v>
      </c>
      <c r="H48004" s="51">
        <v>139.41407182401841</v>
      </c>
      <c r="I48004" s="52">
        <v>643.35905922330403</v>
      </c>
      <c r="J48004" s="51">
        <v>83.648443094411576</v>
      </c>
      <c r="K48004" s="53">
        <v>1715.6241579288101</v>
      </c>
      <c r="L48004" s="51">
        <v>223.06251491843</v>
      </c>
    </row>
    <row r="48005" spans="1:12" ht="21.6" customHeight="1" x14ac:dyDescent="0.3">
      <c r="A48005" s="46" t="s">
        <v>48028</v>
      </c>
      <c r="B48005" s="47">
        <v>0.13001828744806401</v>
      </c>
      <c r="C48005" s="48">
        <v>2.6607325454935001E-3</v>
      </c>
      <c r="D48005" s="49">
        <v>3.4594388892239297E-4</v>
      </c>
      <c r="E48005" s="48">
        <v>1.2723758677538001E-3</v>
      </c>
      <c r="F48005" s="49">
        <v>1.6543213131559346E-4</v>
      </c>
      <c r="G48005" s="50">
        <v>1101.8198448189901</v>
      </c>
      <c r="H48005" s="51">
        <v>143.25672929965674</v>
      </c>
      <c r="I48005" s="52">
        <v>661.09190689139496</v>
      </c>
      <c r="J48005" s="51">
        <v>85.954037579794161</v>
      </c>
      <c r="K48005" s="53">
        <v>1762.91175171038</v>
      </c>
      <c r="L48005" s="51">
        <v>229.21076687945089</v>
      </c>
    </row>
    <row r="48006" spans="1:12" ht="21.6" customHeight="1" x14ac:dyDescent="0.3">
      <c r="A48006" s="46" t="s">
        <v>48029</v>
      </c>
      <c r="B48006" s="47">
        <v>0.13001828744806401</v>
      </c>
      <c r="C48006" s="48">
        <v>2.56563038754539E-3</v>
      </c>
      <c r="D48006" s="49">
        <v>3.3357886921336438E-4</v>
      </c>
      <c r="E48006" s="48">
        <v>1.22372764753884E-3</v>
      </c>
      <c r="F48006" s="49">
        <v>1.5910697303584805E-4</v>
      </c>
      <c r="G48006" s="50">
        <v>1068.3978292393001</v>
      </c>
      <c r="H48006" s="51">
        <v>138.91125607092295</v>
      </c>
      <c r="I48006" s="52">
        <v>641.038697543583</v>
      </c>
      <c r="J48006" s="51">
        <v>83.346753642554134</v>
      </c>
      <c r="K48006" s="53">
        <v>1709.43652678288</v>
      </c>
      <c r="L48006" s="51">
        <v>222.25800971347707</v>
      </c>
    </row>
    <row r="48007" spans="1:12" ht="21.6" customHeight="1" x14ac:dyDescent="0.3">
      <c r="A48007" s="46" t="s">
        <v>48030</v>
      </c>
      <c r="B48007" s="47">
        <v>0.13001828744806401</v>
      </c>
      <c r="C48007" s="48">
        <v>2.62750647859085E-3</v>
      </c>
      <c r="D48007" s="49">
        <v>3.4162389260507562E-4</v>
      </c>
      <c r="E48007" s="48">
        <v>1.2577069599314799E-3</v>
      </c>
      <c r="F48007" s="49">
        <v>1.6352490504180188E-4</v>
      </c>
      <c r="G48007" s="50">
        <v>1079.9105862183601</v>
      </c>
      <c r="H48007" s="51">
        <v>140.40812501714606</v>
      </c>
      <c r="I48007" s="52">
        <v>647.94635173101801</v>
      </c>
      <c r="J48007" s="51">
        <v>84.244875010287885</v>
      </c>
      <c r="K48007" s="53">
        <v>1727.8569379493799</v>
      </c>
      <c r="L48007" s="51">
        <v>224.65300002743396</v>
      </c>
    </row>
    <row r="48008" spans="1:12" ht="21.6" customHeight="1" x14ac:dyDescent="0.3">
      <c r="A48008" s="46" t="s">
        <v>48031</v>
      </c>
      <c r="B48008" s="47">
        <v>0.13001828744806401</v>
      </c>
      <c r="C48008" s="48">
        <v>2.5335376916807702E-3</v>
      </c>
      <c r="D48008" s="49">
        <v>3.2940623185745497E-4</v>
      </c>
      <c r="E48008" s="48">
        <v>1.2098551994509099E-3</v>
      </c>
      <c r="F48008" s="49">
        <v>1.5730330109274323E-4</v>
      </c>
      <c r="G48008" s="50">
        <v>1047.47004428221</v>
      </c>
      <c r="H48008" s="51">
        <v>136.19026131072073</v>
      </c>
      <c r="I48008" s="52">
        <v>628.48202656932699</v>
      </c>
      <c r="J48008" s="51">
        <v>81.714156786432554</v>
      </c>
      <c r="K48008" s="53">
        <v>1675.9520708515399</v>
      </c>
      <c r="L48008" s="51">
        <v>217.90441809715327</v>
      </c>
    </row>
    <row r="48009" spans="1:12" ht="21.6" customHeight="1" x14ac:dyDescent="0.3">
      <c r="A48009" s="46" t="s">
        <v>48032</v>
      </c>
      <c r="B48009" s="47">
        <v>0.13001828744806401</v>
      </c>
      <c r="C48009" s="48">
        <v>2.5870681380369999E-3</v>
      </c>
      <c r="D48009" s="49">
        <v>3.363661688190224E-4</v>
      </c>
      <c r="E48009" s="48">
        <v>1.24122263639082E-3</v>
      </c>
      <c r="F48009" s="49">
        <v>1.6138164152530547E-4</v>
      </c>
      <c r="G48009" s="50">
        <v>1076.06138837601</v>
      </c>
      <c r="H48009" s="51">
        <v>139.90765890563492</v>
      </c>
      <c r="I48009" s="52">
        <v>645.63683302561003</v>
      </c>
      <c r="J48009" s="51">
        <v>83.944595343381479</v>
      </c>
      <c r="K48009" s="53">
        <v>1721.69822140162</v>
      </c>
      <c r="L48009" s="51">
        <v>223.8522542490164</v>
      </c>
    </row>
    <row r="48010" spans="1:12" ht="21.6" customHeight="1" x14ac:dyDescent="0.3">
      <c r="A48010" s="46" t="s">
        <v>48033</v>
      </c>
      <c r="B48010" s="47">
        <v>0.13001828744806401</v>
      </c>
      <c r="C48010" s="48">
        <v>2.4951723283926901E-3</v>
      </c>
      <c r="D48010" s="49">
        <v>3.2441803302541594E-4</v>
      </c>
      <c r="E48010" s="48">
        <v>1.19426590504998E-3</v>
      </c>
      <c r="F48010" s="49">
        <v>1.5527640773221061E-4</v>
      </c>
      <c r="G48010" s="50">
        <v>1043.7214480640801</v>
      </c>
      <c r="H48010" s="51">
        <v>135.70287525010517</v>
      </c>
      <c r="I48010" s="52">
        <v>626.23286883845003</v>
      </c>
      <c r="J48010" s="51">
        <v>81.421725150063367</v>
      </c>
      <c r="K48010" s="53">
        <v>1669.9543169025301</v>
      </c>
      <c r="L48010" s="51">
        <v>217.12460040016853</v>
      </c>
    </row>
    <row r="48011" spans="1:12" ht="21.6" customHeight="1" x14ac:dyDescent="0.3">
      <c r="A48011" s="46" t="s">
        <v>48034</v>
      </c>
      <c r="B48011" s="47">
        <v>0.13001828744806401</v>
      </c>
      <c r="C48011" s="48">
        <v>2.6975988633732599E-3</v>
      </c>
      <c r="D48011" s="49">
        <v>3.5073718443763525E-4</v>
      </c>
      <c r="E48011" s="48">
        <v>1.28093517331411E-3</v>
      </c>
      <c r="F48011" s="49">
        <v>1.6654499756628966E-4</v>
      </c>
      <c r="G48011" s="50">
        <v>1105.5131358429201</v>
      </c>
      <c r="H48011" s="51">
        <v>143.73692467363543</v>
      </c>
      <c r="I48011" s="52">
        <v>663.30788150575199</v>
      </c>
      <c r="J48011" s="51">
        <v>86.24215480418124</v>
      </c>
      <c r="K48011" s="53">
        <v>1768.82101734867</v>
      </c>
      <c r="L48011" s="51">
        <v>229.97907947781667</v>
      </c>
    </row>
    <row r="48012" spans="1:12" ht="21.6" customHeight="1" x14ac:dyDescent="0.3">
      <c r="A48012" s="46" t="s">
        <v>48035</v>
      </c>
      <c r="B48012" s="47">
        <v>0.13001828744806401</v>
      </c>
      <c r="C48012" s="48">
        <v>2.6002419873611998E-3</v>
      </c>
      <c r="D48012" s="49">
        <v>3.3807901014725372E-4</v>
      </c>
      <c r="E48012" s="48">
        <v>1.23118273006216E-3</v>
      </c>
      <c r="F48012" s="49">
        <v>1.6007627009831412E-4</v>
      </c>
      <c r="G48012" s="50">
        <v>1071.9816040584301</v>
      </c>
      <c r="H48012" s="51">
        <v>139.3772123355057</v>
      </c>
      <c r="I48012" s="52">
        <v>643.18896243505901</v>
      </c>
      <c r="J48012" s="51">
        <v>83.626327401303556</v>
      </c>
      <c r="K48012" s="53">
        <v>1715.17056649349</v>
      </c>
      <c r="L48012" s="51">
        <v>223.00353973680927</v>
      </c>
    </row>
    <row r="48013" spans="1:12" ht="21.6" customHeight="1" x14ac:dyDescent="0.3">
      <c r="A48013" s="46" t="s">
        <v>48036</v>
      </c>
      <c r="B48013" s="47">
        <v>0.13001828744806401</v>
      </c>
      <c r="C48013" s="48">
        <v>2.6559013111628099E-3</v>
      </c>
      <c r="D48013" s="49">
        <v>3.453157401084563E-4</v>
      </c>
      <c r="E48013" s="48">
        <v>1.2639289882276799E-3</v>
      </c>
      <c r="F48013" s="49">
        <v>1.6433388250532721E-4</v>
      </c>
      <c r="G48013" s="50">
        <v>1101.5435190349799</v>
      </c>
      <c r="H48013" s="51">
        <v>143.22080189444199</v>
      </c>
      <c r="I48013" s="52">
        <v>660.92611142098804</v>
      </c>
      <c r="J48013" s="51">
        <v>85.932481136665203</v>
      </c>
      <c r="K48013" s="53">
        <v>1762.46963045596</v>
      </c>
      <c r="L48013" s="51">
        <v>229.15328303110721</v>
      </c>
    </row>
    <row r="48014" spans="1:12" ht="21.6" customHeight="1" x14ac:dyDescent="0.3">
      <c r="A48014" s="46" t="s">
        <v>48037</v>
      </c>
      <c r="B48014" s="47">
        <v>0.13001828744806401</v>
      </c>
      <c r="C48014" s="48">
        <v>2.5606830388353202E-3</v>
      </c>
      <c r="D48014" s="49">
        <v>3.3293562340667272E-4</v>
      </c>
      <c r="E48014" s="48">
        <v>1.2150999089931001E-3</v>
      </c>
      <c r="F48014" s="49">
        <v>1.5798520924558131E-4</v>
      </c>
      <c r="G48014" s="50">
        <v>1068.115773726</v>
      </c>
      <c r="H48014" s="51">
        <v>138.87458369611838</v>
      </c>
      <c r="I48014" s="52">
        <v>640.86946423560005</v>
      </c>
      <c r="J48014" s="51">
        <v>83.324750217671024</v>
      </c>
      <c r="K48014" s="53">
        <v>1708.9852379616</v>
      </c>
      <c r="L48014" s="51">
        <v>222.19933391378942</v>
      </c>
    </row>
    <row r="48015" spans="1:12" ht="21.6" customHeight="1" x14ac:dyDescent="0.3">
      <c r="A48015" s="46" t="s">
        <v>48038</v>
      </c>
      <c r="B48015" s="47">
        <v>0.13001828744806401</v>
      </c>
      <c r="C48015" s="48">
        <v>2.6226792579755998E-3</v>
      </c>
      <c r="D48015" s="49">
        <v>3.4099626564754675E-4</v>
      </c>
      <c r="E48015" s="48">
        <v>1.24926008040536E-3</v>
      </c>
      <c r="F48015" s="49">
        <v>1.6242665623153566E-4</v>
      </c>
      <c r="G48015" s="50">
        <v>1079.63453566055</v>
      </c>
      <c r="H48015" s="51">
        <v>140.37223339637052</v>
      </c>
      <c r="I48015" s="52">
        <v>647.78072139633196</v>
      </c>
      <c r="J48015" s="51">
        <v>84.223340037822553</v>
      </c>
      <c r="K48015" s="53">
        <v>1727.4152570568799</v>
      </c>
      <c r="L48015" s="51">
        <v>224.59557343419306</v>
      </c>
    </row>
    <row r="48016" spans="1:12" ht="21.6" customHeight="1" x14ac:dyDescent="0.3">
      <c r="A48016" s="46" t="s">
        <v>48039</v>
      </c>
      <c r="B48016" s="47">
        <v>0.13001828744806401</v>
      </c>
      <c r="C48016" s="48">
        <v>2.5285943566861402E-3</v>
      </c>
      <c r="D48016" s="49">
        <v>3.2876350790717106E-4</v>
      </c>
      <c r="E48016" s="48">
        <v>1.20122746090517E-3</v>
      </c>
      <c r="F48016" s="49">
        <v>1.5618153730247646E-4</v>
      </c>
      <c r="G48016" s="50">
        <v>1047.18826399511</v>
      </c>
      <c r="H48016" s="51">
        <v>136.15362472035537</v>
      </c>
      <c r="I48016" s="52">
        <v>628.31295839706604</v>
      </c>
      <c r="J48016" s="51">
        <v>81.692174832213212</v>
      </c>
      <c r="K48016" s="53">
        <v>1675.5012223921699</v>
      </c>
      <c r="L48016" s="51">
        <v>217.84579955256856</v>
      </c>
    </row>
    <row r="48017" spans="1:12" ht="21.6" customHeight="1" x14ac:dyDescent="0.3">
      <c r="A48017" s="46" t="s">
        <v>48040</v>
      </c>
      <c r="B48017" s="47">
        <v>0.13001828744806401</v>
      </c>
      <c r="C48017" s="48">
        <v>2.58226126075886E-3</v>
      </c>
      <c r="D48017" s="49">
        <v>3.3574118686734562E-4</v>
      </c>
      <c r="E48017" s="48">
        <v>1.2327757568647E-3</v>
      </c>
      <c r="F48017" s="49">
        <v>1.6028339271503925E-4</v>
      </c>
      <c r="G48017" s="50">
        <v>1075.78673278989</v>
      </c>
      <c r="H48017" s="51">
        <v>139.87194865668957</v>
      </c>
      <c r="I48017" s="52">
        <v>645.47203967393602</v>
      </c>
      <c r="J48017" s="51">
        <v>83.923169194013994</v>
      </c>
      <c r="K48017" s="53">
        <v>1721.2587724638299</v>
      </c>
      <c r="L48017" s="51">
        <v>223.79511785070355</v>
      </c>
    </row>
    <row r="48018" spans="1:12" ht="21.6" customHeight="1" x14ac:dyDescent="0.3">
      <c r="A48018" s="46" t="s">
        <v>48041</v>
      </c>
      <c r="B48018" s="47">
        <v>0.13001828744806401</v>
      </c>
      <c r="C48018" s="48">
        <v>2.4902493367351601E-3</v>
      </c>
      <c r="D48018" s="49">
        <v>3.2377795408098281E-4</v>
      </c>
      <c r="E48018" s="48">
        <v>1.18563816650423E-3</v>
      </c>
      <c r="F48018" s="49">
        <v>1.5415464394194256E-4</v>
      </c>
      <c r="G48018" s="50">
        <v>1043.44106274866</v>
      </c>
      <c r="H48018" s="51">
        <v>135.66642003156866</v>
      </c>
      <c r="I48018" s="52">
        <v>626.06463764919999</v>
      </c>
      <c r="J48018" s="51">
        <v>81.399852018941729</v>
      </c>
      <c r="K48018" s="53">
        <v>1669.50570039786</v>
      </c>
      <c r="L48018" s="51">
        <v>217.06627205051041</v>
      </c>
    </row>
    <row r="48019" spans="1:12" ht="21.6" customHeight="1" x14ac:dyDescent="0.3">
      <c r="A48019" s="46" t="s">
        <v>48042</v>
      </c>
      <c r="B48019" s="47">
        <v>0.13001828744806401</v>
      </c>
      <c r="C48019" s="48">
        <v>2.6563185107228398E-3</v>
      </c>
      <c r="D48019" s="49">
        <v>3.453699836807755E-4</v>
      </c>
      <c r="E48019" s="48">
        <v>1.2124403467947699E-3</v>
      </c>
      <c r="F48019" s="49">
        <v>1.576394175231928E-4</v>
      </c>
      <c r="G48019" s="50">
        <v>1103.0351256502399</v>
      </c>
      <c r="H48019" s="51">
        <v>143.41473803210431</v>
      </c>
      <c r="I48019" s="52">
        <v>661.82107539014498</v>
      </c>
      <c r="J48019" s="51">
        <v>86.048842819262717</v>
      </c>
      <c r="K48019" s="53">
        <v>1764.85620104038</v>
      </c>
      <c r="L48019" s="51">
        <v>229.46358085136703</v>
      </c>
    </row>
    <row r="48020" spans="1:12" ht="21.6" customHeight="1" x14ac:dyDescent="0.3">
      <c r="A48020" s="46" t="s">
        <v>48043</v>
      </c>
      <c r="B48020" s="47">
        <v>0.13001828744806401</v>
      </c>
      <c r="C48020" s="48">
        <v>2.5598077479142799E-3</v>
      </c>
      <c r="D48020" s="49">
        <v>3.328218195801002E-4</v>
      </c>
      <c r="E48020" s="48">
        <v>1.16454733200151E-3</v>
      </c>
      <c r="F48020" s="49">
        <v>1.5141244975904836E-4</v>
      </c>
      <c r="G48020" s="50">
        <v>1069.5506052475901</v>
      </c>
      <c r="H48020" s="51">
        <v>139.06113803333201</v>
      </c>
      <c r="I48020" s="52">
        <v>641.73036314855403</v>
      </c>
      <c r="J48020" s="51">
        <v>83.436682819999206</v>
      </c>
      <c r="K48020" s="53">
        <v>1711.28096839614</v>
      </c>
      <c r="L48020" s="51">
        <v>222.49782085333123</v>
      </c>
    </row>
    <row r="48021" spans="1:12" ht="21.6" customHeight="1" x14ac:dyDescent="0.3">
      <c r="A48021" s="46" t="s">
        <v>48044</v>
      </c>
      <c r="B48021" s="47">
        <v>0.13001828744806401</v>
      </c>
      <c r="C48021" s="48">
        <v>2.6145936982539899E-3</v>
      </c>
      <c r="D48021" s="49">
        <v>3.3994499501948403E-4</v>
      </c>
      <c r="E48021" s="48">
        <v>1.19543416170835E-3</v>
      </c>
      <c r="F48021" s="49">
        <v>1.5542830246223168E-4</v>
      </c>
      <c r="G48021" s="50">
        <v>1099.0623385615099</v>
      </c>
      <c r="H48021" s="51">
        <v>142.89820305843185</v>
      </c>
      <c r="I48021" s="52">
        <v>659.43740313690705</v>
      </c>
      <c r="J48021" s="51">
        <v>85.738921835059244</v>
      </c>
      <c r="K48021" s="53">
        <v>1758.4997416984199</v>
      </c>
      <c r="L48021" s="51">
        <v>228.63712489349109</v>
      </c>
    </row>
    <row r="48022" spans="1:12" ht="21.6" customHeight="1" x14ac:dyDescent="0.3">
      <c r="A48022" s="46" t="s">
        <v>48045</v>
      </c>
      <c r="B48022" s="47">
        <v>0.13001828744806401</v>
      </c>
      <c r="C48022" s="48">
        <v>2.52022647306615E-3</v>
      </c>
      <c r="D48022" s="49">
        <v>3.2767553000933523E-4</v>
      </c>
      <c r="E48022" s="48">
        <v>1.1484645109324401E-3</v>
      </c>
      <c r="F48022" s="49">
        <v>1.4932138890631425E-4</v>
      </c>
      <c r="G48022" s="50">
        <v>1065.6820136005399</v>
      </c>
      <c r="H48022" s="51">
        <v>138.55815037254666</v>
      </c>
      <c r="I48022" s="52">
        <v>639.40920816032803</v>
      </c>
      <c r="J48022" s="51">
        <v>83.134890223528529</v>
      </c>
      <c r="K48022" s="53">
        <v>1705.09122176087</v>
      </c>
      <c r="L48022" s="51">
        <v>221.69304059607521</v>
      </c>
    </row>
    <row r="48023" spans="1:12" ht="21.6" customHeight="1" x14ac:dyDescent="0.3">
      <c r="A48023" s="46" t="s">
        <v>48046</v>
      </c>
      <c r="B48023" s="47">
        <v>0.13001828744806401</v>
      </c>
      <c r="C48023" s="48">
        <v>2.5822610889547999E-3</v>
      </c>
      <c r="D48023" s="49">
        <v>3.3574116452967599E-4</v>
      </c>
      <c r="E48023" s="48">
        <v>1.1821613142990899E-3</v>
      </c>
      <c r="F48023" s="49">
        <v>1.5370258957252023E-4</v>
      </c>
      <c r="G48023" s="50">
        <v>1077.20816929749</v>
      </c>
      <c r="H48023" s="51">
        <v>140.05676139712386</v>
      </c>
      <c r="I48023" s="52">
        <v>646.32490157849702</v>
      </c>
      <c r="J48023" s="51">
        <v>84.034056838274708</v>
      </c>
      <c r="K48023" s="53">
        <v>1723.53307087599</v>
      </c>
      <c r="L48023" s="51">
        <v>224.09081823539856</v>
      </c>
    </row>
    <row r="48024" spans="1:12" ht="21.6" customHeight="1" x14ac:dyDescent="0.3">
      <c r="A48024" s="46" t="s">
        <v>48047</v>
      </c>
      <c r="B48024" s="47">
        <v>0.13001828744806401</v>
      </c>
      <c r="C48024" s="48">
        <v>2.48899001415897E-3</v>
      </c>
      <c r="D48024" s="49">
        <v>3.2361421911628188E-4</v>
      </c>
      <c r="E48024" s="48">
        <v>1.1359123230740001E-3</v>
      </c>
      <c r="F48024" s="49">
        <v>1.476893749372335E-4</v>
      </c>
      <c r="G48024" s="50">
        <v>1044.8071010556901</v>
      </c>
      <c r="H48024" s="51">
        <v>135.84402999283716</v>
      </c>
      <c r="I48024" s="52">
        <v>626.88426063341797</v>
      </c>
      <c r="J48024" s="51">
        <v>81.506417995702819</v>
      </c>
      <c r="K48024" s="53">
        <v>1671.69136168911</v>
      </c>
      <c r="L48024" s="51">
        <v>217.35044798854</v>
      </c>
    </row>
    <row r="48025" spans="1:12" ht="21.6" customHeight="1" x14ac:dyDescent="0.3">
      <c r="A48025" s="46" t="s">
        <v>48048</v>
      </c>
      <c r="B48025" s="47">
        <v>0.13001828744806401</v>
      </c>
      <c r="C48025" s="48">
        <v>2.5418166680035601E-3</v>
      </c>
      <c r="D48025" s="49">
        <v>3.3048265018076719E-4</v>
      </c>
      <c r="E48025" s="48">
        <v>1.16567699075843E-3</v>
      </c>
      <c r="F48025" s="49">
        <v>1.5155932605602382E-4</v>
      </c>
      <c r="G48025" s="50">
        <v>1073.3572934310901</v>
      </c>
      <c r="H48025" s="51">
        <v>139.55607711179945</v>
      </c>
      <c r="I48025" s="52">
        <v>644.01437605865897</v>
      </c>
      <c r="J48025" s="51">
        <v>83.733646267080317</v>
      </c>
      <c r="K48025" s="53">
        <v>1717.37166948975</v>
      </c>
      <c r="L48025" s="51">
        <v>223.28972337887978</v>
      </c>
    </row>
    <row r="48026" spans="1:12" ht="21.6" customHeight="1" x14ac:dyDescent="0.3">
      <c r="A48026" s="46" t="s">
        <v>48049</v>
      </c>
      <c r="B48026" s="47">
        <v>0.13001828744806401</v>
      </c>
      <c r="C48026" s="48">
        <v>2.4506233530040599E-3</v>
      </c>
      <c r="D48026" s="49">
        <v>3.186258515378203E-4</v>
      </c>
      <c r="E48026" s="48">
        <v>1.1203230286730599E-3</v>
      </c>
      <c r="F48026" s="49">
        <v>1.4566248157669957E-4</v>
      </c>
      <c r="G48026" s="50">
        <v>1041.0572232299201</v>
      </c>
      <c r="H48026" s="51">
        <v>135.35647729979109</v>
      </c>
      <c r="I48026" s="52">
        <v>624.63433393795503</v>
      </c>
      <c r="J48026" s="51">
        <v>81.213886379875049</v>
      </c>
      <c r="K48026" s="53">
        <v>1665.6915571678801</v>
      </c>
      <c r="L48026" s="51">
        <v>216.57036367966614</v>
      </c>
    </row>
    <row r="48027" spans="1:12" ht="21.6" customHeight="1" x14ac:dyDescent="0.3">
      <c r="A48027" s="46" t="s">
        <v>48050</v>
      </c>
      <c r="B48027" s="47">
        <v>0.13001828744806401</v>
      </c>
      <c r="C48027" s="48">
        <v>2.6522516413791299E-3</v>
      </c>
      <c r="D48027" s="49">
        <v>3.4484121629343133E-4</v>
      </c>
      <c r="E48027" s="48">
        <v>1.2050263828531E-3</v>
      </c>
      <c r="F48027" s="49">
        <v>1.5667546662829519E-4</v>
      </c>
      <c r="G48027" s="50">
        <v>1102.8065374982</v>
      </c>
      <c r="H48027" s="51">
        <v>143.38501739204514</v>
      </c>
      <c r="I48027" s="52">
        <v>661.68392249892304</v>
      </c>
      <c r="J48027" s="51">
        <v>86.031010435227486</v>
      </c>
      <c r="K48027" s="53">
        <v>1764.4904599971201</v>
      </c>
      <c r="L48027" s="51">
        <v>229.41602782727261</v>
      </c>
    </row>
    <row r="48028" spans="1:12" ht="21.6" customHeight="1" x14ac:dyDescent="0.3">
      <c r="A48028" s="46" t="s">
        <v>48051</v>
      </c>
      <c r="B48028" s="47">
        <v>0.13001828744806401</v>
      </c>
      <c r="C48028" s="48">
        <v>2.5556337647708299E-3</v>
      </c>
      <c r="D48028" s="49">
        <v>3.3227912543995177E-4</v>
      </c>
      <c r="E48028" s="48">
        <v>1.1569746251482199E-3</v>
      </c>
      <c r="F48028" s="49">
        <v>1.5042785938263736E-4</v>
      </c>
      <c r="G48028" s="50">
        <v>1069.3167800860899</v>
      </c>
      <c r="H48028" s="51">
        <v>139.03073648627148</v>
      </c>
      <c r="I48028" s="52">
        <v>641.59006805165598</v>
      </c>
      <c r="J48028" s="51">
        <v>83.418441891763152</v>
      </c>
      <c r="K48028" s="53">
        <v>1710.9068481377501</v>
      </c>
      <c r="L48028" s="51">
        <v>222.44917837803462</v>
      </c>
    </row>
    <row r="48029" spans="1:12" ht="21.6" customHeight="1" x14ac:dyDescent="0.3">
      <c r="A48029" s="46" t="s">
        <v>48052</v>
      </c>
      <c r="B48029" s="47">
        <v>0.13001828744806401</v>
      </c>
      <c r="C48029" s="48">
        <v>2.61054045988092E-3</v>
      </c>
      <c r="D48029" s="49">
        <v>3.3941799990759868E-4</v>
      </c>
      <c r="E48029" s="48">
        <v>1.1880201977666799E-3</v>
      </c>
      <c r="F48029" s="49">
        <v>1.5446435156733405E-4</v>
      </c>
      <c r="G48029" s="50">
        <v>1098.8346851046001</v>
      </c>
      <c r="H48029" s="51">
        <v>142.8686039458328</v>
      </c>
      <c r="I48029" s="52">
        <v>659.30081106276305</v>
      </c>
      <c r="J48029" s="51">
        <v>85.721162367500071</v>
      </c>
      <c r="K48029" s="53">
        <v>1758.1354961673601</v>
      </c>
      <c r="L48029" s="51">
        <v>228.58976631333286</v>
      </c>
    </row>
    <row r="48030" spans="1:12" ht="21.6" customHeight="1" x14ac:dyDescent="0.3">
      <c r="A48030" s="46" t="s">
        <v>48053</v>
      </c>
      <c r="B48030" s="47">
        <v>0.13001828744806401</v>
      </c>
      <c r="C48030" s="48">
        <v>2.51606612089334E-3</v>
      </c>
      <c r="D48030" s="49">
        <v>3.2713460814464567E-4</v>
      </c>
      <c r="E48030" s="48">
        <v>1.14089180407915E-3</v>
      </c>
      <c r="F48030" s="49">
        <v>1.4833679852990325E-4</v>
      </c>
      <c r="G48030" s="50">
        <v>1065.4491231341799</v>
      </c>
      <c r="H48030" s="51">
        <v>138.52787035294756</v>
      </c>
      <c r="I48030" s="52">
        <v>639.26947388050803</v>
      </c>
      <c r="J48030" s="51">
        <v>83.116722211768547</v>
      </c>
      <c r="K48030" s="53">
        <v>1704.71859701468</v>
      </c>
      <c r="L48030" s="51">
        <v>221.64459256471611</v>
      </c>
    </row>
    <row r="48031" spans="1:12" ht="21.6" customHeight="1" x14ac:dyDescent="0.3">
      <c r="A48031" s="46" t="s">
        <v>48054</v>
      </c>
      <c r="B48031" s="47">
        <v>0.13001828744806401</v>
      </c>
      <c r="C48031" s="48">
        <v>2.57821045742784E-3</v>
      </c>
      <c r="D48031" s="49">
        <v>3.3521450835545752E-4</v>
      </c>
      <c r="E48031" s="48">
        <v>1.17474735035742E-3</v>
      </c>
      <c r="F48031" s="49">
        <v>1.5273863867762259E-4</v>
      </c>
      <c r="G48031" s="50">
        <v>1076.98069459575</v>
      </c>
      <c r="H48031" s="51">
        <v>140.02718552596588</v>
      </c>
      <c r="I48031" s="52">
        <v>646.18841675745</v>
      </c>
      <c r="J48031" s="51">
        <v>84.016311315579514</v>
      </c>
      <c r="K48031" s="53">
        <v>1723.1691113531999</v>
      </c>
      <c r="L48031" s="51">
        <v>224.04349684154539</v>
      </c>
    </row>
    <row r="48032" spans="1:12" ht="21.6" customHeight="1" x14ac:dyDescent="0.3">
      <c r="A48032" s="46" t="s">
        <v>48055</v>
      </c>
      <c r="B48032" s="47">
        <v>0.13001828744806401</v>
      </c>
      <c r="C48032" s="48">
        <v>2.48483226883228E-3</v>
      </c>
      <c r="D48032" s="49">
        <v>3.2307363618926045E-4</v>
      </c>
      <c r="E48032" s="48">
        <v>1.12833961622071E-3</v>
      </c>
      <c r="F48032" s="49">
        <v>1.467047845608225E-4</v>
      </c>
      <c r="G48032" s="50">
        <v>1044.5743893444901</v>
      </c>
      <c r="H48032" s="51">
        <v>135.81377321467784</v>
      </c>
      <c r="I48032" s="52">
        <v>626.74463360669495</v>
      </c>
      <c r="J48032" s="51">
        <v>81.48826392880683</v>
      </c>
      <c r="K48032" s="53">
        <v>1671.3190229511899</v>
      </c>
      <c r="L48032" s="51">
        <v>217.30203714348465</v>
      </c>
    </row>
    <row r="48033" spans="1:12" ht="21.6" customHeight="1" x14ac:dyDescent="0.3">
      <c r="A48033" s="46" t="s">
        <v>48056</v>
      </c>
      <c r="B48033" s="47">
        <v>0.13001828744806401</v>
      </c>
      <c r="C48033" s="48">
        <v>2.53777924915947E-3</v>
      </c>
      <c r="D48033" s="49">
        <v>3.2995771189694805E-4</v>
      </c>
      <c r="E48033" s="48">
        <v>1.1582630268167601E-3</v>
      </c>
      <c r="F48033" s="49">
        <v>1.5059537516112618E-4</v>
      </c>
      <c r="G48033" s="50">
        <v>1073.1307247418899</v>
      </c>
      <c r="H48033" s="51">
        <v>139.52661903884029</v>
      </c>
      <c r="I48033" s="52">
        <v>643.87843484513496</v>
      </c>
      <c r="J48033" s="51">
        <v>83.71597142330431</v>
      </c>
      <c r="K48033" s="53">
        <v>1717.0091595870199</v>
      </c>
      <c r="L48033" s="51">
        <v>223.24259046214462</v>
      </c>
    </row>
    <row r="48034" spans="1:12" ht="21.6" customHeight="1" x14ac:dyDescent="0.3">
      <c r="A48034" s="46" t="s">
        <v>48057</v>
      </c>
      <c r="B48034" s="47">
        <v>0.13001828744806401</v>
      </c>
      <c r="C48034" s="48">
        <v>2.44647882036023E-3</v>
      </c>
      <c r="D48034" s="49">
        <v>3.1808698650119695E-4</v>
      </c>
      <c r="E48034" s="48">
        <v>1.11275032181978E-3</v>
      </c>
      <c r="F48034" s="49">
        <v>1.446778912002899E-4</v>
      </c>
      <c r="G48034" s="50">
        <v>1040.82541753125</v>
      </c>
      <c r="H48034" s="51">
        <v>135.32633831982929</v>
      </c>
      <c r="I48034" s="52">
        <v>624.49525051875605</v>
      </c>
      <c r="J48034" s="51">
        <v>81.195802991898375</v>
      </c>
      <c r="K48034" s="53">
        <v>1665.32066805001</v>
      </c>
      <c r="L48034" s="51">
        <v>216.52214131172767</v>
      </c>
    </row>
    <row r="48035" spans="1:12" ht="21.6" customHeight="1" x14ac:dyDescent="0.3">
      <c r="A48035" s="46" t="s">
        <v>48058</v>
      </c>
      <c r="B48035" s="47">
        <v>0.13001828744806401</v>
      </c>
      <c r="C48035" s="48">
        <v>2.6704286916447799E-3</v>
      </c>
      <c r="D48035" s="49">
        <v>3.4720456523982851E-4</v>
      </c>
      <c r="E48035" s="48">
        <v>1.2142906855215599E-3</v>
      </c>
      <c r="F48035" s="49">
        <v>1.5787999539564887E-4</v>
      </c>
      <c r="G48035" s="50">
        <v>1104.07928816815</v>
      </c>
      <c r="H48035" s="51">
        <v>143.55049825450044</v>
      </c>
      <c r="I48035" s="52">
        <v>662.44757290089399</v>
      </c>
      <c r="J48035" s="51">
        <v>86.13029895270077</v>
      </c>
      <c r="K48035" s="53">
        <v>1766.52686106905</v>
      </c>
      <c r="L48035" s="51">
        <v>229.68079720720121</v>
      </c>
    </row>
    <row r="48036" spans="1:12" ht="21.6" customHeight="1" x14ac:dyDescent="0.3">
      <c r="A48036" s="46" t="s">
        <v>48059</v>
      </c>
      <c r="B48036" s="47">
        <v>0.13001828744806401</v>
      </c>
      <c r="C48036" s="48">
        <v>2.5736925164471999E-3</v>
      </c>
      <c r="D48036" s="49">
        <v>3.3462709340636326E-4</v>
      </c>
      <c r="E48036" s="48">
        <v>1.1670153135854701E-3</v>
      </c>
      <c r="F48036" s="49">
        <v>1.5173333249804822E-4</v>
      </c>
      <c r="G48036" s="50">
        <v>1070.5863700856801</v>
      </c>
      <c r="H48036" s="51">
        <v>139.19580640377939</v>
      </c>
      <c r="I48036" s="52">
        <v>642.35182205141302</v>
      </c>
      <c r="J48036" s="51">
        <v>83.517483842268277</v>
      </c>
      <c r="K48036" s="53">
        <v>1712.9381921371</v>
      </c>
      <c r="L48036" s="51">
        <v>222.71329024604768</v>
      </c>
    </row>
    <row r="48037" spans="1:12" ht="21.6" customHeight="1" x14ac:dyDescent="0.3">
      <c r="A48037" s="46" t="s">
        <v>48060</v>
      </c>
      <c r="B48037" s="47">
        <v>0.13001828744806401</v>
      </c>
      <c r="C48037" s="48">
        <v>2.6287615557896698E-3</v>
      </c>
      <c r="D48037" s="49">
        <v>3.4178707559308125E-4</v>
      </c>
      <c r="E48037" s="48">
        <v>1.1978063780255001E-3</v>
      </c>
      <c r="F48037" s="49">
        <v>1.557367339652439E-4</v>
      </c>
      <c r="G48037" s="50">
        <v>1100.1155071512601</v>
      </c>
      <c r="H48037" s="51">
        <v>143.03513423486527</v>
      </c>
      <c r="I48037" s="52">
        <v>660.06930429075805</v>
      </c>
      <c r="J48037" s="51">
        <v>85.821080540919411</v>
      </c>
      <c r="K48037" s="53">
        <v>1760.18481144202</v>
      </c>
      <c r="L48037" s="51">
        <v>228.85621477578468</v>
      </c>
    </row>
    <row r="48038" spans="1:12" ht="21.6" customHeight="1" x14ac:dyDescent="0.3">
      <c r="A48038" s="46" t="s">
        <v>48061</v>
      </c>
      <c r="B48038" s="47">
        <v>0.13001828744806401</v>
      </c>
      <c r="C48038" s="48">
        <v>2.5341627697579102E-3</v>
      </c>
      <c r="D48038" s="49">
        <v>3.2948750343856601E-4</v>
      </c>
      <c r="E48038" s="48">
        <v>1.1514260343579801E-3</v>
      </c>
      <c r="F48038" s="49">
        <v>1.4970644111034028E-4</v>
      </c>
      <c r="G48038" s="50">
        <v>1066.7260436060601</v>
      </c>
      <c r="H48038" s="51">
        <v>138.69389336590879</v>
      </c>
      <c r="I48038" s="52">
        <v>640.03562616364002</v>
      </c>
      <c r="J48038" s="51">
        <v>83.216336019545793</v>
      </c>
      <c r="K48038" s="53">
        <v>1706.7616697696999</v>
      </c>
      <c r="L48038" s="51">
        <v>221.91022938545458</v>
      </c>
    </row>
    <row r="48039" spans="1:12" ht="21.6" customHeight="1" x14ac:dyDescent="0.3">
      <c r="A48039" s="46" t="s">
        <v>48062</v>
      </c>
      <c r="B48039" s="47">
        <v>0.13001828744806401</v>
      </c>
      <c r="C48039" s="48">
        <v>2.5962012812006901E-3</v>
      </c>
      <c r="D48039" s="49">
        <v>3.3755364445218339E-4</v>
      </c>
      <c r="E48039" s="48">
        <v>1.18423217363967E-3</v>
      </c>
      <c r="F48039" s="49">
        <v>1.5397183915752828E-4</v>
      </c>
      <c r="G48039" s="50">
        <v>1078.2367523973101</v>
      </c>
      <c r="H48039" s="51">
        <v>140.19049601026049</v>
      </c>
      <c r="I48039" s="52">
        <v>646.94205143838701</v>
      </c>
      <c r="J48039" s="51">
        <v>84.114297606156413</v>
      </c>
      <c r="K48039" s="53">
        <v>1725.1788038356899</v>
      </c>
      <c r="L48039" s="51">
        <v>224.3047936164169</v>
      </c>
    </row>
    <row r="48040" spans="1:12" ht="21.6" customHeight="1" x14ac:dyDescent="0.3">
      <c r="A48040" s="46" t="s">
        <v>48063</v>
      </c>
      <c r="B48040" s="47">
        <v>0.13001828744806401</v>
      </c>
      <c r="C48040" s="48">
        <v>2.5027182279795399E-3</v>
      </c>
      <c r="D48040" s="49">
        <v>3.2539913796695322E-4</v>
      </c>
      <c r="E48040" s="48">
        <v>1.13858885193389E-3</v>
      </c>
      <c r="F48040" s="49">
        <v>1.4803737263590171E-4</v>
      </c>
      <c r="G48040" s="50">
        <v>1045.8278467249399</v>
      </c>
      <c r="H48040" s="51">
        <v>135.97674559667308</v>
      </c>
      <c r="I48040" s="52">
        <v>627.49670803496394</v>
      </c>
      <c r="J48040" s="51">
        <v>81.586047358003839</v>
      </c>
      <c r="K48040" s="53">
        <v>1673.3245547598999</v>
      </c>
      <c r="L48040" s="51">
        <v>217.56279295467692</v>
      </c>
    </row>
    <row r="48041" spans="1:12" ht="21.6" customHeight="1" x14ac:dyDescent="0.3">
      <c r="A48041" s="46" t="s">
        <v>48064</v>
      </c>
      <c r="B48041" s="47">
        <v>0.13001828744806401</v>
      </c>
      <c r="C48041" s="48">
        <v>2.5558127669655698E-3</v>
      </c>
      <c r="D48041" s="49">
        <v>3.3230239899876131E-4</v>
      </c>
      <c r="E48041" s="48">
        <v>1.1682537130544299E-3</v>
      </c>
      <c r="F48041" s="49">
        <v>1.5189434707617896E-4</v>
      </c>
      <c r="G48041" s="50">
        <v>1074.3946062372599</v>
      </c>
      <c r="H48041" s="51">
        <v>139.69094674640561</v>
      </c>
      <c r="I48041" s="52">
        <v>644.63676374236104</v>
      </c>
      <c r="J48041" s="51">
        <v>83.814568047844034</v>
      </c>
      <c r="K48041" s="53">
        <v>1719.03136997962</v>
      </c>
      <c r="L48041" s="51">
        <v>223.50551479424965</v>
      </c>
    </row>
    <row r="48042" spans="1:12" ht="21.6" customHeight="1" x14ac:dyDescent="0.3">
      <c r="A48042" s="46" t="s">
        <v>48065</v>
      </c>
      <c r="B48042" s="47">
        <v>0.13001828744806401</v>
      </c>
      <c r="C48042" s="48">
        <v>2.46440151376085E-3</v>
      </c>
      <c r="D48042" s="49">
        <v>3.2041726440360229E-4</v>
      </c>
      <c r="E48042" s="48">
        <v>1.1234779542666101E-3</v>
      </c>
      <c r="F48042" s="49">
        <v>1.4607267959939902E-4</v>
      </c>
      <c r="G48042" s="50">
        <v>1042.08598043692</v>
      </c>
      <c r="H48042" s="51">
        <v>135.49023455004507</v>
      </c>
      <c r="I48042" s="52">
        <v>625.25158826215397</v>
      </c>
      <c r="J48042" s="51">
        <v>81.294140730027308</v>
      </c>
      <c r="K48042" s="53">
        <v>1667.3375686990701</v>
      </c>
      <c r="L48042" s="51">
        <v>216.78437528007237</v>
      </c>
    </row>
    <row r="48043" spans="1:12" ht="21.6" customHeight="1" x14ac:dyDescent="0.3">
      <c r="A48043" s="46" t="s">
        <v>48066</v>
      </c>
      <c r="B48043" s="47">
        <v>0.13001828744806401</v>
      </c>
      <c r="C48043" s="48">
        <v>2.66595847608102E-3</v>
      </c>
      <c r="D48043" s="49">
        <v>3.4662335546770476E-4</v>
      </c>
      <c r="E48043" s="48">
        <v>1.20657990947091E-3</v>
      </c>
      <c r="F48043" s="49">
        <v>1.5687745349864782E-4</v>
      </c>
      <c r="G48043" s="50">
        <v>1103.8212201166</v>
      </c>
      <c r="H48043" s="51">
        <v>143.51694468839284</v>
      </c>
      <c r="I48043" s="52">
        <v>662.29273206996299</v>
      </c>
      <c r="J48043" s="51">
        <v>86.110166813036088</v>
      </c>
      <c r="K48043" s="53">
        <v>1766.11395218656</v>
      </c>
      <c r="L48043" s="51">
        <v>229.62711150142894</v>
      </c>
    </row>
    <row r="48044" spans="1:12" ht="21.6" customHeight="1" x14ac:dyDescent="0.3">
      <c r="A48044" s="46" t="s">
        <v>48067</v>
      </c>
      <c r="B48044" s="47">
        <v>0.13001828744806401</v>
      </c>
      <c r="C48044" s="48">
        <v>2.5691113911894899E-3</v>
      </c>
      <c r="D48044" s="49">
        <v>3.340314633457707E-4</v>
      </c>
      <c r="E48044" s="48">
        <v>1.1591394394778699E-3</v>
      </c>
      <c r="F48044" s="49">
        <v>1.507093248344215E-4</v>
      </c>
      <c r="G48044" s="50">
        <v>1070.3228750580299</v>
      </c>
      <c r="H48044" s="51">
        <v>139.16154723153323</v>
      </c>
      <c r="I48044" s="52">
        <v>642.19372503482202</v>
      </c>
      <c r="J48044" s="51">
        <v>83.496928338920469</v>
      </c>
      <c r="K48044" s="53">
        <v>1712.51660009285</v>
      </c>
      <c r="L48044" s="51">
        <v>222.6584755704537</v>
      </c>
    </row>
    <row r="48045" spans="1:12" ht="21.6" customHeight="1" x14ac:dyDescent="0.3">
      <c r="A48045" s="46" t="s">
        <v>48068</v>
      </c>
      <c r="B48045" s="47">
        <v>0.13001828744806401</v>
      </c>
      <c r="C48045" s="48">
        <v>2.62430980279732E-3</v>
      </c>
      <c r="D48045" s="49">
        <v>3.4120826629287411E-4</v>
      </c>
      <c r="E48045" s="48">
        <v>1.1900956019748499E-3</v>
      </c>
      <c r="F48045" s="49">
        <v>1.5473419206824281E-4</v>
      </c>
      <c r="G48045" s="50">
        <v>1099.8587772416299</v>
      </c>
      <c r="H48045" s="51">
        <v>143.00175465167845</v>
      </c>
      <c r="I48045" s="52">
        <v>659.91526634498302</v>
      </c>
      <c r="J48045" s="51">
        <v>85.80105279100772</v>
      </c>
      <c r="K48045" s="53">
        <v>1759.7740435866201</v>
      </c>
      <c r="L48045" s="51">
        <v>228.80280744268617</v>
      </c>
    </row>
    <row r="48046" spans="1:12" ht="21.6" customHeight="1" x14ac:dyDescent="0.3">
      <c r="A48046" s="46" t="s">
        <v>48069</v>
      </c>
      <c r="B48046" s="47">
        <v>0.13001828744806401</v>
      </c>
      <c r="C48046" s="48">
        <v>2.5296001070716002E-3</v>
      </c>
      <c r="D48046" s="49">
        <v>3.2889427384988882E-4</v>
      </c>
      <c r="E48046" s="48">
        <v>1.1435501602503799E-3</v>
      </c>
      <c r="F48046" s="49">
        <v>1.4868243344671355E-4</v>
      </c>
      <c r="G48046" s="50">
        <v>1066.46388672034</v>
      </c>
      <c r="H48046" s="51">
        <v>138.65980817658476</v>
      </c>
      <c r="I48046" s="52">
        <v>639.87833203220498</v>
      </c>
      <c r="J48046" s="51">
        <v>83.195884905950976</v>
      </c>
      <c r="K48046" s="53">
        <v>1706.34221875254</v>
      </c>
      <c r="L48046" s="51">
        <v>221.85569308253574</v>
      </c>
    </row>
    <row r="48047" spans="1:12" ht="21.6" customHeight="1" x14ac:dyDescent="0.3">
      <c r="A48047" s="46" t="s">
        <v>48070</v>
      </c>
      <c r="B48047" s="47">
        <v>0.13001828744806401</v>
      </c>
      <c r="C48047" s="48">
        <v>2.5917530590707999E-3</v>
      </c>
      <c r="D48047" s="49">
        <v>3.3697529422866649E-4</v>
      </c>
      <c r="E48047" s="48">
        <v>1.1765213975890301E-3</v>
      </c>
      <c r="F48047" s="49">
        <v>1.5296929726052851E-4</v>
      </c>
      <c r="G48047" s="50">
        <v>1077.98027839976</v>
      </c>
      <c r="H48047" s="51">
        <v>140.15714970032406</v>
      </c>
      <c r="I48047" s="52">
        <v>646.78816703986104</v>
      </c>
      <c r="J48047" s="51">
        <v>84.094289820195101</v>
      </c>
      <c r="K48047" s="53">
        <v>1724.7684454396301</v>
      </c>
      <c r="L48047" s="51">
        <v>224.25143952051917</v>
      </c>
    </row>
    <row r="48048" spans="1:12" ht="21.6" customHeight="1" x14ac:dyDescent="0.3">
      <c r="A48048" s="46" t="s">
        <v>48071</v>
      </c>
      <c r="B48048" s="47">
        <v>0.13001828744806401</v>
      </c>
      <c r="C48048" s="48">
        <v>2.49815909615569E-3</v>
      </c>
      <c r="D48048" s="49">
        <v>3.2480636745496627E-4</v>
      </c>
      <c r="E48048" s="48">
        <v>1.1307129778262901E-3</v>
      </c>
      <c r="F48048" s="49">
        <v>1.4701336497227501E-4</v>
      </c>
      <c r="G48048" s="50">
        <v>1045.56594575129</v>
      </c>
      <c r="H48048" s="51">
        <v>135.94269368059813</v>
      </c>
      <c r="I48048" s="52">
        <v>627.33956745077899</v>
      </c>
      <c r="J48048" s="51">
        <v>81.565616208359529</v>
      </c>
      <c r="K48048" s="53">
        <v>1672.9055132020701</v>
      </c>
      <c r="L48048" s="51">
        <v>217.50830988895765</v>
      </c>
    </row>
    <row r="48049" spans="1:12" ht="21.6" customHeight="1" x14ac:dyDescent="0.3">
      <c r="A48049" s="46" t="s">
        <v>48072</v>
      </c>
      <c r="B48049" s="47">
        <v>0.13001828744806401</v>
      </c>
      <c r="C48049" s="48">
        <v>2.55138244085403E-3</v>
      </c>
      <c r="D48049" s="49">
        <v>3.3172637558490244E-4</v>
      </c>
      <c r="E48049" s="48">
        <v>1.16054293700378E-3</v>
      </c>
      <c r="F48049" s="49">
        <v>1.5089180517917792E-4</v>
      </c>
      <c r="G48049" s="50">
        <v>1074.1394293186599</v>
      </c>
      <c r="H48049" s="51">
        <v>139.65776908045297</v>
      </c>
      <c r="I48049" s="52">
        <v>644.48365759119804</v>
      </c>
      <c r="J48049" s="51">
        <v>83.794661448272052</v>
      </c>
      <c r="K48049" s="53">
        <v>1718.6230869098599</v>
      </c>
      <c r="L48049" s="51">
        <v>223.45243052872502</v>
      </c>
    </row>
    <row r="48050" spans="1:12" ht="21.6" customHeight="1" x14ac:dyDescent="0.3">
      <c r="A48050" s="46" t="s">
        <v>48073</v>
      </c>
      <c r="B48050" s="47">
        <v>0.13001828744806401</v>
      </c>
      <c r="C48050" s="48">
        <v>2.4598602779553501E-3</v>
      </c>
      <c r="D48050" s="49">
        <v>3.1982682070127332E-4</v>
      </c>
      <c r="E48050" s="48">
        <v>1.1156020801590099E-3</v>
      </c>
      <c r="F48050" s="49">
        <v>1.4504867193577229E-4</v>
      </c>
      <c r="G48050" s="50">
        <v>1041.8253765422101</v>
      </c>
      <c r="H48050" s="51">
        <v>135.45635127795259</v>
      </c>
      <c r="I48050" s="52">
        <v>625.09522592533006</v>
      </c>
      <c r="J48050" s="51">
        <v>81.273810766772073</v>
      </c>
      <c r="K48050" s="53">
        <v>1666.92060246754</v>
      </c>
      <c r="L48050" s="51">
        <v>216.73016204472466</v>
      </c>
    </row>
    <row r="48051" spans="1:12" ht="21.6" customHeight="1" x14ac:dyDescent="0.3">
      <c r="A48051" s="46" t="s">
        <v>48074</v>
      </c>
      <c r="B48051" s="47">
        <v>0.13001828744806401</v>
      </c>
      <c r="C48051" s="48">
        <v>2.6274531543435701E-3</v>
      </c>
      <c r="D48051" s="49">
        <v>3.4161695947776481E-4</v>
      </c>
      <c r="E48051" s="48">
        <v>1.14405406589927E-3</v>
      </c>
      <c r="F48051" s="49">
        <v>1.4874795039621766E-4</v>
      </c>
      <c r="G48051" s="50">
        <v>1101.49002505813</v>
      </c>
      <c r="H48051" s="51">
        <v>143.21384669918316</v>
      </c>
      <c r="I48051" s="52">
        <v>660.89401503488</v>
      </c>
      <c r="J48051" s="51">
        <v>85.928308019510169</v>
      </c>
      <c r="K48051" s="53">
        <v>1762.3840400930101</v>
      </c>
      <c r="L48051" s="51">
        <v>229.14215471869335</v>
      </c>
    </row>
    <row r="48052" spans="1:12" ht="21.6" customHeight="1" x14ac:dyDescent="0.3">
      <c r="A48052" s="46" t="s">
        <v>48075</v>
      </c>
      <c r="B48052" s="47">
        <v>0.13001828744806401</v>
      </c>
      <c r="C48052" s="48">
        <v>2.53140925782779E-3</v>
      </c>
      <c r="D48052" s="49">
        <v>3.2912949653294399E-4</v>
      </c>
      <c r="E48052" s="48">
        <v>1.0983109844368299E-3</v>
      </c>
      <c r="F48052" s="49">
        <v>1.428005132818739E-4</v>
      </c>
      <c r="G48052" s="50">
        <v>1068.0360021487199</v>
      </c>
      <c r="H48052" s="51">
        <v>138.8642119322534</v>
      </c>
      <c r="I48052" s="52">
        <v>640.82160128923397</v>
      </c>
      <c r="J48052" s="51">
        <v>83.318527159352286</v>
      </c>
      <c r="K48052" s="53">
        <v>1708.85760343795</v>
      </c>
      <c r="L48052" s="51">
        <v>222.1827390916057</v>
      </c>
    </row>
    <row r="48053" spans="1:12" ht="21.6" customHeight="1" x14ac:dyDescent="0.3">
      <c r="A48053" s="46" t="s">
        <v>48076</v>
      </c>
      <c r="B48053" s="47">
        <v>0.13001828744806401</v>
      </c>
      <c r="C48053" s="48">
        <v>2.5857859781507398E-3</v>
      </c>
      <c r="D48053" s="49">
        <v>3.3619946458637628E-4</v>
      </c>
      <c r="E48053" s="48">
        <v>1.1275697584032099E-3</v>
      </c>
      <c r="F48053" s="49">
        <v>1.4660468896581264E-4</v>
      </c>
      <c r="G48053" s="50">
        <v>1097.5247621963399</v>
      </c>
      <c r="H48053" s="51">
        <v>142.69829001261184</v>
      </c>
      <c r="I48053" s="52">
        <v>658.51485731780804</v>
      </c>
      <c r="J48053" s="51">
        <v>85.61897400756763</v>
      </c>
      <c r="K48053" s="53">
        <v>1756.03961951415</v>
      </c>
      <c r="L48053" s="51">
        <v>228.31726402017946</v>
      </c>
    </row>
    <row r="48054" spans="1:12" ht="21.6" customHeight="1" x14ac:dyDescent="0.3">
      <c r="A48054" s="46" t="s">
        <v>48077</v>
      </c>
      <c r="B48054" s="47">
        <v>0.13001828744806401</v>
      </c>
      <c r="C48054" s="48">
        <v>2.4918835137528001E-3</v>
      </c>
      <c r="D48054" s="49">
        <v>3.2399042697820336E-4</v>
      </c>
      <c r="E48054" s="48">
        <v>1.08272170520934E-3</v>
      </c>
      <c r="F48054" s="49">
        <v>1.4077362189416598E-4</v>
      </c>
      <c r="G48054" s="50">
        <v>1064.17456715102</v>
      </c>
      <c r="H48054" s="51">
        <v>138.36215476676043</v>
      </c>
      <c r="I48054" s="52">
        <v>638.50474029061297</v>
      </c>
      <c r="J48054" s="51">
        <v>83.017292860056372</v>
      </c>
      <c r="K48054" s="53">
        <v>1702.67930744163</v>
      </c>
      <c r="L48054" s="51">
        <v>221.37944762681678</v>
      </c>
    </row>
    <row r="48055" spans="1:12" ht="21.6" customHeight="1" x14ac:dyDescent="0.3">
      <c r="A48055" s="46" t="s">
        <v>48078</v>
      </c>
      <c r="B48055" s="47">
        <v>0.13001828744806401</v>
      </c>
      <c r="C48055" s="48">
        <v>2.55404862008621E-3</v>
      </c>
      <c r="D48055" s="49">
        <v>3.3207302764270009E-4</v>
      </c>
      <c r="E48055" s="48">
        <v>1.1152699547194399E-3</v>
      </c>
      <c r="F48055" s="49">
        <v>1.4500548955490147E-4</v>
      </c>
      <c r="G48055" s="50">
        <v>1075.69754517758</v>
      </c>
      <c r="H48055" s="51">
        <v>139.86035263607542</v>
      </c>
      <c r="I48055" s="52">
        <v>645.41852710654803</v>
      </c>
      <c r="J48055" s="51">
        <v>83.916211581645257</v>
      </c>
      <c r="K48055" s="53">
        <v>1721.11607228412</v>
      </c>
      <c r="L48055" s="51">
        <v>223.77656421772068</v>
      </c>
    </row>
    <row r="48056" spans="1:12" ht="21.6" customHeight="1" x14ac:dyDescent="0.3">
      <c r="A48056" s="46" t="s">
        <v>48079</v>
      </c>
      <c r="B48056" s="47">
        <v>0.13001828744806401</v>
      </c>
      <c r="C48056" s="48">
        <v>2.4612271397005401E-3</v>
      </c>
      <c r="D48056" s="49">
        <v>3.200045377245612E-4</v>
      </c>
      <c r="E48056" s="48">
        <v>1.0710897289121599E-3</v>
      </c>
      <c r="F48056" s="49">
        <v>1.3926125225637018E-4</v>
      </c>
      <c r="G48056" s="50">
        <v>1043.3258295882599</v>
      </c>
      <c r="H48056" s="51">
        <v>135.65143761339624</v>
      </c>
      <c r="I48056" s="52">
        <v>625.995497752961</v>
      </c>
      <c r="J48056" s="51">
        <v>81.390862568038386</v>
      </c>
      <c r="K48056" s="53">
        <v>1669.32132734123</v>
      </c>
      <c r="L48056" s="51">
        <v>217.04230018143463</v>
      </c>
    </row>
    <row r="48057" spans="1:12" ht="21.6" customHeight="1" x14ac:dyDescent="0.3">
      <c r="A48057" s="46" t="s">
        <v>48080</v>
      </c>
      <c r="B48057" s="47">
        <v>0.13001828744806401</v>
      </c>
      <c r="C48057" s="48">
        <v>2.5136600667511901E-3</v>
      </c>
      <c r="D48057" s="49">
        <v>3.2682177710557599E-4</v>
      </c>
      <c r="E48057" s="48">
        <v>1.0992914941342E-3</v>
      </c>
      <c r="F48057" s="49">
        <v>1.4292799747355218E-4</v>
      </c>
      <c r="G48057" s="50">
        <v>1071.8539626453801</v>
      </c>
      <c r="H48057" s="51">
        <v>139.3606166175735</v>
      </c>
      <c r="I48057" s="52">
        <v>643.112377587232</v>
      </c>
      <c r="J48057" s="51">
        <v>83.616369970544611</v>
      </c>
      <c r="K48057" s="53">
        <v>1714.96634023261</v>
      </c>
      <c r="L48057" s="51">
        <v>222.97698658811811</v>
      </c>
    </row>
    <row r="48058" spans="1:12" ht="21.6" customHeight="1" x14ac:dyDescent="0.3">
      <c r="A48058" s="46" t="s">
        <v>48081</v>
      </c>
      <c r="B48058" s="47">
        <v>0.13001828744806401</v>
      </c>
      <c r="C48058" s="48">
        <v>2.4229143052696398E-3</v>
      </c>
      <c r="D48058" s="49">
        <v>3.1502316860457436E-4</v>
      </c>
      <c r="E48058" s="48">
        <v>1.0559788312448899E-3</v>
      </c>
      <c r="F48058" s="49">
        <v>1.3729655921986878E-4</v>
      </c>
      <c r="G48058" s="50">
        <v>1039.58288879879</v>
      </c>
      <c r="H48058" s="51">
        <v>135.16478686192985</v>
      </c>
      <c r="I48058" s="52">
        <v>623.74973327927603</v>
      </c>
      <c r="J48058" s="51">
        <v>81.098872117158166</v>
      </c>
      <c r="K48058" s="53">
        <v>1663.33262207806</v>
      </c>
      <c r="L48058" s="51">
        <v>216.26365897908801</v>
      </c>
    </row>
    <row r="48059" spans="1:12" ht="21.6" customHeight="1" x14ac:dyDescent="0.3">
      <c r="A48059" s="46" t="s">
        <v>48082</v>
      </c>
      <c r="B48059" s="47">
        <v>0.13001828744806401</v>
      </c>
      <c r="C48059" s="48">
        <v>2.6237015929581101E-3</v>
      </c>
      <c r="D48059" s="49">
        <v>3.4112918789117101E-4</v>
      </c>
      <c r="E48059" s="48">
        <v>1.1372861919850001E-3</v>
      </c>
      <c r="F48059" s="49">
        <v>1.4786800302021984E-4</v>
      </c>
      <c r="G48059" s="50">
        <v>1101.27792576459</v>
      </c>
      <c r="H48059" s="51">
        <v>143.18626991226816</v>
      </c>
      <c r="I48059" s="52">
        <v>660.76675545875401</v>
      </c>
      <c r="J48059" s="51">
        <v>85.911761947360901</v>
      </c>
      <c r="K48059" s="53">
        <v>1762.0446812233399</v>
      </c>
      <c r="L48059" s="51">
        <v>229.09803185962906</v>
      </c>
    </row>
    <row r="48060" spans="1:12" ht="21.6" customHeight="1" x14ac:dyDescent="0.3">
      <c r="A48060" s="46" t="s">
        <v>48083</v>
      </c>
      <c r="B48060" s="47">
        <v>0.13001828744806401</v>
      </c>
      <c r="C48060" s="48">
        <v>2.5275554018662902E-3</v>
      </c>
      <c r="D48060" s="49">
        <v>3.2862842478075828E-4</v>
      </c>
      <c r="E48060" s="48">
        <v>1.0913982012649699E-3</v>
      </c>
      <c r="F48060" s="49">
        <v>1.4190172505236889E-4</v>
      </c>
      <c r="G48060" s="50">
        <v>1067.8189416165901</v>
      </c>
      <c r="H48060" s="51">
        <v>138.8359900935933</v>
      </c>
      <c r="I48060" s="52">
        <v>640.691364969956</v>
      </c>
      <c r="J48060" s="51">
        <v>83.301594056156233</v>
      </c>
      <c r="K48060" s="53">
        <v>1708.5103065865401</v>
      </c>
      <c r="L48060" s="51">
        <v>222.13758414974953</v>
      </c>
    </row>
    <row r="48061" spans="1:12" ht="21.6" customHeight="1" x14ac:dyDescent="0.3">
      <c r="A48061" s="46" t="s">
        <v>48084</v>
      </c>
      <c r="B48061" s="47">
        <v>0.13001828744806401</v>
      </c>
      <c r="C48061" s="48">
        <v>2.5820464079199098E-3</v>
      </c>
      <c r="D48061" s="49">
        <v>3.3571325206917198E-4</v>
      </c>
      <c r="E48061" s="48">
        <v>1.12080188448894E-3</v>
      </c>
      <c r="F48061" s="49">
        <v>1.4572474158981486E-4</v>
      </c>
      <c r="G48061" s="50">
        <v>1097.31353200529</v>
      </c>
      <c r="H48061" s="51">
        <v>142.67082622491418</v>
      </c>
      <c r="I48061" s="52">
        <v>658.38811920317596</v>
      </c>
      <c r="J48061" s="51">
        <v>85.602495734948761</v>
      </c>
      <c r="K48061" s="53">
        <v>1755.7016512084699</v>
      </c>
      <c r="L48061" s="51">
        <v>228.27332195986293</v>
      </c>
    </row>
    <row r="48062" spans="1:12" ht="21.6" customHeight="1" x14ac:dyDescent="0.3">
      <c r="A48062" s="46" t="s">
        <v>48085</v>
      </c>
      <c r="B48062" s="47">
        <v>0.13001828744806401</v>
      </c>
      <c r="C48062" s="48">
        <v>2.4880416489459298E-3</v>
      </c>
      <c r="D48062" s="49">
        <v>3.2349091429540708E-4</v>
      </c>
      <c r="E48062" s="48">
        <v>1.0758089220374799E-3</v>
      </c>
      <c r="F48062" s="49">
        <v>1.3987483366466094E-4</v>
      </c>
      <c r="G48062" s="50">
        <v>1063.95837572138</v>
      </c>
      <c r="H48062" s="51">
        <v>138.33404592731767</v>
      </c>
      <c r="I48062" s="52">
        <v>638.37502543282801</v>
      </c>
      <c r="J48062" s="51">
        <v>83.000427556390605</v>
      </c>
      <c r="K48062" s="53">
        <v>1702.3334011541999</v>
      </c>
      <c r="L48062" s="51">
        <v>221.33447348370828</v>
      </c>
    </row>
    <row r="48063" spans="1:12" ht="21.6" customHeight="1" x14ac:dyDescent="0.3">
      <c r="A48063" s="46" t="s">
        <v>48086</v>
      </c>
      <c r="B48063" s="47">
        <v>0.13001828744806401</v>
      </c>
      <c r="C48063" s="48">
        <v>2.5503113430959401E-3</v>
      </c>
      <c r="D48063" s="49">
        <v>3.3158711328870616E-4</v>
      </c>
      <c r="E48063" s="48">
        <v>1.10850208080517E-3</v>
      </c>
      <c r="F48063" s="49">
        <v>1.4412554217890368E-4</v>
      </c>
      <c r="G48063" s="50">
        <v>1075.4864811974601</v>
      </c>
      <c r="H48063" s="51">
        <v>139.83291045883826</v>
      </c>
      <c r="I48063" s="52">
        <v>645.29188871847998</v>
      </c>
      <c r="J48063" s="51">
        <v>83.899746275303471</v>
      </c>
      <c r="K48063" s="53">
        <v>1720.7783699159399</v>
      </c>
      <c r="L48063" s="51">
        <v>223.73265673414173</v>
      </c>
    </row>
    <row r="48064" spans="1:12" ht="21.6" customHeight="1" x14ac:dyDescent="0.3">
      <c r="A48064" s="46" t="s">
        <v>48087</v>
      </c>
      <c r="B48064" s="47">
        <v>0.13001828744806401</v>
      </c>
      <c r="C48064" s="48">
        <v>2.4573875681342399E-3</v>
      </c>
      <c r="D48064" s="49">
        <v>3.195053232049766E-4</v>
      </c>
      <c r="E48064" s="48">
        <v>1.0641769457403001E-3</v>
      </c>
      <c r="F48064" s="49">
        <v>1.3836246402686516E-4</v>
      </c>
      <c r="G48064" s="50">
        <v>1043.1098043695599</v>
      </c>
      <c r="H48064" s="51">
        <v>135.62335038441526</v>
      </c>
      <c r="I48064" s="52">
        <v>625.86588262174098</v>
      </c>
      <c r="J48064" s="51">
        <v>81.374010230649816</v>
      </c>
      <c r="K48064" s="53">
        <v>1668.9756869913001</v>
      </c>
      <c r="L48064" s="51">
        <v>216.99736061506508</v>
      </c>
    </row>
    <row r="48065" spans="1:12" ht="21.6" customHeight="1" x14ac:dyDescent="0.3">
      <c r="A48065" s="46" t="s">
        <v>48088</v>
      </c>
      <c r="B48065" s="47">
        <v>0.13001828744806401</v>
      </c>
      <c r="C48065" s="48">
        <v>2.5099344129480999E-3</v>
      </c>
      <c r="D48065" s="49">
        <v>3.2633737397847384E-4</v>
      </c>
      <c r="E48065" s="48">
        <v>1.0925236202199301E-3</v>
      </c>
      <c r="F48065" s="49">
        <v>1.4204805009755439E-4</v>
      </c>
      <c r="G48065" s="50">
        <v>1071.64374109798</v>
      </c>
      <c r="H48065" s="51">
        <v>139.33328397199585</v>
      </c>
      <c r="I48065" s="52">
        <v>642.98624465879004</v>
      </c>
      <c r="J48065" s="51">
        <v>83.599970383197771</v>
      </c>
      <c r="K48065" s="53">
        <v>1714.6299857567701</v>
      </c>
      <c r="L48065" s="51">
        <v>222.93325435519364</v>
      </c>
    </row>
    <row r="48066" spans="1:12" ht="21.6" customHeight="1" x14ac:dyDescent="0.3">
      <c r="A48066" s="46" t="s">
        <v>48089</v>
      </c>
      <c r="B48066" s="47">
        <v>0.13001828744806401</v>
      </c>
      <c r="C48066" s="48">
        <v>2.4190863568905102E-3</v>
      </c>
      <c r="D48066" s="49">
        <v>3.145254653118803E-4</v>
      </c>
      <c r="E48066" s="48">
        <v>1.0490660480730299E-3</v>
      </c>
      <c r="F48066" s="49">
        <v>1.3639777099036374E-4</v>
      </c>
      <c r="G48066" s="50">
        <v>1039.3677060128</v>
      </c>
      <c r="H48066" s="51">
        <v>135.13680916460712</v>
      </c>
      <c r="I48066" s="52">
        <v>623.62062360768198</v>
      </c>
      <c r="J48066" s="51">
        <v>81.082085498764528</v>
      </c>
      <c r="K48066" s="53">
        <v>1662.98832962048</v>
      </c>
      <c r="L48066" s="51">
        <v>216.21889466337166</v>
      </c>
    </row>
    <row r="48067" spans="1:12" ht="21.6" customHeight="1" x14ac:dyDescent="0.3">
      <c r="A48067" s="46" t="s">
        <v>48090</v>
      </c>
      <c r="B48067" s="47">
        <v>0.13001828744806401</v>
      </c>
      <c r="C48067" s="48">
        <v>2.6312597737251299E-3</v>
      </c>
      <c r="D48067" s="49">
        <v>3.4211188961072182E-4</v>
      </c>
      <c r="E48067" s="48">
        <v>1.2306329691028201E-3</v>
      </c>
      <c r="F48067" s="49">
        <v>1.6000479111987493E-4</v>
      </c>
      <c r="G48067" s="50">
        <v>1101.9274114157399</v>
      </c>
      <c r="H48067" s="51">
        <v>143.27071492435277</v>
      </c>
      <c r="I48067" s="52">
        <v>661.15644684944402</v>
      </c>
      <c r="J48067" s="51">
        <v>85.962428954611667</v>
      </c>
      <c r="K48067" s="53">
        <v>1763.08385826518</v>
      </c>
      <c r="L48067" s="51">
        <v>229.23314387896443</v>
      </c>
    </row>
    <row r="48068" spans="1:12" ht="21.6" customHeight="1" x14ac:dyDescent="0.3">
      <c r="A48068" s="46" t="s">
        <v>48091</v>
      </c>
      <c r="B48068" s="47">
        <v>0.13001828744806401</v>
      </c>
      <c r="C48068" s="48">
        <v>2.5357785669980698E-3</v>
      </c>
      <c r="D48068" s="49">
        <v>3.2969758662859487E-4</v>
      </c>
      <c r="E48068" s="48">
        <v>1.1842512119657699E-3</v>
      </c>
      <c r="F48068" s="49">
        <v>1.5397431448808366E-4</v>
      </c>
      <c r="G48068" s="50">
        <v>1068.49626327233</v>
      </c>
      <c r="H48068" s="51">
        <v>138.92405429532408</v>
      </c>
      <c r="I48068" s="52">
        <v>641.09775796339795</v>
      </c>
      <c r="J48068" s="51">
        <v>83.354432577194444</v>
      </c>
      <c r="K48068" s="53">
        <v>1709.59402123572</v>
      </c>
      <c r="L48068" s="51">
        <v>222.27848687251853</v>
      </c>
    </row>
    <row r="48069" spans="1:12" ht="21.6" customHeight="1" x14ac:dyDescent="0.3">
      <c r="A48069" s="46" t="s">
        <v>48092</v>
      </c>
      <c r="B48069" s="47">
        <v>0.13001828744806401</v>
      </c>
      <c r="C48069" s="48">
        <v>2.5900225325905901E-3</v>
      </c>
      <c r="D48069" s="49">
        <v>3.367502941393261E-4</v>
      </c>
      <c r="E48069" s="48">
        <v>1.2151401662764301E-3</v>
      </c>
      <c r="F48069" s="49">
        <v>1.579904434286172E-4</v>
      </c>
      <c r="G48069" s="50">
        <v>1097.9740109642</v>
      </c>
      <c r="H48069" s="51">
        <v>142.75670056804714</v>
      </c>
      <c r="I48069" s="52">
        <v>658.78440657852298</v>
      </c>
      <c r="J48069" s="51">
        <v>85.65402034082868</v>
      </c>
      <c r="K48069" s="53">
        <v>1756.7584175427201</v>
      </c>
      <c r="L48069" s="51">
        <v>228.41072090887582</v>
      </c>
    </row>
    <row r="48070" spans="1:12" ht="21.6" customHeight="1" x14ac:dyDescent="0.3">
      <c r="A48070" s="46" t="s">
        <v>48093</v>
      </c>
      <c r="B48070" s="47">
        <v>0.13001828744806401</v>
      </c>
      <c r="C48070" s="48">
        <v>2.49666642230338E-3</v>
      </c>
      <c r="D48070" s="49">
        <v>3.2461229255697046E-4</v>
      </c>
      <c r="E48070" s="48">
        <v>1.1695996028924199E-3</v>
      </c>
      <c r="F48070" s="49">
        <v>1.5206933736800816E-4</v>
      </c>
      <c r="G48070" s="50">
        <v>1064.6461562747099</v>
      </c>
      <c r="H48070" s="51">
        <v>138.42346997700173</v>
      </c>
      <c r="I48070" s="52">
        <v>638.78769376483001</v>
      </c>
      <c r="J48070" s="51">
        <v>83.054081986201552</v>
      </c>
      <c r="K48070" s="53">
        <v>1703.4338500395399</v>
      </c>
      <c r="L48070" s="51">
        <v>221.47755196320327</v>
      </c>
    </row>
    <row r="48071" spans="1:12" ht="21.6" customHeight="1" x14ac:dyDescent="0.3">
      <c r="A48071" s="46" t="s">
        <v>48094</v>
      </c>
      <c r="B48071" s="47">
        <v>0.13001828744806401</v>
      </c>
      <c r="C48071" s="48">
        <v>2.5583298522279499E-3</v>
      </c>
      <c r="D48071" s="49">
        <v>3.3262966611393672E-4</v>
      </c>
      <c r="E48071" s="48">
        <v>1.20076068426041E-3</v>
      </c>
      <c r="F48071" s="49">
        <v>1.5612084780250403E-4</v>
      </c>
      <c r="G48071" s="50">
        <v>1076.15452636794</v>
      </c>
      <c r="H48071" s="51">
        <v>139.91976854784201</v>
      </c>
      <c r="I48071" s="52">
        <v>645.69271582076499</v>
      </c>
      <c r="J48071" s="51">
        <v>83.951861128705332</v>
      </c>
      <c r="K48071" s="53">
        <v>1721.8472421887</v>
      </c>
      <c r="L48071" s="51">
        <v>223.87162967654734</v>
      </c>
    </row>
    <row r="48072" spans="1:12" ht="21.6" customHeight="1" x14ac:dyDescent="0.3">
      <c r="A48072" s="46" t="s">
        <v>48095</v>
      </c>
      <c r="B48072" s="47">
        <v>0.13001828744806401</v>
      </c>
      <c r="C48072" s="48">
        <v>2.4660601338326801E-3</v>
      </c>
      <c r="D48072" s="49">
        <v>3.2063291534486859E-4</v>
      </c>
      <c r="E48072" s="48">
        <v>1.15600086601203E-3</v>
      </c>
      <c r="F48072" s="49">
        <v>1.5030125288736305E-4</v>
      </c>
      <c r="G48072" s="50">
        <v>1043.80547407216</v>
      </c>
      <c r="H48072" s="51">
        <v>135.71380016777684</v>
      </c>
      <c r="I48072" s="52">
        <v>626.28328444329804</v>
      </c>
      <c r="J48072" s="51">
        <v>81.428280100666356</v>
      </c>
      <c r="K48072" s="53">
        <v>1670.0887585154601</v>
      </c>
      <c r="L48072" s="51">
        <v>217.14208026844318</v>
      </c>
    </row>
    <row r="48073" spans="1:12" ht="21.6" customHeight="1" x14ac:dyDescent="0.3">
      <c r="A48073" s="46" t="s">
        <v>48096</v>
      </c>
      <c r="B48073" s="47">
        <v>0.13001828744806401</v>
      </c>
      <c r="C48073" s="48">
        <v>2.5183580407175201E-3</v>
      </c>
      <c r="D48073" s="49">
        <v>3.2743259963515382E-4</v>
      </c>
      <c r="E48073" s="48">
        <v>1.18574330246407E-3</v>
      </c>
      <c r="F48073" s="49">
        <v>1.5416831353939016E-4</v>
      </c>
      <c r="G48073" s="50">
        <v>1072.3224422292701</v>
      </c>
      <c r="H48073" s="51">
        <v>139.42152753077525</v>
      </c>
      <c r="I48073" s="52">
        <v>643.39346533756498</v>
      </c>
      <c r="J48073" s="51">
        <v>83.652916518465531</v>
      </c>
      <c r="K48073" s="53">
        <v>1715.7159075668401</v>
      </c>
      <c r="L48073" s="51">
        <v>223.07444404924078</v>
      </c>
    </row>
    <row r="48074" spans="1:12" ht="21.6" customHeight="1" x14ac:dyDescent="0.3">
      <c r="A48074" s="46" t="s">
        <v>48097</v>
      </c>
      <c r="B48074" s="47">
        <v>0.13001828744806401</v>
      </c>
      <c r="C48074" s="48">
        <v>2.4281482068343602E-3</v>
      </c>
      <c r="D48074" s="49">
        <v>3.1570367152269105E-4</v>
      </c>
      <c r="E48074" s="48">
        <v>1.14179886461495E-3</v>
      </c>
      <c r="F48074" s="49">
        <v>1.4845473298737971E-4</v>
      </c>
      <c r="G48074" s="50">
        <v>1040.07351366527</v>
      </c>
      <c r="H48074" s="51">
        <v>135.228577066849</v>
      </c>
      <c r="I48074" s="52">
        <v>624.04410819916302</v>
      </c>
      <c r="J48074" s="51">
        <v>81.137146240109544</v>
      </c>
      <c r="K48074" s="53">
        <v>1664.11762186443</v>
      </c>
      <c r="L48074" s="51">
        <v>216.36572330695856</v>
      </c>
    </row>
    <row r="48075" spans="1:12" ht="21.6" customHeight="1" x14ac:dyDescent="0.3">
      <c r="A48075" s="46" t="s">
        <v>48098</v>
      </c>
      <c r="B48075" s="47">
        <v>0.13001828744806401</v>
      </c>
      <c r="C48075" s="48">
        <v>2.6262416937155998E-3</v>
      </c>
      <c r="D48075" s="49">
        <v>3.4145944744160532E-4</v>
      </c>
      <c r="E48075" s="48">
        <v>1.2221860895766999E-3</v>
      </c>
      <c r="F48075" s="49">
        <v>1.5890654230960868E-4</v>
      </c>
      <c r="G48075" s="50">
        <v>1101.6395390315299</v>
      </c>
      <c r="H48075" s="51">
        <v>143.2332862499542</v>
      </c>
      <c r="I48075" s="52">
        <v>660.98372341892104</v>
      </c>
      <c r="J48075" s="51">
        <v>85.939971749972912</v>
      </c>
      <c r="K48075" s="53">
        <v>1762.6232624504501</v>
      </c>
      <c r="L48075" s="51">
        <v>229.1732579999271</v>
      </c>
    </row>
    <row r="48076" spans="1:12" ht="21.6" customHeight="1" x14ac:dyDescent="0.3">
      <c r="A48076" s="46" t="s">
        <v>48099</v>
      </c>
      <c r="B48076" s="47">
        <v>0.13001828744806401</v>
      </c>
      <c r="C48076" s="48">
        <v>2.5306489499671999E-3</v>
      </c>
      <c r="D48076" s="49">
        <v>3.2903064260697676E-4</v>
      </c>
      <c r="E48076" s="48">
        <v>1.17562347342002E-3</v>
      </c>
      <c r="F48076" s="49">
        <v>1.5285255069781559E-4</v>
      </c>
      <c r="G48076" s="50">
        <v>1068.20284425315</v>
      </c>
      <c r="H48076" s="51">
        <v>138.88590445694561</v>
      </c>
      <c r="I48076" s="52">
        <v>640.92170655189204</v>
      </c>
      <c r="J48076" s="51">
        <v>83.331542674167636</v>
      </c>
      <c r="K48076" s="53">
        <v>1709.1245508050399</v>
      </c>
      <c r="L48076" s="51">
        <v>222.21744713111326</v>
      </c>
    </row>
    <row r="48077" spans="1:12" ht="21.6" customHeight="1" x14ac:dyDescent="0.3">
      <c r="A48077" s="46" t="s">
        <v>48100</v>
      </c>
      <c r="B48077" s="47">
        <v>0.13001828744806401</v>
      </c>
      <c r="C48077" s="48">
        <v>2.5850301739412198E-3</v>
      </c>
      <c r="D48077" s="49">
        <v>3.3610119621740842E-4</v>
      </c>
      <c r="E48077" s="48">
        <v>1.2066932867503099E-3</v>
      </c>
      <c r="F48077" s="49">
        <v>1.5689219461835092E-4</v>
      </c>
      <c r="G48077" s="50">
        <v>1097.68783019338</v>
      </c>
      <c r="H48077" s="51">
        <v>142.71949183432457</v>
      </c>
      <c r="I48077" s="52">
        <v>658.61269811602801</v>
      </c>
      <c r="J48077" s="51">
        <v>85.63169510059474</v>
      </c>
      <c r="K48077" s="53">
        <v>1756.3005283094001</v>
      </c>
      <c r="L48077" s="51">
        <v>228.35118693491933</v>
      </c>
    </row>
    <row r="48078" spans="1:12" ht="21.6" customHeight="1" x14ac:dyDescent="0.3">
      <c r="A48078" s="46" t="s">
        <v>48101</v>
      </c>
      <c r="B48078" s="47">
        <v>0.13001828744806401</v>
      </c>
      <c r="C48078" s="48">
        <v>2.4915625266326699E-3</v>
      </c>
      <c r="D48078" s="49">
        <v>3.2394869278255112E-4</v>
      </c>
      <c r="E48078" s="48">
        <v>1.16097186434667E-3</v>
      </c>
      <c r="F48078" s="49">
        <v>1.5094757357774012E-4</v>
      </c>
      <c r="G48078" s="50">
        <v>1064.35442886892</v>
      </c>
      <c r="H48078" s="51">
        <v>138.38554007929923</v>
      </c>
      <c r="I48078" s="52">
        <v>638.612657321352</v>
      </c>
      <c r="J48078" s="51">
        <v>83.031324047579545</v>
      </c>
      <c r="K48078" s="53">
        <v>1702.96708619027</v>
      </c>
      <c r="L48078" s="51">
        <v>221.41686412687878</v>
      </c>
    </row>
    <row r="48079" spans="1:12" ht="21.6" customHeight="1" x14ac:dyDescent="0.3">
      <c r="A48079" s="46" t="s">
        <v>48102</v>
      </c>
      <c r="B48079" s="47">
        <v>0.13001828744806401</v>
      </c>
      <c r="C48079" s="48">
        <v>2.5533424126433801E-3</v>
      </c>
      <c r="D48079" s="49">
        <v>3.3198120776040027E-4</v>
      </c>
      <c r="E48079" s="48">
        <v>1.19231380473429E-3</v>
      </c>
      <c r="F48079" s="49">
        <v>1.5502259899223778E-4</v>
      </c>
      <c r="G48079" s="50">
        <v>1075.86866910861</v>
      </c>
      <c r="H48079" s="51">
        <v>139.88260187652932</v>
      </c>
      <c r="I48079" s="52">
        <v>645.52120146517098</v>
      </c>
      <c r="J48079" s="51">
        <v>83.929561125918241</v>
      </c>
      <c r="K48079" s="53">
        <v>1721.3898705737799</v>
      </c>
      <c r="L48079" s="51">
        <v>223.81216300244756</v>
      </c>
    </row>
    <row r="48080" spans="1:12" ht="21.6" customHeight="1" x14ac:dyDescent="0.3">
      <c r="A48080" s="46" t="s">
        <v>48103</v>
      </c>
      <c r="B48080" s="47">
        <v>0.13001828744806401</v>
      </c>
      <c r="C48080" s="48">
        <v>2.46096115722676E-3</v>
      </c>
      <c r="D48080" s="49">
        <v>3.1996995513882917E-4</v>
      </c>
      <c r="E48080" s="48">
        <v>1.1473731274662801E-3</v>
      </c>
      <c r="F48080" s="49">
        <v>1.4917948909709498E-4</v>
      </c>
      <c r="G48080" s="50">
        <v>1043.51407017786</v>
      </c>
      <c r="H48080" s="51">
        <v>135.67591233248424</v>
      </c>
      <c r="I48080" s="52">
        <v>626.10844210672099</v>
      </c>
      <c r="J48080" s="51">
        <v>81.405547399491198</v>
      </c>
      <c r="K48080" s="53">
        <v>1669.6225122845899</v>
      </c>
      <c r="L48080" s="51">
        <v>217.08145973197543</v>
      </c>
    </row>
    <row r="48081" spans="1:12" ht="21.6" customHeight="1" x14ac:dyDescent="0.3">
      <c r="A48081" s="46" t="s">
        <v>48104</v>
      </c>
      <c r="B48081" s="47">
        <v>0.13001828744806401</v>
      </c>
      <c r="C48081" s="48">
        <v>2.5133955331926999E-3</v>
      </c>
      <c r="D48081" s="49">
        <v>3.2678738290532858E-4</v>
      </c>
      <c r="E48081" s="48">
        <v>1.1772964229379501E-3</v>
      </c>
      <c r="F48081" s="49">
        <v>1.5307006472912394E-4</v>
      </c>
      <c r="G48081" s="50">
        <v>1072.0382246735101</v>
      </c>
      <c r="H48081" s="51">
        <v>139.38457405091265</v>
      </c>
      <c r="I48081" s="52">
        <v>643.22293480410804</v>
      </c>
      <c r="J48081" s="51">
        <v>83.63074443054785</v>
      </c>
      <c r="K48081" s="53">
        <v>1715.2611594776199</v>
      </c>
      <c r="L48081" s="51">
        <v>223.0153184814605</v>
      </c>
    </row>
    <row r="48082" spans="1:12" ht="21.6" customHeight="1" x14ac:dyDescent="0.3">
      <c r="A48082" s="46" t="s">
        <v>48105</v>
      </c>
      <c r="B48082" s="47">
        <v>0.13001828744806401</v>
      </c>
      <c r="C48082" s="48">
        <v>2.4230741622882001E-3</v>
      </c>
      <c r="D48082" s="49">
        <v>3.1504395294036414E-4</v>
      </c>
      <c r="E48082" s="48">
        <v>1.1331711260692101E-3</v>
      </c>
      <c r="F48082" s="49">
        <v>1.4733296919711294E-4</v>
      </c>
      <c r="G48082" s="50">
        <v>1039.7837494745299</v>
      </c>
      <c r="H48082" s="51">
        <v>135.19090242300521</v>
      </c>
      <c r="I48082" s="52">
        <v>623.87024968472303</v>
      </c>
      <c r="J48082" s="51">
        <v>81.114541453803781</v>
      </c>
      <c r="K48082" s="53">
        <v>1663.6539991592599</v>
      </c>
      <c r="L48082" s="51">
        <v>216.30544387680899</v>
      </c>
    </row>
    <row r="48083" spans="1:12" ht="21.6" customHeight="1" x14ac:dyDescent="0.3">
      <c r="A48083" s="46" t="s">
        <v>48106</v>
      </c>
      <c r="B48083" s="47">
        <v>0.13001828744806401</v>
      </c>
      <c r="C48083" s="48">
        <v>2.5816586725244399E-3</v>
      </c>
      <c r="D48083" s="49">
        <v>3.3566283937706999E-4</v>
      </c>
      <c r="E48083" s="48">
        <v>1.15369126305737E-3</v>
      </c>
      <c r="F48083" s="49">
        <v>1.5000096226651318E-4</v>
      </c>
      <c r="G48083" s="50">
        <v>1098.98990091372</v>
      </c>
      <c r="H48083" s="51">
        <v>142.88878483951945</v>
      </c>
      <c r="I48083" s="52">
        <v>659.39394054823504</v>
      </c>
      <c r="J48083" s="51">
        <v>85.733270903712054</v>
      </c>
      <c r="K48083" s="53">
        <v>1758.3838414619599</v>
      </c>
      <c r="L48083" s="51">
        <v>228.6220557432315</v>
      </c>
    </row>
    <row r="48084" spans="1:12" ht="21.6" customHeight="1" x14ac:dyDescent="0.3">
      <c r="A48084" s="46" t="s">
        <v>48107</v>
      </c>
      <c r="B48084" s="47">
        <v>0.13001828744806401</v>
      </c>
      <c r="C48084" s="48">
        <v>2.4869387441445699E-3</v>
      </c>
      <c r="D48084" s="49">
        <v>3.2334751650191603E-4</v>
      </c>
      <c r="E48084" s="48">
        <v>1.10898807535937E-3</v>
      </c>
      <c r="F48084" s="49">
        <v>1.4418873035854985E-4</v>
      </c>
      <c r="G48084" s="50">
        <v>1065.6014972125099</v>
      </c>
      <c r="H48084" s="51">
        <v>138.54768176966348</v>
      </c>
      <c r="I48084" s="52">
        <v>639.36089832750702</v>
      </c>
      <c r="J48084" s="51">
        <v>83.128609061798244</v>
      </c>
      <c r="K48084" s="53">
        <v>1704.96239554001</v>
      </c>
      <c r="L48084" s="51">
        <v>221.67629083146173</v>
      </c>
    </row>
    <row r="48085" spans="1:12" ht="21.6" customHeight="1" x14ac:dyDescent="0.3">
      <c r="A48085" s="46" t="s">
        <v>48108</v>
      </c>
      <c r="B48085" s="47">
        <v>0.13001828744806401</v>
      </c>
      <c r="C48085" s="48">
        <v>2.5404444970218102E-3</v>
      </c>
      <c r="D48085" s="49">
        <v>3.3030424285963411E-4</v>
      </c>
      <c r="E48085" s="48">
        <v>1.1381984602309701E-3</v>
      </c>
      <c r="F48085" s="49">
        <v>1.4798661457525412E-4</v>
      </c>
      <c r="G48085" s="50">
        <v>1095.0357870422499</v>
      </c>
      <c r="H48085" s="51">
        <v>142.37467772557625</v>
      </c>
      <c r="I48085" s="52">
        <v>657.02147222535098</v>
      </c>
      <c r="J48085" s="51">
        <v>85.424806635345888</v>
      </c>
      <c r="K48085" s="53">
        <v>1752.0572592676001</v>
      </c>
      <c r="L48085" s="51">
        <v>227.79948436092212</v>
      </c>
    </row>
    <row r="48086" spans="1:12" ht="21.6" customHeight="1" x14ac:dyDescent="0.3">
      <c r="A48086" s="46" t="s">
        <v>48109</v>
      </c>
      <c r="B48086" s="47">
        <v>0.13001828744806401</v>
      </c>
      <c r="C48086" s="48">
        <v>2.4478540421528699E-3</v>
      </c>
      <c r="D48086" s="49">
        <v>3.1826579048353722E-4</v>
      </c>
      <c r="E48086" s="48">
        <v>1.09433646628602E-3</v>
      </c>
      <c r="F48086" s="49">
        <v>1.4228375323847435E-4</v>
      </c>
      <c r="G48086" s="50">
        <v>1061.7510857611401</v>
      </c>
      <c r="H48086" s="51">
        <v>138.04705786678596</v>
      </c>
      <c r="I48086" s="52">
        <v>637.05065145668402</v>
      </c>
      <c r="J48086" s="51">
        <v>82.828234720071578</v>
      </c>
      <c r="K48086" s="53">
        <v>1698.8017372178199</v>
      </c>
      <c r="L48086" s="51">
        <v>220.87529258685754</v>
      </c>
    </row>
    <row r="48087" spans="1:12" ht="21.6" customHeight="1" x14ac:dyDescent="0.3">
      <c r="A48087" s="46" t="s">
        <v>48110</v>
      </c>
      <c r="B48087" s="47">
        <v>0.13001828744806401</v>
      </c>
      <c r="C48087" s="48">
        <v>2.5097093471817401E-3</v>
      </c>
      <c r="D48087" s="49">
        <v>3.2630811131296859E-4</v>
      </c>
      <c r="E48087" s="48">
        <v>1.12521503862802E-3</v>
      </c>
      <c r="F48087" s="49">
        <v>1.4629853233322234E-4</v>
      </c>
      <c r="G48087" s="50">
        <v>1073.27510992778</v>
      </c>
      <c r="H48087" s="51">
        <v>139.5453917534426</v>
      </c>
      <c r="I48087" s="52">
        <v>643.96506595667097</v>
      </c>
      <c r="J48087" s="51">
        <v>83.72723505206595</v>
      </c>
      <c r="K48087" s="53">
        <v>1717.2401758844501</v>
      </c>
      <c r="L48087" s="51">
        <v>223.27262680550854</v>
      </c>
    </row>
    <row r="48088" spans="1:12" ht="21.6" customHeight="1" x14ac:dyDescent="0.3">
      <c r="A48088" s="46" t="s">
        <v>48111</v>
      </c>
      <c r="B48088" s="47">
        <v>0.13001828744806401</v>
      </c>
      <c r="C48088" s="48">
        <v>2.4181671313603498E-3</v>
      </c>
      <c r="D48088" s="49">
        <v>3.1440594918267031E-4</v>
      </c>
      <c r="E48088" s="48">
        <v>1.08205798963511E-3</v>
      </c>
      <c r="F48088" s="49">
        <v>1.4068732673185199E-4</v>
      </c>
      <c r="G48088" s="50">
        <v>1040.9669280599301</v>
      </c>
      <c r="H48088" s="51">
        <v>135.34473727642415</v>
      </c>
      <c r="I48088" s="52">
        <v>624.58015683595795</v>
      </c>
      <c r="J48088" s="51">
        <v>81.206842365854484</v>
      </c>
      <c r="K48088" s="53">
        <v>1665.5470848958801</v>
      </c>
      <c r="L48088" s="51">
        <v>216.55157964227863</v>
      </c>
    </row>
    <row r="48089" spans="1:12" ht="21.6" customHeight="1" x14ac:dyDescent="0.3">
      <c r="A48089" s="46" t="s">
        <v>48112</v>
      </c>
      <c r="B48089" s="47">
        <v>0.13001828744806401</v>
      </c>
      <c r="C48089" s="48">
        <v>2.4697598934980201E-3</v>
      </c>
      <c r="D48089" s="49">
        <v>3.2111395176052552E-4</v>
      </c>
      <c r="E48089" s="48">
        <v>1.11019765683168E-3</v>
      </c>
      <c r="F48089" s="49">
        <v>1.4434599807010851E-4</v>
      </c>
      <c r="G48089" s="50">
        <v>1069.4423342615901</v>
      </c>
      <c r="H48089" s="51">
        <v>139.04706082515199</v>
      </c>
      <c r="I48089" s="52">
        <v>641.66540055695702</v>
      </c>
      <c r="J48089" s="51">
        <v>83.428236495091568</v>
      </c>
      <c r="K48089" s="53">
        <v>1711.1077348185499</v>
      </c>
      <c r="L48089" s="51">
        <v>222.47529732024356</v>
      </c>
    </row>
    <row r="48090" spans="1:12" ht="21.6" customHeight="1" x14ac:dyDescent="0.3">
      <c r="A48090" s="46" t="s">
        <v>48113</v>
      </c>
      <c r="B48090" s="47">
        <v>0.13001828744806401</v>
      </c>
      <c r="C48090" s="48">
        <v>2.3802818049425E-3</v>
      </c>
      <c r="D48090" s="49">
        <v>3.0948016392241058E-4</v>
      </c>
      <c r="E48090" s="48">
        <v>1.0678559882380399E-3</v>
      </c>
      <c r="F48090" s="49">
        <v>1.3884080683186994E-4</v>
      </c>
      <c r="G48090" s="50">
        <v>1037.23467254192</v>
      </c>
      <c r="H48090" s="51">
        <v>134.85947580565389</v>
      </c>
      <c r="I48090" s="52">
        <v>622.34080352515298</v>
      </c>
      <c r="J48090" s="51">
        <v>80.915685483392465</v>
      </c>
      <c r="K48090" s="53">
        <v>1659.57547606707</v>
      </c>
      <c r="L48090" s="51">
        <v>215.77516128904637</v>
      </c>
    </row>
    <row r="48091" spans="1:12" ht="21.6" customHeight="1" x14ac:dyDescent="0.3">
      <c r="A48091" s="46" t="s">
        <v>48114</v>
      </c>
      <c r="B48091" s="47">
        <v>0.13001828744806401</v>
      </c>
      <c r="C48091" s="48">
        <v>2.5775039002607601E-3</v>
      </c>
      <c r="D48091" s="49">
        <v>3.3512264300260963E-4</v>
      </c>
      <c r="E48091" s="48">
        <v>1.1462772991157001E-3</v>
      </c>
      <c r="F48091" s="49">
        <v>1.4903701137161554E-4</v>
      </c>
      <c r="G48091" s="50">
        <v>1098.75554089808</v>
      </c>
      <c r="H48091" s="51">
        <v>142.85831375163963</v>
      </c>
      <c r="I48091" s="52">
        <v>659.25332453885096</v>
      </c>
      <c r="J48091" s="51">
        <v>85.714988250984163</v>
      </c>
      <c r="K48091" s="53">
        <v>1758.0088654369299</v>
      </c>
      <c r="L48091" s="51">
        <v>228.57330200262379</v>
      </c>
    </row>
    <row r="48092" spans="1:12" ht="21.6" customHeight="1" x14ac:dyDescent="0.3">
      <c r="A48092" s="46" t="s">
        <v>48115</v>
      </c>
      <c r="B48092" s="47">
        <v>0.13001828744806401</v>
      </c>
      <c r="C48092" s="48">
        <v>2.4826819172663601E-3</v>
      </c>
      <c r="D48092" s="49">
        <v>3.2279405116124831E-4</v>
      </c>
      <c r="E48092" s="48">
        <v>1.1014153685060799E-3</v>
      </c>
      <c r="F48092" s="49">
        <v>1.4320413998213886E-4</v>
      </c>
      <c r="G48092" s="50">
        <v>1065.36210255482</v>
      </c>
      <c r="H48092" s="51">
        <v>138.51655608624645</v>
      </c>
      <c r="I48092" s="52">
        <v>639.21726153289205</v>
      </c>
      <c r="J48092" s="51">
        <v>83.109933651747866</v>
      </c>
      <c r="K48092" s="53">
        <v>1704.57936408771</v>
      </c>
      <c r="L48092" s="51">
        <v>221.62648973799432</v>
      </c>
    </row>
    <row r="48093" spans="1:12" ht="21.6" customHeight="1" x14ac:dyDescent="0.3">
      <c r="A48093" s="46" t="s">
        <v>48116</v>
      </c>
      <c r="B48093" s="47">
        <v>0.13001828744806401</v>
      </c>
      <c r="C48093" s="48">
        <v>2.5363064303838001E-3</v>
      </c>
      <c r="D48093" s="49">
        <v>3.2976621852201407E-4</v>
      </c>
      <c r="E48093" s="48">
        <v>1.1307844962892999E-3</v>
      </c>
      <c r="F48093" s="49">
        <v>1.4702266368035648E-4</v>
      </c>
      <c r="G48093" s="50">
        <v>1094.8025257033401</v>
      </c>
      <c r="H48093" s="51">
        <v>142.34434948576336</v>
      </c>
      <c r="I48093" s="52">
        <v>656.88151542200603</v>
      </c>
      <c r="J48093" s="51">
        <v>85.406609691458272</v>
      </c>
      <c r="K48093" s="53">
        <v>1751.6840411253399</v>
      </c>
      <c r="L48093" s="51">
        <v>227.75095917722163</v>
      </c>
    </row>
    <row r="48094" spans="1:12" ht="21.6" customHeight="1" x14ac:dyDescent="0.3">
      <c r="A48094" s="46" t="s">
        <v>48117</v>
      </c>
      <c r="B48094" s="47">
        <v>0.13001828744806401</v>
      </c>
      <c r="C48094" s="48">
        <v>2.4436139209003298E-3</v>
      </c>
      <c r="D48094" s="49">
        <v>3.1771449717970986E-4</v>
      </c>
      <c r="E48094" s="48">
        <v>1.0867637594327299E-3</v>
      </c>
      <c r="F48094" s="49">
        <v>1.4129916286206336E-4</v>
      </c>
      <c r="G48094" s="50">
        <v>1061.5127897801799</v>
      </c>
      <c r="H48094" s="51">
        <v>138.01607503143578</v>
      </c>
      <c r="I48094" s="52">
        <v>636.90767386810796</v>
      </c>
      <c r="J48094" s="51">
        <v>82.809645018861474</v>
      </c>
      <c r="K48094" s="53">
        <v>1698.42046364828</v>
      </c>
      <c r="L48094" s="51">
        <v>220.82572005029726</v>
      </c>
    </row>
    <row r="48095" spans="1:12" ht="21.6" customHeight="1" x14ac:dyDescent="0.3">
      <c r="A48095" s="46" t="s">
        <v>48118</v>
      </c>
      <c r="B48095" s="47">
        <v>0.13001828744806401</v>
      </c>
      <c r="C48095" s="48">
        <v>2.50557447540025E-3</v>
      </c>
      <c r="D48095" s="49">
        <v>3.2577050236512191E-4</v>
      </c>
      <c r="E48095" s="48">
        <v>1.1178010746863501E-3</v>
      </c>
      <c r="F48095" s="49">
        <v>1.4533458143832473E-4</v>
      </c>
      <c r="G48095" s="50">
        <v>1073.0420587045901</v>
      </c>
      <c r="H48095" s="51">
        <v>139.51509083251577</v>
      </c>
      <c r="I48095" s="52">
        <v>643.82523522275596</v>
      </c>
      <c r="J48095" s="51">
        <v>83.709054499509719</v>
      </c>
      <c r="K48095" s="53">
        <v>1716.8672939273499</v>
      </c>
      <c r="L48095" s="51">
        <v>223.2241453320255</v>
      </c>
    </row>
    <row r="48096" spans="1:12" ht="21.6" customHeight="1" x14ac:dyDescent="0.3">
      <c r="A48096" s="46" t="s">
        <v>48119</v>
      </c>
      <c r="B48096" s="47">
        <v>0.13001828744806401</v>
      </c>
      <c r="C48096" s="48">
        <v>2.4139302049643301E-3</v>
      </c>
      <c r="D48096" s="49">
        <v>3.1385507126861637E-4</v>
      </c>
      <c r="E48096" s="48">
        <v>1.0744852827818301E-3</v>
      </c>
      <c r="F48096" s="49">
        <v>1.3970273635544232E-4</v>
      </c>
      <c r="G48096" s="50">
        <v>1040.7288421946801</v>
      </c>
      <c r="H48096" s="51">
        <v>135.31378175995877</v>
      </c>
      <c r="I48096" s="52">
        <v>624.43730531681194</v>
      </c>
      <c r="J48096" s="51">
        <v>81.188269055975766</v>
      </c>
      <c r="K48096" s="53">
        <v>1665.1661475115</v>
      </c>
      <c r="L48096" s="51">
        <v>216.50205081593452</v>
      </c>
    </row>
    <row r="48097" spans="1:12" ht="21.6" customHeight="1" x14ac:dyDescent="0.3">
      <c r="A48097" s="46" t="s">
        <v>48120</v>
      </c>
      <c r="B48097" s="47">
        <v>0.13001828744806401</v>
      </c>
      <c r="C48097" s="48">
        <v>2.4656412147037901E-3</v>
      </c>
      <c r="D48097" s="49">
        <v>3.2057844819715107E-4</v>
      </c>
      <c r="E48097" s="48">
        <v>1.1027836928900101E-3</v>
      </c>
      <c r="F48097" s="49">
        <v>1.4338204717521087E-4</v>
      </c>
      <c r="G48097" s="50">
        <v>1069.2103480005101</v>
      </c>
      <c r="H48097" s="51">
        <v>139.01689836877486</v>
      </c>
      <c r="I48097" s="52">
        <v>641.52620880030599</v>
      </c>
      <c r="J48097" s="51">
        <v>83.410139021264911</v>
      </c>
      <c r="K48097" s="53">
        <v>1710.7365568008099</v>
      </c>
      <c r="L48097" s="51">
        <v>222.42703739003977</v>
      </c>
    </row>
    <row r="48098" spans="1:12" ht="21.6" customHeight="1" x14ac:dyDescent="0.3">
      <c r="A48098" s="46" t="s">
        <v>48121</v>
      </c>
      <c r="B48098" s="47">
        <v>0.13001828744806401</v>
      </c>
      <c r="C48098" s="48">
        <v>2.3760610715337399E-3</v>
      </c>
      <c r="D48098" s="49">
        <v>3.0893139139282876E-4</v>
      </c>
      <c r="E48098" s="48">
        <v>1.0602832813847501E-3</v>
      </c>
      <c r="F48098" s="49">
        <v>1.3785621645545897E-4</v>
      </c>
      <c r="G48098" s="50">
        <v>1036.9976516387801</v>
      </c>
      <c r="H48098" s="51">
        <v>134.82865875373827</v>
      </c>
      <c r="I48098" s="52">
        <v>622.19859098327095</v>
      </c>
      <c r="J48098" s="51">
        <v>80.897195252243336</v>
      </c>
      <c r="K48098" s="53">
        <v>1659.19624262205</v>
      </c>
      <c r="L48098" s="51">
        <v>215.7258540059816</v>
      </c>
    </row>
    <row r="48099" spans="1:12" ht="21.6" customHeight="1" x14ac:dyDescent="0.3">
      <c r="A48099" s="46" t="s">
        <v>48122</v>
      </c>
      <c r="B48099" s="47">
        <v>0.13001828744806401</v>
      </c>
      <c r="C48099" s="48">
        <v>2.5992373802984602E-3</v>
      </c>
      <c r="D48099" s="49">
        <v>3.3794839285739806E-4</v>
      </c>
      <c r="E48099" s="48">
        <v>1.15554160178416E-3</v>
      </c>
      <c r="F48099" s="49">
        <v>1.5024154013896924E-4</v>
      </c>
      <c r="G48099" s="50">
        <v>1100.21579882319</v>
      </c>
      <c r="H48099" s="51">
        <v>143.04817398629487</v>
      </c>
      <c r="I48099" s="52">
        <v>660.12947929391703</v>
      </c>
      <c r="J48099" s="51">
        <v>85.828904391777328</v>
      </c>
      <c r="K48099" s="53">
        <v>1760.34527811711</v>
      </c>
      <c r="L48099" s="51">
        <v>228.87707837807221</v>
      </c>
    </row>
    <row r="48100" spans="1:12" ht="21.6" customHeight="1" x14ac:dyDescent="0.3">
      <c r="A48100" s="46" t="s">
        <v>48123</v>
      </c>
      <c r="B48100" s="47">
        <v>0.13001828744806401</v>
      </c>
      <c r="C48100" s="48">
        <v>2.5042607600065099E-3</v>
      </c>
      <c r="D48100" s="49">
        <v>3.2559969533943364E-4</v>
      </c>
      <c r="E48100" s="48">
        <v>1.1114560569433201E-3</v>
      </c>
      <c r="F48100" s="49">
        <v>1.4450961309754839E-4</v>
      </c>
      <c r="G48100" s="50">
        <v>1066.8175346525099</v>
      </c>
      <c r="H48100" s="51">
        <v>138.70578887508503</v>
      </c>
      <c r="I48100" s="52">
        <v>640.09052079150695</v>
      </c>
      <c r="J48100" s="51">
        <v>83.223473325051145</v>
      </c>
      <c r="K48100" s="53">
        <v>1706.90805544402</v>
      </c>
      <c r="L48100" s="51">
        <v>221.92926220013618</v>
      </c>
    </row>
    <row r="48101" spans="1:12" ht="21.6" customHeight="1" x14ac:dyDescent="0.3">
      <c r="A48101" s="46" t="s">
        <v>48124</v>
      </c>
      <c r="B48101" s="47">
        <v>0.13001828744806401</v>
      </c>
      <c r="C48101" s="48">
        <v>2.5580515428867499E-3</v>
      </c>
      <c r="D48101" s="49">
        <v>3.3259348081001307E-4</v>
      </c>
      <c r="E48101" s="48">
        <v>1.1405706765481301E-3</v>
      </c>
      <c r="F48101" s="49">
        <v>1.4829504607826761E-4</v>
      </c>
      <c r="G48101" s="50">
        <v>1096.26967329647</v>
      </c>
      <c r="H48101" s="51">
        <v>142.53510550325566</v>
      </c>
      <c r="I48101" s="52">
        <v>657.76180397788596</v>
      </c>
      <c r="J48101" s="51">
        <v>85.521063301953916</v>
      </c>
      <c r="K48101" s="53">
        <v>1754.03147727436</v>
      </c>
      <c r="L48101" s="51">
        <v>228.05616880520958</v>
      </c>
    </row>
    <row r="48102" spans="1:12" ht="21.6" customHeight="1" x14ac:dyDescent="0.3">
      <c r="A48102" s="46" t="s">
        <v>48125</v>
      </c>
      <c r="B48102" s="47">
        <v>0.13001828744806401</v>
      </c>
      <c r="C48102" s="48">
        <v>2.4651988045159001E-3</v>
      </c>
      <c r="D48102" s="49">
        <v>3.2052092678217208E-4</v>
      </c>
      <c r="E48102" s="48">
        <v>1.09729798971155E-3</v>
      </c>
      <c r="F48102" s="49">
        <v>1.4266880544249911E-4</v>
      </c>
      <c r="G48102" s="50">
        <v>1062.9743706414699</v>
      </c>
      <c r="H48102" s="51">
        <v>138.20610727198758</v>
      </c>
      <c r="I48102" s="52">
        <v>637.78462238488703</v>
      </c>
      <c r="J48102" s="51">
        <v>82.923664363193197</v>
      </c>
      <c r="K48102" s="53">
        <v>1700.75899302636</v>
      </c>
      <c r="L48102" s="51">
        <v>221.12977163518076</v>
      </c>
    </row>
    <row r="48103" spans="1:12" ht="21.6" customHeight="1" x14ac:dyDescent="0.3">
      <c r="A48103" s="46" t="s">
        <v>48126</v>
      </c>
      <c r="B48103" s="47">
        <v>0.13001828744806401</v>
      </c>
      <c r="C48103" s="48">
        <v>2.5270246548378E-3</v>
      </c>
      <c r="D48103" s="49">
        <v>3.2855941796104584E-4</v>
      </c>
      <c r="E48103" s="48">
        <v>1.1272858979686001E-3</v>
      </c>
      <c r="F48103" s="49">
        <v>1.4656778191823039E-4</v>
      </c>
      <c r="G48103" s="50">
        <v>1074.4806925468899</v>
      </c>
      <c r="H48103" s="51">
        <v>139.70213954095644</v>
      </c>
      <c r="I48103" s="52">
        <v>644.68841552813399</v>
      </c>
      <c r="J48103" s="51">
        <v>83.82128372457386</v>
      </c>
      <c r="K48103" s="53">
        <v>1719.1691080750199</v>
      </c>
      <c r="L48103" s="51">
        <v>223.52342326553031</v>
      </c>
    </row>
    <row r="48104" spans="1:12" ht="21.6" customHeight="1" x14ac:dyDescent="0.3">
      <c r="A48104" s="46" t="s">
        <v>48127</v>
      </c>
      <c r="B48104" s="47">
        <v>0.13001828744806401</v>
      </c>
      <c r="C48104" s="48">
        <v>2.4352406701314399E-3</v>
      </c>
      <c r="D48104" s="49">
        <v>3.1662582145436559E-4</v>
      </c>
      <c r="E48104" s="48">
        <v>1.0847345184949999E-3</v>
      </c>
      <c r="F48104" s="49">
        <v>1.410353244305202E-4</v>
      </c>
      <c r="G48104" s="50">
        <v>1042.16327651489</v>
      </c>
      <c r="H48104" s="51">
        <v>135.50028445372919</v>
      </c>
      <c r="I48104" s="52">
        <v>625.297965908935</v>
      </c>
      <c r="J48104" s="51">
        <v>81.300170672237641</v>
      </c>
      <c r="K48104" s="53">
        <v>1667.4612424238201</v>
      </c>
      <c r="L48104" s="51">
        <v>216.80045512596683</v>
      </c>
    </row>
    <row r="48105" spans="1:12" ht="21.6" customHeight="1" x14ac:dyDescent="0.3">
      <c r="A48105" s="46" t="s">
        <v>48128</v>
      </c>
      <c r="B48105" s="47">
        <v>0.13001828744806401</v>
      </c>
      <c r="C48105" s="48">
        <v>2.4871026696460801E-3</v>
      </c>
      <c r="D48105" s="49">
        <v>3.2336882981489143E-4</v>
      </c>
      <c r="E48105" s="48">
        <v>1.1127743791276899E-3</v>
      </c>
      <c r="F48105" s="49">
        <v>1.4468101909026495E-4</v>
      </c>
      <c r="G48105" s="50">
        <v>1070.6556600905201</v>
      </c>
      <c r="H48105" s="51">
        <v>139.20481537154595</v>
      </c>
      <c r="I48105" s="52">
        <v>642.39339605431599</v>
      </c>
      <c r="J48105" s="51">
        <v>83.522889222928086</v>
      </c>
      <c r="K48105" s="53">
        <v>1713.0490561448401</v>
      </c>
      <c r="L48105" s="51">
        <v>222.72770459447403</v>
      </c>
    </row>
    <row r="48106" spans="1:12" ht="21.6" customHeight="1" x14ac:dyDescent="0.3">
      <c r="A48106" s="46" t="s">
        <v>48129</v>
      </c>
      <c r="B48106" s="47">
        <v>0.13001828744806401</v>
      </c>
      <c r="C48106" s="48">
        <v>2.3973773922025101E-3</v>
      </c>
      <c r="D48106" s="49">
        <v>3.1170290290087605E-4</v>
      </c>
      <c r="E48106" s="48">
        <v>1.0710109138315901E-3</v>
      </c>
      <c r="F48106" s="49">
        <v>1.392510048545694E-4</v>
      </c>
      <c r="G48106" s="50">
        <v>1038.4380460381101</v>
      </c>
      <c r="H48106" s="51">
        <v>135.01593636678894</v>
      </c>
      <c r="I48106" s="52">
        <v>623.06282762286696</v>
      </c>
      <c r="J48106" s="51">
        <v>81.009561820073472</v>
      </c>
      <c r="K48106" s="53">
        <v>1661.50087366097</v>
      </c>
      <c r="L48106" s="51">
        <v>216.02549818686242</v>
      </c>
    </row>
    <row r="48107" spans="1:12" ht="21.6" customHeight="1" x14ac:dyDescent="0.3">
      <c r="A48107" s="46" t="s">
        <v>48130</v>
      </c>
      <c r="B48107" s="47">
        <v>0.13001828744806401</v>
      </c>
      <c r="C48107" s="48">
        <v>2.59460130642336E-3</v>
      </c>
      <c r="D48107" s="49">
        <v>3.3734561847167482E-4</v>
      </c>
      <c r="E48107" s="48">
        <v>1.1478308257335101E-3</v>
      </c>
      <c r="F48107" s="49">
        <v>1.492389982419682E-4</v>
      </c>
      <c r="G48107" s="50">
        <v>1099.9476233052201</v>
      </c>
      <c r="H48107" s="51">
        <v>143.01330626471295</v>
      </c>
      <c r="I48107" s="52">
        <v>659.96857398313296</v>
      </c>
      <c r="J48107" s="51">
        <v>85.807983758827888</v>
      </c>
      <c r="K48107" s="53">
        <v>1759.9161972883501</v>
      </c>
      <c r="L48107" s="51">
        <v>228.82129002354083</v>
      </c>
    </row>
    <row r="48108" spans="1:12" ht="21.6" customHeight="1" x14ac:dyDescent="0.3">
      <c r="A48108" s="46" t="s">
        <v>48131</v>
      </c>
      <c r="B48108" s="47">
        <v>0.13001828744806401</v>
      </c>
      <c r="C48108" s="48">
        <v>2.4995183537954899E-3</v>
      </c>
      <c r="D48108" s="49">
        <v>3.2498309580549379E-4</v>
      </c>
      <c r="E48108" s="48">
        <v>1.1035801828357199E-3</v>
      </c>
      <c r="F48108" s="49">
        <v>1.4348560543392166E-4</v>
      </c>
      <c r="G48108" s="50">
        <v>1066.5441152527601</v>
      </c>
      <c r="H48108" s="51">
        <v>138.67023935297448</v>
      </c>
      <c r="I48108" s="52">
        <v>639.92646915165597</v>
      </c>
      <c r="J48108" s="51">
        <v>83.202143611784678</v>
      </c>
      <c r="K48108" s="53">
        <v>1706.4705844044099</v>
      </c>
      <c r="L48108" s="51">
        <v>221.87238296475914</v>
      </c>
    </row>
    <row r="48109" spans="1:12" ht="21.6" customHeight="1" x14ac:dyDescent="0.3">
      <c r="A48109" s="46" t="s">
        <v>48132</v>
      </c>
      <c r="B48109" s="47">
        <v>0.13001828744806401</v>
      </c>
      <c r="C48109" s="48">
        <v>2.5534386655757199E-3</v>
      </c>
      <c r="D48109" s="49">
        <v>3.3199372240182493E-4</v>
      </c>
      <c r="E48109" s="48">
        <v>1.1328599004974799E-3</v>
      </c>
      <c r="F48109" s="49">
        <v>1.4729250418126655E-4</v>
      </c>
      <c r="G48109" s="50">
        <v>1096.00308840003</v>
      </c>
      <c r="H48109" s="51">
        <v>142.50044459156101</v>
      </c>
      <c r="I48109" s="52">
        <v>657.601853040023</v>
      </c>
      <c r="J48109" s="51">
        <v>85.500266754937257</v>
      </c>
      <c r="K48109" s="53">
        <v>1753.60494144006</v>
      </c>
      <c r="L48109" s="51">
        <v>228.00071134649826</v>
      </c>
    </row>
    <row r="48110" spans="1:12" ht="21.6" customHeight="1" x14ac:dyDescent="0.3">
      <c r="A48110" s="46" t="s">
        <v>48133</v>
      </c>
      <c r="B48110" s="47">
        <v>0.13001828744806401</v>
      </c>
      <c r="C48110" s="48">
        <v>2.4604795948689599E-3</v>
      </c>
      <c r="D48110" s="49">
        <v>3.1990734322576852E-4</v>
      </c>
      <c r="E48110" s="48">
        <v>1.0894221156039501E-3</v>
      </c>
      <c r="F48110" s="49">
        <v>1.4164479777887241E-4</v>
      </c>
      <c r="G48110" s="50">
        <v>1062.70254186326</v>
      </c>
      <c r="H48110" s="51">
        <v>138.17076455976562</v>
      </c>
      <c r="I48110" s="52">
        <v>637.62152511795705</v>
      </c>
      <c r="J48110" s="51">
        <v>82.902458735859511</v>
      </c>
      <c r="K48110" s="53">
        <v>1700.3240669812101</v>
      </c>
      <c r="L48110" s="51">
        <v>221.07322329562513</v>
      </c>
    </row>
    <row r="48111" spans="1:12" ht="21.6" customHeight="1" x14ac:dyDescent="0.3">
      <c r="A48111" s="46" t="s">
        <v>48134</v>
      </c>
      <c r="B48111" s="47">
        <v>0.13001828744806401</v>
      </c>
      <c r="C48111" s="48">
        <v>2.5224162137385802E-3</v>
      </c>
      <c r="D48111" s="49">
        <v>3.2796023634152E-4</v>
      </c>
      <c r="E48111" s="48">
        <v>1.1195751219179599E-3</v>
      </c>
      <c r="F48111" s="49">
        <v>1.4556524002123063E-4</v>
      </c>
      <c r="G48111" s="50">
        <v>1074.21441184783</v>
      </c>
      <c r="H48111" s="51">
        <v>139.66751818048417</v>
      </c>
      <c r="I48111" s="52">
        <v>644.52864710870006</v>
      </c>
      <c r="J48111" s="51">
        <v>83.800510908290775</v>
      </c>
      <c r="K48111" s="53">
        <v>1718.7430589565299</v>
      </c>
      <c r="L48111" s="51">
        <v>223.46802908877493</v>
      </c>
    </row>
    <row r="48112" spans="1:12" ht="21.6" customHeight="1" x14ac:dyDescent="0.3">
      <c r="A48112" s="46" t="s">
        <v>48135</v>
      </c>
      <c r="B48112" s="47">
        <v>0.13001828744806401</v>
      </c>
      <c r="C48112" s="48">
        <v>2.4305258966963099E-3</v>
      </c>
      <c r="D48112" s="49">
        <v>3.1601281468662438E-4</v>
      </c>
      <c r="E48112" s="48">
        <v>1.0768586443874E-3</v>
      </c>
      <c r="F48112" s="49">
        <v>1.400113167668935E-4</v>
      </c>
      <c r="G48112" s="50">
        <v>1041.89175193405</v>
      </c>
      <c r="H48112" s="51">
        <v>135.46498129272831</v>
      </c>
      <c r="I48112" s="52">
        <v>625.13505116043405</v>
      </c>
      <c r="J48112" s="51">
        <v>81.278988775637515</v>
      </c>
      <c r="K48112" s="53">
        <v>1667.0268030944901</v>
      </c>
      <c r="L48112" s="51">
        <v>216.74397006836583</v>
      </c>
    </row>
    <row r="48113" spans="1:12" ht="21.6" customHeight="1" x14ac:dyDescent="0.3">
      <c r="A48113" s="46" t="s">
        <v>48136</v>
      </c>
      <c r="B48113" s="47">
        <v>0.13001828744806401</v>
      </c>
      <c r="C48113" s="48">
        <v>2.4825167132878699E-3</v>
      </c>
      <c r="D48113" s="49">
        <v>3.227725716228854E-4</v>
      </c>
      <c r="E48113" s="48">
        <v>1.10506360307704E-3</v>
      </c>
      <c r="F48113" s="49">
        <v>1.4367847719326391E-4</v>
      </c>
      <c r="G48113" s="50">
        <v>1070.39092120228</v>
      </c>
      <c r="H48113" s="51">
        <v>139.17039447467607</v>
      </c>
      <c r="I48113" s="52">
        <v>642.23455272136903</v>
      </c>
      <c r="J48113" s="51">
        <v>83.50223668480578</v>
      </c>
      <c r="K48113" s="53">
        <v>1712.6254739236499</v>
      </c>
      <c r="L48113" s="51">
        <v>222.67263115948185</v>
      </c>
    </row>
    <row r="48114" spans="1:12" ht="21.6" customHeight="1" x14ac:dyDescent="0.3">
      <c r="A48114" s="46" t="s">
        <v>48137</v>
      </c>
      <c r="B48114" s="47">
        <v>0.13001828744806401</v>
      </c>
      <c r="C48114" s="48">
        <v>2.3926851035083901E-3</v>
      </c>
      <c r="D48114" s="49">
        <v>3.1109281956065465E-4</v>
      </c>
      <c r="E48114" s="48">
        <v>1.0631350397239899E-3</v>
      </c>
      <c r="F48114" s="49">
        <v>1.3822699719094267E-4</v>
      </c>
      <c r="G48114" s="50">
        <v>1038.16806326808</v>
      </c>
      <c r="H48114" s="51">
        <v>134.98083366938914</v>
      </c>
      <c r="I48114" s="52">
        <v>622.90083796085298</v>
      </c>
      <c r="J48114" s="51">
        <v>80.988500201634125</v>
      </c>
      <c r="K48114" s="53">
        <v>1661.0689012289399</v>
      </c>
      <c r="L48114" s="51">
        <v>215.96933387102325</v>
      </c>
    </row>
    <row r="48115" spans="1:12" ht="21.6" customHeight="1" x14ac:dyDescent="0.3">
      <c r="A48115" s="46" t="s">
        <v>48138</v>
      </c>
      <c r="B48115" s="47">
        <v>0.13001828744806401</v>
      </c>
      <c r="C48115" s="48">
        <v>2.5527933161451702E-3</v>
      </c>
      <c r="D48115" s="49">
        <v>3.319098151740593E-4</v>
      </c>
      <c r="E48115" s="48">
        <v>1.0853049821618701E-3</v>
      </c>
      <c r="F48115" s="49">
        <v>1.4110949513953801E-4</v>
      </c>
      <c r="G48115" s="50">
        <v>1097.44480032161</v>
      </c>
      <c r="H48115" s="51">
        <v>142.6878935065983</v>
      </c>
      <c r="I48115" s="52">
        <v>658.46688019296903</v>
      </c>
      <c r="J48115" s="51">
        <v>85.612736103959378</v>
      </c>
      <c r="K48115" s="53">
        <v>1755.91168051458</v>
      </c>
      <c r="L48115" s="51">
        <v>228.30062961055768</v>
      </c>
    </row>
    <row r="48116" spans="1:12" ht="21.6" customHeight="1" x14ac:dyDescent="0.3">
      <c r="A48116" s="46" t="s">
        <v>48139</v>
      </c>
      <c r="B48116" s="47">
        <v>0.13001828744806401</v>
      </c>
      <c r="C48116" s="48">
        <v>2.4585402540580801E-3</v>
      </c>
      <c r="D48116" s="49">
        <v>3.1965519345475977E-4</v>
      </c>
      <c r="E48116" s="48">
        <v>1.0427517277946899E-3</v>
      </c>
      <c r="F48116" s="49">
        <v>1.355767938813754E-4</v>
      </c>
      <c r="G48116" s="50">
        <v>1064.08689411364</v>
      </c>
      <c r="H48116" s="51">
        <v>138.3507556685849</v>
      </c>
      <c r="I48116" s="52">
        <v>638.45213646818604</v>
      </c>
      <c r="J48116" s="51">
        <v>83.01045340115121</v>
      </c>
      <c r="K48116" s="53">
        <v>1702.53903058183</v>
      </c>
      <c r="L48116" s="51">
        <v>221.36120906973611</v>
      </c>
    </row>
    <row r="48117" spans="1:12" ht="21.6" customHeight="1" x14ac:dyDescent="0.3">
      <c r="A48117" s="46" t="s">
        <v>48140</v>
      </c>
      <c r="B48117" s="47">
        <v>0.13001828744806401</v>
      </c>
      <c r="C48117" s="48">
        <v>2.5116367769185601E-3</v>
      </c>
      <c r="D48117" s="49">
        <v>3.2655871242652637E-4</v>
      </c>
      <c r="E48117" s="48">
        <v>1.07033405692584E-3</v>
      </c>
      <c r="F48117" s="49">
        <v>1.3916300107883636E-4</v>
      </c>
      <c r="G48117" s="50">
        <v>1093.4982106770799</v>
      </c>
      <c r="H48117" s="51">
        <v>142.17476467975624</v>
      </c>
      <c r="I48117" s="52">
        <v>656.09892640625196</v>
      </c>
      <c r="J48117" s="51">
        <v>85.304858807854259</v>
      </c>
      <c r="K48117" s="53">
        <v>1749.5971370833399</v>
      </c>
      <c r="L48117" s="51">
        <v>227.4796234876105</v>
      </c>
    </row>
    <row r="48118" spans="1:12" ht="21.6" customHeight="1" x14ac:dyDescent="0.3">
      <c r="A48118" s="46" t="s">
        <v>48141</v>
      </c>
      <c r="B48118" s="47">
        <v>0.13001828744806401</v>
      </c>
      <c r="C48118" s="48">
        <v>2.41951108283952E-3</v>
      </c>
      <c r="D48118" s="49">
        <v>3.1458068745240534E-4</v>
      </c>
      <c r="E48118" s="48">
        <v>1.0285936605629201E-3</v>
      </c>
      <c r="F48118" s="49">
        <v>1.3373598622632612E-4</v>
      </c>
      <c r="G48118" s="50">
        <v>1060.24363931161</v>
      </c>
      <c r="H48118" s="51">
        <v>137.85106226099842</v>
      </c>
      <c r="I48118" s="52">
        <v>636.14618358696805</v>
      </c>
      <c r="J48118" s="51">
        <v>82.710637356599307</v>
      </c>
      <c r="K48118" s="53">
        <v>1696.38982289858</v>
      </c>
      <c r="L48118" s="51">
        <v>220.56169961759772</v>
      </c>
    </row>
    <row r="48119" spans="1:12" ht="21.6" customHeight="1" x14ac:dyDescent="0.3">
      <c r="A48119" s="46" t="s">
        <v>48142</v>
      </c>
      <c r="B48119" s="47">
        <v>0.13001828744806401</v>
      </c>
      <c r="C48119" s="48">
        <v>2.4814968783131502E-3</v>
      </c>
      <c r="D48119" s="49">
        <v>3.2263997442599269E-4</v>
      </c>
      <c r="E48119" s="48">
        <v>1.05832367904837E-3</v>
      </c>
      <c r="F48119" s="49">
        <v>1.3760143231560362E-4</v>
      </c>
      <c r="G48119" s="50">
        <v>1071.76448580787</v>
      </c>
      <c r="H48119" s="51">
        <v>139.34898299239416</v>
      </c>
      <c r="I48119" s="52">
        <v>643.05869148472198</v>
      </c>
      <c r="J48119" s="51">
        <v>83.609389795436499</v>
      </c>
      <c r="K48119" s="53">
        <v>1714.8231772925899</v>
      </c>
      <c r="L48119" s="51">
        <v>222.95837278783065</v>
      </c>
    </row>
    <row r="48120" spans="1:12" ht="21.6" customHeight="1" x14ac:dyDescent="0.3">
      <c r="A48120" s="46" t="s">
        <v>48143</v>
      </c>
      <c r="B48120" s="47">
        <v>0.13001828744806401</v>
      </c>
      <c r="C48120" s="48">
        <v>2.3904042569019199E-3</v>
      </c>
      <c r="D48120" s="49">
        <v>3.1079626779094969E-4</v>
      </c>
      <c r="E48120" s="48">
        <v>1.01723539547327E-3</v>
      </c>
      <c r="F48120" s="49">
        <v>1.3225920405098869E-4</v>
      </c>
      <c r="G48120" s="50">
        <v>1039.4856565924999</v>
      </c>
      <c r="H48120" s="51">
        <v>135.1521448969832</v>
      </c>
      <c r="I48120" s="52">
        <v>623.69139395550098</v>
      </c>
      <c r="J48120" s="51">
        <v>81.091286938190066</v>
      </c>
      <c r="K48120" s="53">
        <v>1663.1770505479999</v>
      </c>
      <c r="L48120" s="51">
        <v>216.24343183517328</v>
      </c>
    </row>
    <row r="48121" spans="1:12" ht="21.6" customHeight="1" x14ac:dyDescent="0.3">
      <c r="A48121" s="46" t="s">
        <v>48144</v>
      </c>
      <c r="B48121" s="47">
        <v>0.13001828744806401</v>
      </c>
      <c r="C48121" s="48">
        <v>2.4416032922456401E-3</v>
      </c>
      <c r="D48121" s="49">
        <v>3.1745307868533308E-4</v>
      </c>
      <c r="E48121" s="48">
        <v>1.04381216020745E-3</v>
      </c>
      <c r="F48121" s="49">
        <v>1.3571466948763687E-4</v>
      </c>
      <c r="G48121" s="50">
        <v>1067.9390034758801</v>
      </c>
      <c r="H48121" s="51">
        <v>138.851600330926</v>
      </c>
      <c r="I48121" s="52">
        <v>640.76340208552995</v>
      </c>
      <c r="J48121" s="51">
        <v>83.310960198555847</v>
      </c>
      <c r="K48121" s="53">
        <v>1708.7024055614099</v>
      </c>
      <c r="L48121" s="51">
        <v>222.16256052948185</v>
      </c>
    </row>
    <row r="48122" spans="1:12" ht="21.6" customHeight="1" x14ac:dyDescent="0.3">
      <c r="A48122" s="46" t="s">
        <v>48145</v>
      </c>
      <c r="B48122" s="47">
        <v>0.13001828744806401</v>
      </c>
      <c r="C48122" s="48">
        <v>2.3525727572080799E-3</v>
      </c>
      <c r="D48122" s="49">
        <v>3.0587748098916465E-4</v>
      </c>
      <c r="E48122" s="48">
        <v>1.00351179080986E-3</v>
      </c>
      <c r="F48122" s="49">
        <v>1.3047488447503786E-4</v>
      </c>
      <c r="G48122" s="50">
        <v>1035.7603381107799</v>
      </c>
      <c r="H48122" s="51">
        <v>134.66778536779137</v>
      </c>
      <c r="I48122" s="52">
        <v>621.45620286647397</v>
      </c>
      <c r="J48122" s="51">
        <v>80.800671220675596</v>
      </c>
      <c r="K48122" s="53">
        <v>1657.2165409772599</v>
      </c>
      <c r="L48122" s="51">
        <v>215.46845658846695</v>
      </c>
    </row>
    <row r="48123" spans="1:12" ht="21.6" customHeight="1" x14ac:dyDescent="0.3">
      <c r="A48123" s="46" t="s">
        <v>48146</v>
      </c>
      <c r="B48123" s="47">
        <v>0.13001828744806401</v>
      </c>
      <c r="C48123" s="48">
        <v>2.5489538518397399E-3</v>
      </c>
      <c r="D48123" s="49">
        <v>3.3141061460034926E-4</v>
      </c>
      <c r="E48123" s="48">
        <v>1.0785371082476E-3</v>
      </c>
      <c r="F48123" s="49">
        <v>1.4022954776354019E-4</v>
      </c>
      <c r="G48123" s="50">
        <v>1097.22692916446</v>
      </c>
      <c r="H48123" s="51">
        <v>142.65956627186134</v>
      </c>
      <c r="I48123" s="52">
        <v>658.33615749868102</v>
      </c>
      <c r="J48123" s="51">
        <v>85.59573976311745</v>
      </c>
      <c r="K48123" s="53">
        <v>1755.56308666315</v>
      </c>
      <c r="L48123" s="51">
        <v>228.25530603497879</v>
      </c>
    </row>
    <row r="48124" spans="1:12" ht="21.6" customHeight="1" x14ac:dyDescent="0.3">
      <c r="A48124" s="46" t="s">
        <v>48147</v>
      </c>
      <c r="B48124" s="47">
        <v>0.13001828744806401</v>
      </c>
      <c r="C48124" s="48">
        <v>2.45460355436182E-3</v>
      </c>
      <c r="D48124" s="49">
        <v>3.1914335050205471E-4</v>
      </c>
      <c r="E48124" s="48">
        <v>1.0358389446228299E-3</v>
      </c>
      <c r="F48124" s="49">
        <v>1.3467800565187036E-4</v>
      </c>
      <c r="G48124" s="50">
        <v>1063.86426408531</v>
      </c>
      <c r="H48124" s="51">
        <v>138.32180969356691</v>
      </c>
      <c r="I48124" s="52">
        <v>638.31855845119105</v>
      </c>
      <c r="J48124" s="51">
        <v>82.993085816140805</v>
      </c>
      <c r="K48124" s="53">
        <v>1702.18282253651</v>
      </c>
      <c r="L48124" s="51">
        <v>221.3148955097077</v>
      </c>
    </row>
    <row r="48125" spans="1:12" ht="21.6" customHeight="1" x14ac:dyDescent="0.3">
      <c r="A48125" s="46" t="s">
        <v>48148</v>
      </c>
      <c r="B48125" s="47">
        <v>0.13001828744806401</v>
      </c>
      <c r="C48125" s="48">
        <v>2.50781237842279E-3</v>
      </c>
      <c r="D48125" s="49">
        <v>3.2606147068358737E-4</v>
      </c>
      <c r="E48125" s="48">
        <v>1.06356618301157E-3</v>
      </c>
      <c r="F48125" s="49">
        <v>1.3828305370283857E-4</v>
      </c>
      <c r="G48125" s="50">
        <v>1093.2813726040299</v>
      </c>
      <c r="H48125" s="51">
        <v>142.14657176484474</v>
      </c>
      <c r="I48125" s="52">
        <v>655.96882356241895</v>
      </c>
      <c r="J48125" s="51">
        <v>85.287943058906976</v>
      </c>
      <c r="K48125" s="53">
        <v>1749.25019616645</v>
      </c>
      <c r="L48125" s="51">
        <v>227.43451482375173</v>
      </c>
    </row>
    <row r="48126" spans="1:12" ht="21.6" customHeight="1" x14ac:dyDescent="0.3">
      <c r="A48126" s="46" t="s">
        <v>48149</v>
      </c>
      <c r="B48126" s="47">
        <v>0.13001828744806401</v>
      </c>
      <c r="C48126" s="48">
        <v>2.4155894489529101E-3</v>
      </c>
      <c r="D48126" s="49">
        <v>3.1407080333047002E-4</v>
      </c>
      <c r="E48126" s="48">
        <v>1.0216808773910601E-3</v>
      </c>
      <c r="F48126" s="49">
        <v>1.328371979968211E-4</v>
      </c>
      <c r="G48126" s="50">
        <v>1060.02204236737</v>
      </c>
      <c r="H48126" s="51">
        <v>137.82225060580461</v>
      </c>
      <c r="I48126" s="52">
        <v>636.01322542042703</v>
      </c>
      <c r="J48126" s="51">
        <v>82.693350363483418</v>
      </c>
      <c r="K48126" s="53">
        <v>1696.0352677878</v>
      </c>
      <c r="L48126" s="51">
        <v>220.51560096928802</v>
      </c>
    </row>
    <row r="48127" spans="1:12" ht="21.6" customHeight="1" x14ac:dyDescent="0.3">
      <c r="A48127" s="46" t="s">
        <v>48150</v>
      </c>
      <c r="B48127" s="47">
        <v>0.13001828744806401</v>
      </c>
      <c r="C48127" s="48">
        <v>2.4776753610683501E-3</v>
      </c>
      <c r="D48127" s="49">
        <v>3.2214310729837054E-4</v>
      </c>
      <c r="E48127" s="48">
        <v>1.0515558051341E-3</v>
      </c>
      <c r="F48127" s="49">
        <v>1.367214849396058E-4</v>
      </c>
      <c r="G48127" s="50">
        <v>1071.5478453063099</v>
      </c>
      <c r="H48127" s="51">
        <v>139.32081576538943</v>
      </c>
      <c r="I48127" s="52">
        <v>642.92870718378595</v>
      </c>
      <c r="J48127" s="51">
        <v>83.592489459233661</v>
      </c>
      <c r="K48127" s="53">
        <v>1714.4765524900899</v>
      </c>
      <c r="L48127" s="51">
        <v>222.91330522462309</v>
      </c>
    </row>
    <row r="48128" spans="1:12" ht="21.6" customHeight="1" x14ac:dyDescent="0.3">
      <c r="A48128" s="46" t="s">
        <v>48151</v>
      </c>
      <c r="B48128" s="47">
        <v>0.13001828744806401</v>
      </c>
      <c r="C48128" s="48">
        <v>2.38648550426629E-3</v>
      </c>
      <c r="D48128" s="49">
        <v>3.1028675828433246E-4</v>
      </c>
      <c r="E48128" s="48">
        <v>1.01032261230141E-3</v>
      </c>
      <c r="F48128" s="49">
        <v>1.3136041582148365E-4</v>
      </c>
      <c r="G48128" s="50">
        <v>1039.2642572197601</v>
      </c>
      <c r="H48128" s="51">
        <v>135.1233589296975</v>
      </c>
      <c r="I48128" s="52">
        <v>623.55855433185798</v>
      </c>
      <c r="J48128" s="51">
        <v>81.074015357818752</v>
      </c>
      <c r="K48128" s="53">
        <v>1662.8228115516199</v>
      </c>
      <c r="L48128" s="51">
        <v>216.19737428751625</v>
      </c>
    </row>
    <row r="48129" spans="1:12" ht="21.6" customHeight="1" x14ac:dyDescent="0.3">
      <c r="A48129" s="46" t="s">
        <v>48152</v>
      </c>
      <c r="B48129" s="47">
        <v>0.13001828744806401</v>
      </c>
      <c r="C48129" s="48">
        <v>2.43779637849242E-3</v>
      </c>
      <c r="D48129" s="49">
        <v>3.1695811027867692E-4</v>
      </c>
      <c r="E48129" s="48">
        <v>1.0370442862931799E-3</v>
      </c>
      <c r="F48129" s="49">
        <v>1.3483472211163906E-4</v>
      </c>
      <c r="G48129" s="50">
        <v>1067.7233643566001</v>
      </c>
      <c r="H48129" s="51">
        <v>138.82356330193042</v>
      </c>
      <c r="I48129" s="52">
        <v>640.63401861396198</v>
      </c>
      <c r="J48129" s="51">
        <v>83.294137981158499</v>
      </c>
      <c r="K48129" s="53">
        <v>1708.3573829705599</v>
      </c>
      <c r="L48129" s="51">
        <v>222.11770128308893</v>
      </c>
    </row>
    <row r="48130" spans="1:12" ht="21.6" customHeight="1" x14ac:dyDescent="0.3">
      <c r="A48130" s="46" t="s">
        <v>48153</v>
      </c>
      <c r="B48130" s="47">
        <v>0.13001828744806401</v>
      </c>
      <c r="C48130" s="48">
        <v>2.3486686080640201E-3</v>
      </c>
      <c r="D48130" s="49">
        <v>3.0536987020351216E-4</v>
      </c>
      <c r="E48130" s="48">
        <v>9.9659900763800495E-4</v>
      </c>
      <c r="F48130" s="49">
        <v>1.2957609624553347E-4</v>
      </c>
      <c r="G48130" s="50">
        <v>1035.5399401203299</v>
      </c>
      <c r="H48130" s="51">
        <v>134.63912959851604</v>
      </c>
      <c r="I48130" s="52">
        <v>621.32396407219801</v>
      </c>
      <c r="J48130" s="51">
        <v>80.783477759109644</v>
      </c>
      <c r="K48130" s="53">
        <v>1656.8639041925201</v>
      </c>
      <c r="L48130" s="51">
        <v>215.42260735762568</v>
      </c>
    </row>
    <row r="48131" spans="1:12" ht="21.6" customHeight="1" x14ac:dyDescent="0.3">
      <c r="A48131" s="46" t="s">
        <v>48154</v>
      </c>
      <c r="B48131" s="47">
        <v>0.13001828744806401</v>
      </c>
      <c r="C48131" s="48">
        <v>2.4716553351361598E-3</v>
      </c>
      <c r="D48131" s="49">
        <v>3.2136039383627422E-4</v>
      </c>
      <c r="E48131" s="48">
        <v>1.35337409139395E-3</v>
      </c>
      <c r="F48131" s="49">
        <v>1.7596338163962104E-4</v>
      </c>
      <c r="G48131" s="50">
        <v>1074.91870412197</v>
      </c>
      <c r="H48131" s="51">
        <v>139.75908905583077</v>
      </c>
      <c r="I48131" s="52">
        <v>644.95122247318204</v>
      </c>
      <c r="J48131" s="51">
        <v>83.855453433498468</v>
      </c>
      <c r="K48131" s="53">
        <v>1719.86992659515</v>
      </c>
      <c r="L48131" s="51">
        <v>223.61454248932924</v>
      </c>
    </row>
    <row r="48132" spans="1:12" ht="21.6" customHeight="1" x14ac:dyDescent="0.3">
      <c r="A48132" s="46" t="s">
        <v>48155</v>
      </c>
      <c r="B48132" s="47">
        <v>0.13001828744806401</v>
      </c>
      <c r="C48132" s="48">
        <v>2.3906634728802999E-3</v>
      </c>
      <c r="D48132" s="49">
        <v>3.1082997060853781E-4</v>
      </c>
      <c r="E48132" s="48">
        <v>1.3017248561276399E-3</v>
      </c>
      <c r="F48132" s="49">
        <v>1.6924803652229326E-4</v>
      </c>
      <c r="G48132" s="50">
        <v>1042.9103383439499</v>
      </c>
      <c r="H48132" s="51">
        <v>135.59741615336137</v>
      </c>
      <c r="I48132" s="52">
        <v>625.74620300637298</v>
      </c>
      <c r="J48132" s="51">
        <v>81.358449692017217</v>
      </c>
      <c r="K48132" s="53">
        <v>1668.6565413503199</v>
      </c>
      <c r="L48132" s="51">
        <v>216.95586584537858</v>
      </c>
    </row>
    <row r="48133" spans="1:12" ht="21.6" customHeight="1" x14ac:dyDescent="0.3">
      <c r="A48133" s="46" t="s">
        <v>48156</v>
      </c>
      <c r="B48133" s="47">
        <v>0.13001828744806401</v>
      </c>
      <c r="C48133" s="48">
        <v>2.4384385122956801E-3</v>
      </c>
      <c r="D48133" s="49">
        <v>3.170415994160893E-4</v>
      </c>
      <c r="E48133" s="48">
        <v>1.3368404976129599E-3</v>
      </c>
      <c r="F48133" s="49">
        <v>1.7381371209085474E-4</v>
      </c>
      <c r="G48133" s="50">
        <v>1071.0508124601599</v>
      </c>
      <c r="H48133" s="51">
        <v>139.25619240592758</v>
      </c>
      <c r="I48133" s="52">
        <v>642.63048747609798</v>
      </c>
      <c r="J48133" s="51">
        <v>83.553715443556811</v>
      </c>
      <c r="K48133" s="53">
        <v>1713.6812999362601</v>
      </c>
      <c r="L48133" s="51">
        <v>222.80990784948438</v>
      </c>
    </row>
    <row r="48134" spans="1:12" ht="21.6" customHeight="1" x14ac:dyDescent="0.3">
      <c r="A48134" s="46" t="s">
        <v>48157</v>
      </c>
      <c r="B48134" s="47">
        <v>0.13001828744806401</v>
      </c>
      <c r="C48134" s="48">
        <v>2.3591452600046602E-3</v>
      </c>
      <c r="D48134" s="49">
        <v>3.0673202654702363E-4</v>
      </c>
      <c r="E48134" s="48">
        <v>1.28608896665231E-3</v>
      </c>
      <c r="F48134" s="49">
        <v>1.6721508494998364E-4</v>
      </c>
      <c r="G48134" s="50">
        <v>1039.13244157649</v>
      </c>
      <c r="H48134" s="51">
        <v>135.10622048550067</v>
      </c>
      <c r="I48134" s="52">
        <v>623.47946494589496</v>
      </c>
      <c r="J48134" s="51">
        <v>81.063732291300525</v>
      </c>
      <c r="K48134" s="53">
        <v>1662.61190652238</v>
      </c>
      <c r="L48134" s="51">
        <v>216.16995277680121</v>
      </c>
    </row>
    <row r="48135" spans="1:12" ht="21.6" customHeight="1" x14ac:dyDescent="0.3">
      <c r="A48135" s="46" t="s">
        <v>48158</v>
      </c>
      <c r="B48135" s="47">
        <v>0.13001828744806401</v>
      </c>
      <c r="C48135" s="48">
        <v>2.4044000261881902E-3</v>
      </c>
      <c r="D48135" s="49">
        <v>3.1261597374506876E-4</v>
      </c>
      <c r="E48135" s="48">
        <v>1.3202317949580599E-3</v>
      </c>
      <c r="F48135" s="49">
        <v>1.7165427701493053E-4</v>
      </c>
      <c r="G48135" s="50">
        <v>1049.8686146489299</v>
      </c>
      <c r="H48135" s="51">
        <v>136.50211932212531</v>
      </c>
      <c r="I48135" s="52">
        <v>629.92116878936201</v>
      </c>
      <c r="J48135" s="51">
        <v>81.901271593275723</v>
      </c>
      <c r="K48135" s="53">
        <v>1679.78978343829</v>
      </c>
      <c r="L48135" s="51">
        <v>218.40339091540102</v>
      </c>
    </row>
    <row r="48136" spans="1:12" ht="21.6" customHeight="1" x14ac:dyDescent="0.3">
      <c r="A48136" s="46" t="s">
        <v>48159</v>
      </c>
      <c r="B48136" s="47">
        <v>0.13001828744806401</v>
      </c>
      <c r="C48136" s="48">
        <v>2.3262013651580999E-3</v>
      </c>
      <c r="D48136" s="49">
        <v>3.0244871775720477E-4</v>
      </c>
      <c r="E48136" s="48">
        <v>1.27038204639767E-3</v>
      </c>
      <c r="F48136" s="49">
        <v>1.6517289807739205E-4</v>
      </c>
      <c r="G48136" s="50">
        <v>1018.89816484</v>
      </c>
      <c r="H48136" s="51">
        <v>132.47539447647205</v>
      </c>
      <c r="I48136" s="52">
        <v>611.33889890399996</v>
      </c>
      <c r="J48136" s="51">
        <v>79.485236685883208</v>
      </c>
      <c r="K48136" s="53">
        <v>1630.2370637439999</v>
      </c>
      <c r="L48136" s="51">
        <v>211.96063116235524</v>
      </c>
    </row>
    <row r="48137" spans="1:12" ht="21.6" customHeight="1" x14ac:dyDescent="0.3">
      <c r="A48137" s="46" t="s">
        <v>48160</v>
      </c>
      <c r="B48137" s="47">
        <v>0.13001828744806401</v>
      </c>
      <c r="C48137" s="48">
        <v>2.3722025138176901E-3</v>
      </c>
      <c r="D48137" s="49">
        <v>3.084297083265685E-4</v>
      </c>
      <c r="E48137" s="48">
        <v>1.30420556051508E-3</v>
      </c>
      <c r="F48137" s="49">
        <v>1.6957057345841312E-4</v>
      </c>
      <c r="G48137" s="50">
        <v>1046.1194153282499</v>
      </c>
      <c r="H48137" s="51">
        <v>136.01465484714907</v>
      </c>
      <c r="I48137" s="52">
        <v>627.67164919695199</v>
      </c>
      <c r="J48137" s="51">
        <v>81.608792908289701</v>
      </c>
      <c r="K48137" s="53">
        <v>1673.7910645252</v>
      </c>
      <c r="L48137" s="51">
        <v>217.62344775543878</v>
      </c>
    </row>
    <row r="48138" spans="1:12" ht="21.6" customHeight="1" x14ac:dyDescent="0.3">
      <c r="A48138" s="46" t="s">
        <v>48161</v>
      </c>
      <c r="B48138" s="47">
        <v>0.13001828744806401</v>
      </c>
      <c r="C48138" s="48">
        <v>2.29565033823318E-3</v>
      </c>
      <c r="D48138" s="49">
        <v>2.9847652555664697E-4</v>
      </c>
      <c r="E48138" s="48">
        <v>1.2552259687913399E-3</v>
      </c>
      <c r="F48138" s="49">
        <v>1.6320233082258706E-4</v>
      </c>
      <c r="G48138" s="50">
        <v>1015.23619877873</v>
      </c>
      <c r="H48138" s="51">
        <v>131.99927192049276</v>
      </c>
      <c r="I48138" s="52">
        <v>609.141719267241</v>
      </c>
      <c r="J48138" s="51">
        <v>79.199563152296051</v>
      </c>
      <c r="K48138" s="53">
        <v>1624.3779180459701</v>
      </c>
      <c r="L48138" s="51">
        <v>211.19883507278882</v>
      </c>
    </row>
    <row r="48139" spans="1:12" ht="21.6" customHeight="1" x14ac:dyDescent="0.3">
      <c r="A48139" s="46" t="s">
        <v>48162</v>
      </c>
      <c r="B48139" s="47">
        <v>0.13001828744806401</v>
      </c>
      <c r="C48139" s="48">
        <v>2.4670285277425398E-3</v>
      </c>
      <c r="D48139" s="49">
        <v>3.2075882426260368E-4</v>
      </c>
      <c r="E48139" s="48">
        <v>1.34444135261781E-3</v>
      </c>
      <c r="F48139" s="49">
        <v>1.7480196224172641E-4</v>
      </c>
      <c r="G48139" s="50">
        <v>1074.65953148785</v>
      </c>
      <c r="H48139" s="51">
        <v>139.72539187378908</v>
      </c>
      <c r="I48139" s="52">
        <v>644.79571889271404</v>
      </c>
      <c r="J48139" s="51">
        <v>83.835235124273979</v>
      </c>
      <c r="K48139" s="53">
        <v>1719.4552503805701</v>
      </c>
      <c r="L48139" s="51">
        <v>223.56062699806307</v>
      </c>
    </row>
    <row r="48140" spans="1:12" ht="21.6" customHeight="1" x14ac:dyDescent="0.3">
      <c r="A48140" s="46" t="s">
        <v>48163</v>
      </c>
      <c r="B48140" s="47">
        <v>0.13001828744806401</v>
      </c>
      <c r="C48140" s="48">
        <v>2.3859184281815301E-3</v>
      </c>
      <c r="D48140" s="49">
        <v>3.1021302802293927E-4</v>
      </c>
      <c r="E48140" s="48">
        <v>1.2926008554337001E-3</v>
      </c>
      <c r="F48140" s="49">
        <v>1.6806174957739226E-4</v>
      </c>
      <c r="G48140" s="50">
        <v>1042.64528864612</v>
      </c>
      <c r="H48140" s="51">
        <v>135.56295484556091</v>
      </c>
      <c r="I48140" s="52">
        <v>625.58717318767594</v>
      </c>
      <c r="J48140" s="51">
        <v>81.337772907337055</v>
      </c>
      <c r="K48140" s="53">
        <v>1668.2324618338</v>
      </c>
      <c r="L48140" s="51">
        <v>216.90072775289798</v>
      </c>
    </row>
    <row r="48141" spans="1:12" ht="21.6" customHeight="1" x14ac:dyDescent="0.3">
      <c r="A48141" s="46" t="s">
        <v>48164</v>
      </c>
      <c r="B48141" s="47">
        <v>0.13001828744806401</v>
      </c>
      <c r="C48141" s="48">
        <v>2.4338247470590199E-3</v>
      </c>
      <c r="D48141" s="49">
        <v>3.1644172556133133E-4</v>
      </c>
      <c r="E48141" s="48">
        <v>1.3279077588368199E-3</v>
      </c>
      <c r="F48141" s="49">
        <v>1.7265229269296012E-4</v>
      </c>
      <c r="G48141" s="50">
        <v>1070.7925341453799</v>
      </c>
      <c r="H48141" s="51">
        <v>139.2226115017549</v>
      </c>
      <c r="I48141" s="52">
        <v>642.47552048723003</v>
      </c>
      <c r="J48141" s="51">
        <v>83.53356690105322</v>
      </c>
      <c r="K48141" s="53">
        <v>1713.2680546326101</v>
      </c>
      <c r="L48141" s="51">
        <v>222.75617840280813</v>
      </c>
    </row>
    <row r="48142" spans="1:12" ht="21.6" customHeight="1" x14ac:dyDescent="0.3">
      <c r="A48142" s="46" t="s">
        <v>48165</v>
      </c>
      <c r="B48142" s="47">
        <v>0.13001828744806401</v>
      </c>
      <c r="C48142" s="48">
        <v>2.3544132574628402E-3</v>
      </c>
      <c r="D48142" s="49">
        <v>3.0611677968033629E-4</v>
      </c>
      <c r="E48142" s="48">
        <v>1.27696496595836E-3</v>
      </c>
      <c r="F48142" s="49">
        <v>1.6602879800508132E-4</v>
      </c>
      <c r="G48142" s="50">
        <v>1038.8682861979901</v>
      </c>
      <c r="H48142" s="51">
        <v>135.07187545556789</v>
      </c>
      <c r="I48142" s="52">
        <v>623.320971718799</v>
      </c>
      <c r="J48142" s="51">
        <v>81.043125273341388</v>
      </c>
      <c r="K48142" s="53">
        <v>1662.18925791679</v>
      </c>
      <c r="L48142" s="51">
        <v>216.11500072890928</v>
      </c>
    </row>
    <row r="48143" spans="1:12" ht="21.6" customHeight="1" x14ac:dyDescent="0.3">
      <c r="A48143" s="46" t="s">
        <v>48166</v>
      </c>
      <c r="B48143" s="47">
        <v>0.13001828744806401</v>
      </c>
      <c r="C48143" s="48">
        <v>2.3997887551903498E-3</v>
      </c>
      <c r="D48143" s="49">
        <v>3.1201642418697063E-4</v>
      </c>
      <c r="E48143" s="48">
        <v>1.3112990561819199E-3</v>
      </c>
      <c r="F48143" s="49">
        <v>1.7049285761703591E-4</v>
      </c>
      <c r="G48143" s="50">
        <v>1049.6105073676699</v>
      </c>
      <c r="H48143" s="51">
        <v>136.46856065543801</v>
      </c>
      <c r="I48143" s="52">
        <v>629.76630442060502</v>
      </c>
      <c r="J48143" s="51">
        <v>81.881136393263205</v>
      </c>
      <c r="K48143" s="53">
        <v>1679.3768117882801</v>
      </c>
      <c r="L48143" s="51">
        <v>218.34969704870122</v>
      </c>
    </row>
    <row r="48144" spans="1:12" ht="21.6" customHeight="1" x14ac:dyDescent="0.3">
      <c r="A48144" s="46" t="s">
        <v>48167</v>
      </c>
      <c r="B48144" s="47">
        <v>0.13001828744806401</v>
      </c>
      <c r="C48144" s="48">
        <v>2.3214718568551002E-3</v>
      </c>
      <c r="D48144" s="49">
        <v>3.0183379518717733E-4</v>
      </c>
      <c r="E48144" s="48">
        <v>1.26125804570372E-3</v>
      </c>
      <c r="F48144" s="49">
        <v>1.6398661113248972E-4</v>
      </c>
      <c r="G48144" s="50">
        <v>1018.63418049502</v>
      </c>
      <c r="H48144" s="51">
        <v>132.44107168402462</v>
      </c>
      <c r="I48144" s="52">
        <v>611.18050829701599</v>
      </c>
      <c r="J48144" s="51">
        <v>79.464643010415301</v>
      </c>
      <c r="K48144" s="53">
        <v>1629.81468879204</v>
      </c>
      <c r="L48144" s="51">
        <v>211.90571469443992</v>
      </c>
    </row>
    <row r="48145" spans="1:12" ht="21.6" customHeight="1" x14ac:dyDescent="0.3">
      <c r="A48145" s="46" t="s">
        <v>48168</v>
      </c>
      <c r="B48145" s="47">
        <v>0.13001828744806401</v>
      </c>
      <c r="C48145" s="48">
        <v>2.3676038847577001E-3</v>
      </c>
      <c r="D48145" s="49">
        <v>3.0783180245157969E-4</v>
      </c>
      <c r="E48145" s="48">
        <v>1.29527282173894E-3</v>
      </c>
      <c r="F48145" s="49">
        <v>1.6840915406051847E-4</v>
      </c>
      <c r="G48145" s="50">
        <v>1045.86217492273</v>
      </c>
      <c r="H48145" s="51">
        <v>135.9812088901609</v>
      </c>
      <c r="I48145" s="52">
        <v>627.51730495363802</v>
      </c>
      <c r="J48145" s="51">
        <v>81.588725334096551</v>
      </c>
      <c r="K48145" s="53">
        <v>1673.3794798763599</v>
      </c>
      <c r="L48145" s="51">
        <v>217.56993422425745</v>
      </c>
    </row>
    <row r="48146" spans="1:12" ht="21.6" customHeight="1" x14ac:dyDescent="0.3">
      <c r="A48146" s="46" t="s">
        <v>48169</v>
      </c>
      <c r="B48146" s="47">
        <v>0.13001828744806401</v>
      </c>
      <c r="C48146" s="48">
        <v>2.2909334718680301E-3</v>
      </c>
      <c r="D48146" s="49">
        <v>2.978632466697288E-4</v>
      </c>
      <c r="E48146" s="48">
        <v>1.2461019680974001E-3</v>
      </c>
      <c r="F48146" s="49">
        <v>1.6201604387768606E-4</v>
      </c>
      <c r="G48146" s="50">
        <v>1014.9730813095</v>
      </c>
      <c r="H48146" s="51">
        <v>131.96506183774582</v>
      </c>
      <c r="I48146" s="52">
        <v>608.98384878570005</v>
      </c>
      <c r="J48146" s="51">
        <v>79.179037102647499</v>
      </c>
      <c r="K48146" s="53">
        <v>1623.9569300952001</v>
      </c>
      <c r="L48146" s="51">
        <v>211.14409894039332</v>
      </c>
    </row>
    <row r="48147" spans="1:12" ht="21.6" customHeight="1" x14ac:dyDescent="0.3">
      <c r="A48147" s="46" t="s">
        <v>48170</v>
      </c>
      <c r="B48147" s="47">
        <v>0.13001828744806401</v>
      </c>
      <c r="C48147" s="48">
        <v>2.4200667565179002E-3</v>
      </c>
      <c r="D48147" s="49">
        <v>3.1465293519244828E-4</v>
      </c>
      <c r="E48147" s="48">
        <v>1.26636380283886E-3</v>
      </c>
      <c r="F48147" s="49">
        <v>1.6465045293132636E-4</v>
      </c>
      <c r="G48147" s="50">
        <v>1071.8449263341099</v>
      </c>
      <c r="H48147" s="51">
        <v>139.35944173185729</v>
      </c>
      <c r="I48147" s="52">
        <v>643.10695580047195</v>
      </c>
      <c r="J48147" s="51">
        <v>83.615665039115157</v>
      </c>
      <c r="K48147" s="53">
        <v>1714.9518821345901</v>
      </c>
      <c r="L48147" s="51">
        <v>222.97510677097245</v>
      </c>
    </row>
    <row r="48148" spans="1:12" ht="21.6" customHeight="1" x14ac:dyDescent="0.3">
      <c r="A48148" s="46" t="s">
        <v>48171</v>
      </c>
      <c r="B48148" s="47">
        <v>0.13001828744806401</v>
      </c>
      <c r="C48148" s="48">
        <v>2.33996619585208E-3</v>
      </c>
      <c r="D48148" s="49">
        <v>3.0423839747104861E-4</v>
      </c>
      <c r="E48148" s="48">
        <v>1.2167690069875899E-3</v>
      </c>
      <c r="F48148" s="49">
        <v>1.5820222250840789E-4</v>
      </c>
      <c r="G48148" s="50">
        <v>1039.88690702184</v>
      </c>
      <c r="H48148" s="51">
        <v>135.20431479064382</v>
      </c>
      <c r="I48148" s="52">
        <v>623.93214421310699</v>
      </c>
      <c r="J48148" s="51">
        <v>81.122588874386679</v>
      </c>
      <c r="K48148" s="53">
        <v>1663.8190512349499</v>
      </c>
      <c r="L48148" s="51">
        <v>216.3269036650305</v>
      </c>
    </row>
    <row r="48149" spans="1:12" ht="21.6" customHeight="1" x14ac:dyDescent="0.3">
      <c r="A48149" s="46" t="s">
        <v>48172</v>
      </c>
      <c r="B48149" s="47">
        <v>0.13001828744806401</v>
      </c>
      <c r="C48149" s="48">
        <v>2.38681680837522E-3</v>
      </c>
      <c r="D48149" s="49">
        <v>3.1032983387720007E-4</v>
      </c>
      <c r="E48149" s="48">
        <v>1.2498302090578699E-3</v>
      </c>
      <c r="F48149" s="49">
        <v>1.6250078338256007E-4</v>
      </c>
      <c r="G48149" s="50">
        <v>1067.97323086303</v>
      </c>
      <c r="H48149" s="51">
        <v>138.85605051718707</v>
      </c>
      <c r="I48149" s="52">
        <v>640.78393851781902</v>
      </c>
      <c r="J48149" s="51">
        <v>83.313630310312377</v>
      </c>
      <c r="K48149" s="53">
        <v>1708.75716938085</v>
      </c>
      <c r="L48149" s="51">
        <v>222.16968082749946</v>
      </c>
    </row>
    <row r="48150" spans="1:12" ht="21.6" customHeight="1" x14ac:dyDescent="0.3">
      <c r="A48150" s="46" t="s">
        <v>48173</v>
      </c>
      <c r="B48150" s="47">
        <v>0.13001828744806401</v>
      </c>
      <c r="C48150" s="48">
        <v>2.3084206689977498E-3</v>
      </c>
      <c r="D48150" s="49">
        <v>3.0013690209280166E-4</v>
      </c>
      <c r="E48150" s="48">
        <v>1.20113311751226E-3</v>
      </c>
      <c r="F48150" s="49">
        <v>1.5616927093609827E-4</v>
      </c>
      <c r="G48150" s="50">
        <v>1036.10568813653</v>
      </c>
      <c r="H48150" s="51">
        <v>134.71268718670953</v>
      </c>
      <c r="I48150" s="52">
        <v>621.66341288191904</v>
      </c>
      <c r="J48150" s="51">
        <v>80.827612312025849</v>
      </c>
      <c r="K48150" s="53">
        <v>1657.7691010184501</v>
      </c>
      <c r="L48150" s="51">
        <v>215.54029949873538</v>
      </c>
    </row>
    <row r="48151" spans="1:12" ht="21.6" customHeight="1" x14ac:dyDescent="0.3">
      <c r="A48151" s="46" t="s">
        <v>48174</v>
      </c>
      <c r="B48151" s="47">
        <v>0.13001828744806401</v>
      </c>
      <c r="C48151" s="48">
        <v>2.3538257387685198E-3</v>
      </c>
      <c r="D48151" s="49">
        <v>3.0604039150585702E-4</v>
      </c>
      <c r="E48151" s="48">
        <v>1.2348658241337601E-3</v>
      </c>
      <c r="F48151" s="49">
        <v>1.6055513968201367E-4</v>
      </c>
      <c r="G48151" s="50">
        <v>1046.85558125176</v>
      </c>
      <c r="H48151" s="51">
        <v>136.11036987980145</v>
      </c>
      <c r="I48151" s="52">
        <v>628.11334875106104</v>
      </c>
      <c r="J48151" s="51">
        <v>81.666221927881537</v>
      </c>
      <c r="K48151" s="53">
        <v>1674.9689300028299</v>
      </c>
      <c r="L48151" s="51">
        <v>217.77659180768299</v>
      </c>
    </row>
    <row r="48152" spans="1:12" ht="21.6" customHeight="1" x14ac:dyDescent="0.3">
      <c r="A48152" s="46" t="s">
        <v>48175</v>
      </c>
      <c r="B48152" s="47">
        <v>0.13001828744806401</v>
      </c>
      <c r="C48152" s="48">
        <v>2.2764803511679298E-3</v>
      </c>
      <c r="D48152" s="49">
        <v>2.959840766680216E-4</v>
      </c>
      <c r="E48152" s="48">
        <v>1.18698123548111E-3</v>
      </c>
      <c r="F48152" s="49">
        <v>1.5432926747024111E-4</v>
      </c>
      <c r="G48152" s="50">
        <v>1015.93334844649</v>
      </c>
      <c r="H48152" s="51">
        <v>132.08991412638991</v>
      </c>
      <c r="I48152" s="52">
        <v>609.560009067897</v>
      </c>
      <c r="J48152" s="51">
        <v>79.253948475834335</v>
      </c>
      <c r="K48152" s="53">
        <v>1625.49335751439</v>
      </c>
      <c r="L48152" s="51">
        <v>211.34386260222425</v>
      </c>
    </row>
    <row r="48153" spans="1:12" ht="21.6" customHeight="1" x14ac:dyDescent="0.3">
      <c r="A48153" s="46" t="s">
        <v>48176</v>
      </c>
      <c r="B48153" s="47">
        <v>0.13001828744806401</v>
      </c>
      <c r="C48153" s="48">
        <v>2.3215961175978299E-3</v>
      </c>
      <c r="D48153" s="49">
        <v>3.0184995135614407E-4</v>
      </c>
      <c r="E48153" s="48">
        <v>1.2188395896907799E-3</v>
      </c>
      <c r="F48153" s="49">
        <v>1.5847143612549621E-4</v>
      </c>
      <c r="G48153" s="50">
        <v>1043.1026948476699</v>
      </c>
      <c r="H48153" s="51">
        <v>135.62242601655456</v>
      </c>
      <c r="I48153" s="52">
        <v>625.86161690860695</v>
      </c>
      <c r="J48153" s="51">
        <v>81.373455609933373</v>
      </c>
      <c r="K48153" s="53">
        <v>1668.96431175628</v>
      </c>
      <c r="L48153" s="51">
        <v>216.99588162648791</v>
      </c>
    </row>
    <row r="48154" spans="1:12" ht="21.6" customHeight="1" x14ac:dyDescent="0.3">
      <c r="A48154" s="46" t="s">
        <v>48177</v>
      </c>
      <c r="B48154" s="47">
        <v>0.13001828744806401</v>
      </c>
      <c r="C48154" s="48">
        <v>2.2459028484367398E-3</v>
      </c>
      <c r="D48154" s="49">
        <v>2.9200844212847377E-4</v>
      </c>
      <c r="E48154" s="48">
        <v>1.1718251578747799E-3</v>
      </c>
      <c r="F48154" s="49">
        <v>1.5235870021543612E-4</v>
      </c>
      <c r="G48154" s="50">
        <v>1012.26816221179</v>
      </c>
      <c r="H48154" s="51">
        <v>131.61337288897602</v>
      </c>
      <c r="I48154" s="52">
        <v>607.36089732707501</v>
      </c>
      <c r="J48154" s="51">
        <v>78.968023733385735</v>
      </c>
      <c r="K48154" s="53">
        <v>1619.62905953886</v>
      </c>
      <c r="L48154" s="51">
        <v>210.58139662236175</v>
      </c>
    </row>
    <row r="48155" spans="1:12" ht="21.6" customHeight="1" x14ac:dyDescent="0.3">
      <c r="A48155" s="46" t="s">
        <v>48178</v>
      </c>
      <c r="B48155" s="47">
        <v>0.13001828744806401</v>
      </c>
      <c r="C48155" s="48">
        <v>2.4162704744571102E-3</v>
      </c>
      <c r="D48155" s="49">
        <v>3.1415934910023456E-4</v>
      </c>
      <c r="E48155" s="48">
        <v>1.25852339230834E-3</v>
      </c>
      <c r="F48155" s="49">
        <v>1.636310561812584E-4</v>
      </c>
      <c r="G48155" s="50">
        <v>1071.6377590826901</v>
      </c>
      <c r="H48155" s="51">
        <v>139.33250620061236</v>
      </c>
      <c r="I48155" s="52">
        <v>642.98265544961396</v>
      </c>
      <c r="J48155" s="51">
        <v>83.599503720367409</v>
      </c>
      <c r="K48155" s="53">
        <v>1714.6204145322999</v>
      </c>
      <c r="L48155" s="51">
        <v>222.93200992097977</v>
      </c>
    </row>
    <row r="48156" spans="1:12" ht="21.6" customHeight="1" x14ac:dyDescent="0.3">
      <c r="A48156" s="46" t="s">
        <v>48179</v>
      </c>
      <c r="B48156" s="47">
        <v>0.13001828744806401</v>
      </c>
      <c r="C48156" s="48">
        <v>2.3360611947735102E-3</v>
      </c>
      <c r="D48156" s="49">
        <v>3.0373067591833009E-4</v>
      </c>
      <c r="E48156" s="48">
        <v>1.20876072275204E-3</v>
      </c>
      <c r="F48156" s="49">
        <v>1.5716099910670434E-4</v>
      </c>
      <c r="G48156" s="50">
        <v>1039.6743837674701</v>
      </c>
      <c r="H48156" s="51">
        <v>135.17668288106773</v>
      </c>
      <c r="I48156" s="52">
        <v>623.80463026048506</v>
      </c>
      <c r="J48156" s="51">
        <v>81.106009728641041</v>
      </c>
      <c r="K48156" s="53">
        <v>1663.4790140279599</v>
      </c>
      <c r="L48156" s="51">
        <v>216.28269260970876</v>
      </c>
    </row>
    <row r="48157" spans="1:12" ht="21.6" customHeight="1" x14ac:dyDescent="0.3">
      <c r="A48157" s="46" t="s">
        <v>48180</v>
      </c>
      <c r="B48157" s="47">
        <v>0.13001828744806401</v>
      </c>
      <c r="C48157" s="48">
        <v>2.3830257889391701E-3</v>
      </c>
      <c r="D48157" s="49">
        <v>3.0983693202244253E-4</v>
      </c>
      <c r="E48157" s="48">
        <v>1.2419897985273399E-3</v>
      </c>
      <c r="F48157" s="49">
        <v>1.614813866324908E-4</v>
      </c>
      <c r="G48157" s="50">
        <v>1067.7664244773</v>
      </c>
      <c r="H48157" s="51">
        <v>138.82916190508112</v>
      </c>
      <c r="I48157" s="52">
        <v>640.65985468637996</v>
      </c>
      <c r="J48157" s="51">
        <v>83.297497143048673</v>
      </c>
      <c r="K48157" s="53">
        <v>1708.42627916368</v>
      </c>
      <c r="L48157" s="51">
        <v>222.1266590481298</v>
      </c>
    </row>
    <row r="48158" spans="1:12" ht="21.6" customHeight="1" x14ac:dyDescent="0.3">
      <c r="A48158" s="46" t="s">
        <v>48181</v>
      </c>
      <c r="B48158" s="47">
        <v>0.13001828744806401</v>
      </c>
      <c r="C48158" s="48">
        <v>2.3045209305439201E-3</v>
      </c>
      <c r="D48158" s="49">
        <v>2.9962986477753939E-4</v>
      </c>
      <c r="E48158" s="48">
        <v>1.1931248332767001E-3</v>
      </c>
      <c r="F48158" s="49">
        <v>1.5512804753439345E-4</v>
      </c>
      <c r="G48158" s="50">
        <v>1035.8935257478499</v>
      </c>
      <c r="H48158" s="51">
        <v>134.68510219627245</v>
      </c>
      <c r="I48158" s="52">
        <v>621.53611544871399</v>
      </c>
      <c r="J48158" s="51">
        <v>80.811061317764</v>
      </c>
      <c r="K48158" s="53">
        <v>1657.4296411965699</v>
      </c>
      <c r="L48158" s="51">
        <v>215.49616351403645</v>
      </c>
    </row>
    <row r="48159" spans="1:12" ht="21.6" customHeight="1" x14ac:dyDescent="0.3">
      <c r="A48159" s="46" t="s">
        <v>48182</v>
      </c>
      <c r="B48159" s="47">
        <v>0.13001828744806401</v>
      </c>
      <c r="C48159" s="48">
        <v>2.3500357257797101E-3</v>
      </c>
      <c r="D48159" s="49">
        <v>3.0554762050764606E-4</v>
      </c>
      <c r="E48159" s="48">
        <v>1.2270254136032401E-3</v>
      </c>
      <c r="F48159" s="49">
        <v>1.5953574293194571E-4</v>
      </c>
      <c r="G48159" s="50">
        <v>1046.64884387956</v>
      </c>
      <c r="H48159" s="51">
        <v>136.08349024071651</v>
      </c>
      <c r="I48159" s="52">
        <v>627.98930632773704</v>
      </c>
      <c r="J48159" s="51">
        <v>81.650094144430042</v>
      </c>
      <c r="K48159" s="53">
        <v>1674.63815020729</v>
      </c>
      <c r="L48159" s="51">
        <v>217.73358438514657</v>
      </c>
    </row>
    <row r="48160" spans="1:12" ht="21.6" customHeight="1" x14ac:dyDescent="0.3">
      <c r="A48160" s="46" t="s">
        <v>48183</v>
      </c>
      <c r="B48160" s="47">
        <v>0.13001828744806401</v>
      </c>
      <c r="C48160" s="48">
        <v>2.2725816191613499E-3</v>
      </c>
      <c r="D48160" s="49">
        <v>2.9547717020930714E-4</v>
      </c>
      <c r="E48160" s="48">
        <v>1.1789729512455499E-3</v>
      </c>
      <c r="F48160" s="49">
        <v>1.5328804406853627E-4</v>
      </c>
      <c r="G48160" s="50">
        <v>1015.72125507134</v>
      </c>
      <c r="H48160" s="51">
        <v>132.06233810897382</v>
      </c>
      <c r="I48160" s="52">
        <v>609.43275304280701</v>
      </c>
      <c r="J48160" s="51">
        <v>79.237402865384695</v>
      </c>
      <c r="K48160" s="53">
        <v>1625.15400811415</v>
      </c>
      <c r="L48160" s="51">
        <v>211.29974097435851</v>
      </c>
    </row>
    <row r="48161" spans="1:12" ht="21.6" customHeight="1" x14ac:dyDescent="0.3">
      <c r="A48161" s="46" t="s">
        <v>48184</v>
      </c>
      <c r="B48161" s="47">
        <v>0.13001828744806401</v>
      </c>
      <c r="C48161" s="48">
        <v>2.3178112057418401E-3</v>
      </c>
      <c r="D48161" s="49">
        <v>3.013578435984864E-4</v>
      </c>
      <c r="E48161" s="48">
        <v>1.2109991791602599E-3</v>
      </c>
      <c r="F48161" s="49">
        <v>1.5745203937542825E-4</v>
      </c>
      <c r="G48161" s="50">
        <v>1042.8963072674301</v>
      </c>
      <c r="H48161" s="51">
        <v>135.59559185682122</v>
      </c>
      <c r="I48161" s="52">
        <v>625.73778436046098</v>
      </c>
      <c r="J48161" s="51">
        <v>81.35735511409311</v>
      </c>
      <c r="K48161" s="53">
        <v>1668.63409162789</v>
      </c>
      <c r="L48161" s="51">
        <v>216.95294697091433</v>
      </c>
    </row>
    <row r="48162" spans="1:12" ht="21.6" customHeight="1" x14ac:dyDescent="0.3">
      <c r="A48162" s="46" t="s">
        <v>48185</v>
      </c>
      <c r="B48162" s="47">
        <v>0.13001828744806401</v>
      </c>
      <c r="C48162" s="48">
        <v>2.2420092175629599E-3</v>
      </c>
      <c r="D48162" s="49">
        <v>2.9150219891031001E-4</v>
      </c>
      <c r="E48162" s="48">
        <v>1.16381687363922E-3</v>
      </c>
      <c r="F48162" s="49">
        <v>1.5131747681373131E-4</v>
      </c>
      <c r="G48162" s="50">
        <v>1012.0564186286</v>
      </c>
      <c r="H48162" s="51">
        <v>131.58584235091152</v>
      </c>
      <c r="I48162" s="52">
        <v>607.23385117716498</v>
      </c>
      <c r="J48162" s="51">
        <v>78.951505410547554</v>
      </c>
      <c r="K48162" s="53">
        <v>1619.2902698057701</v>
      </c>
      <c r="L48162" s="51">
        <v>210.53734776145907</v>
      </c>
    </row>
    <row r="48163" spans="1:12" ht="21.6" customHeight="1" x14ac:dyDescent="0.3">
      <c r="A48163" s="46" t="s">
        <v>48186</v>
      </c>
      <c r="B48163" s="47">
        <v>0.13001828744806401</v>
      </c>
      <c r="C48163" s="48">
        <v>2.4357155506580701E-3</v>
      </c>
      <c r="D48163" s="49">
        <v>3.1668756460718047E-4</v>
      </c>
      <c r="E48163" s="48">
        <v>1.26769974845233E-3</v>
      </c>
      <c r="F48163" s="49">
        <v>1.6482415029211349E-4</v>
      </c>
      <c r="G48163" s="50">
        <v>1072.99023371474</v>
      </c>
      <c r="H48163" s="51">
        <v>139.50835263608846</v>
      </c>
      <c r="I48163" s="52">
        <v>643.79414022884498</v>
      </c>
      <c r="J48163" s="51">
        <v>83.705011581653196</v>
      </c>
      <c r="K48163" s="53">
        <v>1716.78437394358</v>
      </c>
      <c r="L48163" s="51">
        <v>223.21336421774166</v>
      </c>
    </row>
    <row r="48164" spans="1:12" ht="21.6" customHeight="1" x14ac:dyDescent="0.3">
      <c r="A48164" s="46" t="s">
        <v>48187</v>
      </c>
      <c r="B48164" s="47">
        <v>0.13001828744806401</v>
      </c>
      <c r="C48164" s="48">
        <v>2.3553295422725001E-3</v>
      </c>
      <c r="D48164" s="49">
        <v>3.0623591346210297E-4</v>
      </c>
      <c r="E48164" s="48">
        <v>1.21879960815434E-3</v>
      </c>
      <c r="F48164" s="49">
        <v>1.5846623779459877E-4</v>
      </c>
      <c r="G48164" s="50">
        <v>1041.0213387895001</v>
      </c>
      <c r="H48164" s="51">
        <v>135.35181166630164</v>
      </c>
      <c r="I48164" s="52">
        <v>624.61280327370002</v>
      </c>
      <c r="J48164" s="51">
        <v>81.211086999780989</v>
      </c>
      <c r="K48164" s="53">
        <v>1665.6341420632</v>
      </c>
      <c r="L48164" s="51">
        <v>216.56289866608262</v>
      </c>
    </row>
    <row r="48165" spans="1:12" ht="21.6" customHeight="1" x14ac:dyDescent="0.3">
      <c r="A48165" s="46" t="s">
        <v>48188</v>
      </c>
      <c r="B48165" s="47">
        <v>0.13001828744806401</v>
      </c>
      <c r="C48165" s="48">
        <v>2.40253847258168E-3</v>
      </c>
      <c r="D48165" s="49">
        <v>3.1237393773315752E-4</v>
      </c>
      <c r="E48165" s="48">
        <v>1.2517758133435801E-3</v>
      </c>
      <c r="F48165" s="49">
        <v>1.6275374751983972E-4</v>
      </c>
      <c r="G48165" s="50">
        <v>1069.1300284302199</v>
      </c>
      <c r="H48165" s="51">
        <v>139.00645535579719</v>
      </c>
      <c r="I48165" s="52">
        <v>641.47801705813299</v>
      </c>
      <c r="J48165" s="51">
        <v>83.403873213478448</v>
      </c>
      <c r="K48165" s="53">
        <v>1710.6080454883499</v>
      </c>
      <c r="L48165" s="51">
        <v>222.41032856927563</v>
      </c>
    </row>
    <row r="48166" spans="1:12" ht="21.6" customHeight="1" x14ac:dyDescent="0.3">
      <c r="A48166" s="46" t="s">
        <v>48189</v>
      </c>
      <c r="B48166" s="47">
        <v>0.13001828744806401</v>
      </c>
      <c r="C48166" s="48">
        <v>2.3238497254841799E-3</v>
      </c>
      <c r="D48166" s="49">
        <v>3.0214296159410673E-4</v>
      </c>
      <c r="E48166" s="48">
        <v>1.2037402754605101E-3</v>
      </c>
      <c r="F48166" s="49">
        <v>1.5650824914763636E-4</v>
      </c>
      <c r="G48166" s="50">
        <v>1037.2507434333399</v>
      </c>
      <c r="H48166" s="51">
        <v>134.86156531543409</v>
      </c>
      <c r="I48166" s="52">
        <v>622.35044606000702</v>
      </c>
      <c r="J48166" s="51">
        <v>80.916939189260845</v>
      </c>
      <c r="K48166" s="53">
        <v>1659.6011894933499</v>
      </c>
      <c r="L48166" s="51">
        <v>215.77850450469492</v>
      </c>
    </row>
    <row r="48167" spans="1:12" ht="21.6" customHeight="1" x14ac:dyDescent="0.3">
      <c r="A48167" s="46" t="s">
        <v>48190</v>
      </c>
      <c r="B48167" s="47">
        <v>0.13001828744806401</v>
      </c>
      <c r="C48167" s="48">
        <v>2.36927952933878E-3</v>
      </c>
      <c r="D48167" s="49">
        <v>3.0804966689038332E-4</v>
      </c>
      <c r="E48167" s="48">
        <v>1.23645552142148E-3</v>
      </c>
      <c r="F48167" s="49">
        <v>1.6076182940092385E-4</v>
      </c>
      <c r="G48167" s="50">
        <v>1047.9835932465301</v>
      </c>
      <c r="H48167" s="51">
        <v>136.25703206758234</v>
      </c>
      <c r="I48167" s="52">
        <v>628.79015594792099</v>
      </c>
      <c r="J48167" s="51">
        <v>81.754219240549787</v>
      </c>
      <c r="K48167" s="53">
        <v>1676.7737491944499</v>
      </c>
      <c r="L48167" s="51">
        <v>218.01125130813213</v>
      </c>
    </row>
    <row r="48168" spans="1:12" ht="21.6" customHeight="1" x14ac:dyDescent="0.3">
      <c r="A48168" s="46" t="s">
        <v>48191</v>
      </c>
      <c r="B48168" s="47">
        <v>0.13001828744806401</v>
      </c>
      <c r="C48168" s="48">
        <v>2.2916645739294202E-3</v>
      </c>
      <c r="D48168" s="49">
        <v>2.9795830330770048E-4</v>
      </c>
      <c r="E48168" s="48">
        <v>1.18925181067802E-3</v>
      </c>
      <c r="F48168" s="49">
        <v>1.5462448376886542E-4</v>
      </c>
      <c r="G48168" s="50">
        <v>1017.05114861725</v>
      </c>
      <c r="H48168" s="51">
        <v>132.23524859030127</v>
      </c>
      <c r="I48168" s="52">
        <v>610.23068917035505</v>
      </c>
      <c r="J48168" s="51">
        <v>79.341149154181423</v>
      </c>
      <c r="K48168" s="53">
        <v>1627.2818377876099</v>
      </c>
      <c r="L48168" s="51">
        <v>211.57639774448268</v>
      </c>
    </row>
    <row r="48169" spans="1:12" ht="21.6" customHeight="1" x14ac:dyDescent="0.3">
      <c r="A48169" s="46" t="s">
        <v>48192</v>
      </c>
      <c r="B48169" s="47">
        <v>0.13001828744806401</v>
      </c>
      <c r="C48169" s="48">
        <v>2.33712054210175E-3</v>
      </c>
      <c r="D48169" s="49">
        <v>3.0386841044376052E-4</v>
      </c>
      <c r="E48169" s="48">
        <v>1.22102023731519E-3</v>
      </c>
      <c r="F48169" s="49">
        <v>1.587549601951497E-4</v>
      </c>
      <c r="G48169" s="50">
        <v>1044.2418444345501</v>
      </c>
      <c r="H48169" s="51">
        <v>135.77053629498789</v>
      </c>
      <c r="I48169" s="52">
        <v>626.54510666073395</v>
      </c>
      <c r="J48169" s="51">
        <v>81.462321776993235</v>
      </c>
      <c r="K48169" s="53">
        <v>1670.7869510952901</v>
      </c>
      <c r="L48169" s="51">
        <v>217.23285807198113</v>
      </c>
    </row>
    <row r="48170" spans="1:12" ht="21.6" customHeight="1" x14ac:dyDescent="0.3">
      <c r="A48170" s="46" t="s">
        <v>48193</v>
      </c>
      <c r="B48170" s="47">
        <v>0.13001828744806401</v>
      </c>
      <c r="C48170" s="48">
        <v>2.26115076484747E-3</v>
      </c>
      <c r="D48170" s="49">
        <v>2.9399095010734815E-4</v>
      </c>
      <c r="E48170" s="48">
        <v>1.17465459730123E-3</v>
      </c>
      <c r="F48170" s="49">
        <v>1.527265790841012E-4</v>
      </c>
      <c r="G48170" s="50">
        <v>1013.396259912</v>
      </c>
      <c r="H48170" s="51">
        <v>131.7600462200314</v>
      </c>
      <c r="I48170" s="52">
        <v>608.037755947204</v>
      </c>
      <c r="J48170" s="51">
        <v>79.056027732019359</v>
      </c>
      <c r="K48170" s="53">
        <v>1621.4340158592099</v>
      </c>
      <c r="L48170" s="51">
        <v>210.81607395205077</v>
      </c>
    </row>
    <row r="48171" spans="1:12" ht="21.6" customHeight="1" x14ac:dyDescent="0.3">
      <c r="A48171" s="46" t="s">
        <v>48194</v>
      </c>
      <c r="B48171" s="47">
        <v>0.13001828744806401</v>
      </c>
      <c r="C48171" s="48">
        <v>2.4314545360038199E-3</v>
      </c>
      <c r="D48171" s="49">
        <v>3.1613355477904374E-4</v>
      </c>
      <c r="E48171" s="48">
        <v>1.25954545336516E-3</v>
      </c>
      <c r="F48171" s="49">
        <v>1.6376394280953347E-4</v>
      </c>
      <c r="G48171" s="50">
        <v>1072.75036345233</v>
      </c>
      <c r="H48171" s="51">
        <v>139.47716511536018</v>
      </c>
      <c r="I48171" s="52">
        <v>643.65021807140204</v>
      </c>
      <c r="J48171" s="51">
        <v>83.686299069216631</v>
      </c>
      <c r="K48171" s="53">
        <v>1716.4005815237299</v>
      </c>
      <c r="L48171" s="51">
        <v>223.16346418457681</v>
      </c>
    </row>
    <row r="48172" spans="1:12" ht="21.6" customHeight="1" x14ac:dyDescent="0.3">
      <c r="A48172" s="46" t="s">
        <v>48195</v>
      </c>
      <c r="B48172" s="47">
        <v>0.13001828744806401</v>
      </c>
      <c r="C48172" s="48">
        <v>2.3509562739373099E-3</v>
      </c>
      <c r="D48172" s="49">
        <v>3.0566730860261067E-4</v>
      </c>
      <c r="E48172" s="48">
        <v>1.2104707186728E-3</v>
      </c>
      <c r="F48172" s="49">
        <v>1.5738332984786474E-4</v>
      </c>
      <c r="G48172" s="50">
        <v>1040.77593081349</v>
      </c>
      <c r="H48172" s="51">
        <v>135.31990414153472</v>
      </c>
      <c r="I48172" s="52">
        <v>624.46555848809396</v>
      </c>
      <c r="J48172" s="51">
        <v>81.19194248492083</v>
      </c>
      <c r="K48172" s="53">
        <v>1665.24148930158</v>
      </c>
      <c r="L48172" s="51">
        <v>216.51184662645557</v>
      </c>
    </row>
    <row r="48173" spans="1:12" ht="21.6" customHeight="1" x14ac:dyDescent="0.3">
      <c r="A48173" s="46" t="s">
        <v>48196</v>
      </c>
      <c r="B48173" s="47">
        <v>0.13001828744806401</v>
      </c>
      <c r="C48173" s="48">
        <v>2.3982889311031002E-3</v>
      </c>
      <c r="D48173" s="49">
        <v>3.1182141962767304E-4</v>
      </c>
      <c r="E48173" s="48">
        <v>1.2436215182564101E-3</v>
      </c>
      <c r="F48173" s="49">
        <v>1.6169354003725973E-4</v>
      </c>
      <c r="G48173" s="50">
        <v>1068.89098972789</v>
      </c>
      <c r="H48173" s="51">
        <v>138.97537595308643</v>
      </c>
      <c r="I48173" s="52">
        <v>641.33459383673903</v>
      </c>
      <c r="J48173" s="51">
        <v>83.385225571852516</v>
      </c>
      <c r="K48173" s="53">
        <v>1710.2255835646299</v>
      </c>
      <c r="L48173" s="51">
        <v>222.36060152493894</v>
      </c>
    </row>
    <row r="48174" spans="1:12" ht="21.6" customHeight="1" x14ac:dyDescent="0.3">
      <c r="A48174" s="46" t="s">
        <v>48197</v>
      </c>
      <c r="B48174" s="47">
        <v>0.13001828744806401</v>
      </c>
      <c r="C48174" s="48">
        <v>2.3194879303246501E-3</v>
      </c>
      <c r="D48174" s="49">
        <v>3.0157584845726544E-4</v>
      </c>
      <c r="E48174" s="48">
        <v>1.1954113859789599E-3</v>
      </c>
      <c r="F48174" s="49">
        <v>1.55425341200901E-4</v>
      </c>
      <c r="G48174" s="50">
        <v>1037.00616701741</v>
      </c>
      <c r="H48174" s="51">
        <v>134.82976590868469</v>
      </c>
      <c r="I48174" s="52">
        <v>622.20370021045096</v>
      </c>
      <c r="J48174" s="51">
        <v>80.89785954521146</v>
      </c>
      <c r="K48174" s="53">
        <v>1659.2098672278601</v>
      </c>
      <c r="L48174" s="51">
        <v>215.72762545389617</v>
      </c>
    </row>
    <row r="48175" spans="1:12" ht="21.6" customHeight="1" x14ac:dyDescent="0.3">
      <c r="A48175" s="46" t="s">
        <v>48198</v>
      </c>
      <c r="B48175" s="47">
        <v>0.13001828744806401</v>
      </c>
      <c r="C48175" s="48">
        <v>2.3650321820402201E-3</v>
      </c>
      <c r="D48175" s="49">
        <v>3.0749743406842742E-4</v>
      </c>
      <c r="E48175" s="48">
        <v>1.22830122633431E-3</v>
      </c>
      <c r="F48175" s="49">
        <v>1.5970162191834386E-4</v>
      </c>
      <c r="G48175" s="50">
        <v>1047.74471357537</v>
      </c>
      <c r="H48175" s="51">
        <v>136.22597334183195</v>
      </c>
      <c r="I48175" s="52">
        <v>628.646828145227</v>
      </c>
      <c r="J48175" s="51">
        <v>81.735584005099824</v>
      </c>
      <c r="K48175" s="53">
        <v>1676.3915417205999</v>
      </c>
      <c r="L48175" s="51">
        <v>217.96155734693178</v>
      </c>
    </row>
    <row r="48176" spans="1:12" ht="21.6" customHeight="1" x14ac:dyDescent="0.3">
      <c r="A48176" s="46" t="s">
        <v>48199</v>
      </c>
      <c r="B48176" s="47">
        <v>0.13001828744806401</v>
      </c>
      <c r="C48176" s="48">
        <v>2.2873049729499198E-3</v>
      </c>
      <c r="D48176" s="49">
        <v>2.9739147545438895E-4</v>
      </c>
      <c r="E48176" s="48">
        <v>1.18092292119648E-3</v>
      </c>
      <c r="F48176" s="49">
        <v>1.5354157582213139E-4</v>
      </c>
      <c r="G48176" s="50">
        <v>1016.8067312324901</v>
      </c>
      <c r="H48176" s="51">
        <v>132.20346986051226</v>
      </c>
      <c r="I48176" s="52">
        <v>610.08403873949896</v>
      </c>
      <c r="J48176" s="51">
        <v>79.322081916307994</v>
      </c>
      <c r="K48176" s="53">
        <v>1626.89076997199</v>
      </c>
      <c r="L48176" s="51">
        <v>211.52555177682024</v>
      </c>
    </row>
    <row r="48177" spans="1:12" ht="21.6" customHeight="1" x14ac:dyDescent="0.3">
      <c r="A48177" s="46" t="s">
        <v>48200</v>
      </c>
      <c r="B48177" s="47">
        <v>0.13001828744806401</v>
      </c>
      <c r="C48177" s="48">
        <v>2.3328843159064099E-3</v>
      </c>
      <c r="D48177" s="49">
        <v>3.0331762356859975E-4</v>
      </c>
      <c r="E48177" s="48">
        <v>1.21286594222802E-3</v>
      </c>
      <c r="F48177" s="49">
        <v>1.5769475271256971E-4</v>
      </c>
      <c r="G48177" s="50">
        <v>1044.00377080575</v>
      </c>
      <c r="H48177" s="51">
        <v>135.73958236948474</v>
      </c>
      <c r="I48177" s="52">
        <v>626.402262483453</v>
      </c>
      <c r="J48177" s="51">
        <v>81.443749421691237</v>
      </c>
      <c r="K48177" s="53">
        <v>1670.4060332892</v>
      </c>
      <c r="L48177" s="51">
        <v>217.18333179117599</v>
      </c>
    </row>
    <row r="48178" spans="1:12" ht="21.6" customHeight="1" x14ac:dyDescent="0.3">
      <c r="A48178" s="46" t="s">
        <v>48201</v>
      </c>
      <c r="B48178" s="47">
        <v>0.13001828744806401</v>
      </c>
      <c r="C48178" s="48">
        <v>2.2568022849711899E-3</v>
      </c>
      <c r="D48178" s="49">
        <v>2.9342556820083186E-4</v>
      </c>
      <c r="E48178" s="48">
        <v>1.16632570781969E-3</v>
      </c>
      <c r="F48178" s="49">
        <v>1.5164367113736717E-4</v>
      </c>
      <c r="G48178" s="50">
        <v>1013.1526485696</v>
      </c>
      <c r="H48178" s="51">
        <v>131.72837229048963</v>
      </c>
      <c r="I48178" s="52">
        <v>607.89158914176005</v>
      </c>
      <c r="J48178" s="51">
        <v>79.037023374293781</v>
      </c>
      <c r="K48178" s="53">
        <v>1621.04423771136</v>
      </c>
      <c r="L48178" s="51">
        <v>210.7653956647834</v>
      </c>
    </row>
    <row r="48179" spans="1:12" ht="21.6" customHeight="1" x14ac:dyDescent="0.3">
      <c r="A48179" s="46" t="s">
        <v>48202</v>
      </c>
      <c r="B48179" s="47">
        <v>0.13001828744806401</v>
      </c>
      <c r="C48179" s="48">
        <v>2.3876120669895601E-3</v>
      </c>
      <c r="D48179" s="49">
        <v>3.104332320403149E-4</v>
      </c>
      <c r="E48179" s="48">
        <v>1.18827197313293E-3</v>
      </c>
      <c r="F48179" s="49">
        <v>1.544970869692755E-4</v>
      </c>
      <c r="G48179" s="50">
        <v>1070.1013548042899</v>
      </c>
      <c r="H48179" s="51">
        <v>139.13274554750691</v>
      </c>
      <c r="I48179" s="52">
        <v>642.06081288257701</v>
      </c>
      <c r="J48179" s="51">
        <v>83.479647328504541</v>
      </c>
      <c r="K48179" s="53">
        <v>1712.1621676868699</v>
      </c>
      <c r="L48179" s="51">
        <v>222.61239287601146</v>
      </c>
    </row>
    <row r="48180" spans="1:12" ht="21.6" customHeight="1" x14ac:dyDescent="0.3">
      <c r="A48180" s="46" t="s">
        <v>48203</v>
      </c>
      <c r="B48180" s="47">
        <v>0.13001828744806401</v>
      </c>
      <c r="C48180" s="48">
        <v>2.30807158382216E-3</v>
      </c>
      <c r="D48180" s="49">
        <v>3.0009151463609795E-4</v>
      </c>
      <c r="E48180" s="48">
        <v>1.14124723808845E-3</v>
      </c>
      <c r="F48180" s="49">
        <v>1.4838301145109323E-4</v>
      </c>
      <c r="G48180" s="50">
        <v>1038.17990108495</v>
      </c>
      <c r="H48180" s="51">
        <v>134.9823728020657</v>
      </c>
      <c r="I48180" s="52">
        <v>622.90794065096998</v>
      </c>
      <c r="J48180" s="51">
        <v>80.989423681239415</v>
      </c>
      <c r="K48180" s="53">
        <v>1661.0878417359099</v>
      </c>
      <c r="L48180" s="51">
        <v>215.97179648330513</v>
      </c>
    </row>
    <row r="48181" spans="1:12" ht="21.6" customHeight="1" x14ac:dyDescent="0.3">
      <c r="A48181" s="46" t="s">
        <v>48204</v>
      </c>
      <c r="B48181" s="47">
        <v>0.13001828744806401</v>
      </c>
      <c r="C48181" s="48">
        <v>2.3544123006517901E-3</v>
      </c>
      <c r="D48181" s="49">
        <v>3.0611665527740216E-4</v>
      </c>
      <c r="E48181" s="48">
        <v>1.1723480380241801E-3</v>
      </c>
      <c r="F48181" s="49">
        <v>1.5242668419700173E-4</v>
      </c>
      <c r="G48181" s="50">
        <v>1066.2377631921199</v>
      </c>
      <c r="H48181" s="51">
        <v>138.63040798269387</v>
      </c>
      <c r="I48181" s="52">
        <v>639.74265791527603</v>
      </c>
      <c r="J48181" s="51">
        <v>83.178244789616841</v>
      </c>
      <c r="K48181" s="53">
        <v>1705.9804211073999</v>
      </c>
      <c r="L48181" s="51">
        <v>221.80865277231072</v>
      </c>
    </row>
    <row r="48182" spans="1:12" ht="21.6" customHeight="1" x14ac:dyDescent="0.3">
      <c r="A48182" s="46" t="s">
        <v>48205</v>
      </c>
      <c r="B48182" s="47">
        <v>0.13001828744806401</v>
      </c>
      <c r="C48182" s="48">
        <v>2.2765738406707301E-3</v>
      </c>
      <c r="D48182" s="49">
        <v>2.9599623201307008E-4</v>
      </c>
      <c r="E48182" s="48">
        <v>1.12618790539461E-3</v>
      </c>
      <c r="F48182" s="49">
        <v>1.4642502280412954E-4</v>
      </c>
      <c r="G48182" s="50">
        <v>1034.40635911556</v>
      </c>
      <c r="H48182" s="51">
        <v>134.4917433375922</v>
      </c>
      <c r="I48182" s="52">
        <v>620.64381546934101</v>
      </c>
      <c r="J48182" s="51">
        <v>80.695046002555983</v>
      </c>
      <c r="K48182" s="53">
        <v>1655.0501745849001</v>
      </c>
      <c r="L48182" s="51">
        <v>215.18678934014818</v>
      </c>
    </row>
    <row r="48183" spans="1:12" ht="21.6" customHeight="1" x14ac:dyDescent="0.3">
      <c r="A48183" s="46" t="s">
        <v>48206</v>
      </c>
      <c r="B48183" s="47">
        <v>0.13001828744806401</v>
      </c>
      <c r="C48183" s="48">
        <v>2.3221182808432299E-3</v>
      </c>
      <c r="D48183" s="49">
        <v>3.019178421270793E-4</v>
      </c>
      <c r="E48183" s="48">
        <v>1.1585287697332401E-3</v>
      </c>
      <c r="F48183" s="49">
        <v>1.5062992660002837E-4</v>
      </c>
      <c r="G48183" s="50">
        <v>1045.15171672114</v>
      </c>
      <c r="H48183" s="51">
        <v>135.88883633148674</v>
      </c>
      <c r="I48183" s="52">
        <v>627.09103003268899</v>
      </c>
      <c r="J48183" s="51">
        <v>81.533301798892694</v>
      </c>
      <c r="K48183" s="53">
        <v>1672.24274675383</v>
      </c>
      <c r="L48183" s="51">
        <v>217.42213813037944</v>
      </c>
    </row>
    <row r="48184" spans="1:12" ht="21.6" customHeight="1" x14ac:dyDescent="0.3">
      <c r="A48184" s="46" t="s">
        <v>48207</v>
      </c>
      <c r="B48184" s="47">
        <v>0.13001828744806401</v>
      </c>
      <c r="C48184" s="48">
        <v>2.2453126844753698E-3</v>
      </c>
      <c r="D48184" s="49">
        <v>2.9193171002090291E-4</v>
      </c>
      <c r="E48184" s="48">
        <v>1.1131189650003201E-3</v>
      </c>
      <c r="F48184" s="49">
        <v>1.4472582155530312E-4</v>
      </c>
      <c r="G48184" s="50">
        <v>1014.26470499663</v>
      </c>
      <c r="H48184" s="51">
        <v>131.8729599626777</v>
      </c>
      <c r="I48184" s="52">
        <v>608.55882299797804</v>
      </c>
      <c r="J48184" s="51">
        <v>79.123775977606613</v>
      </c>
      <c r="K48184" s="53">
        <v>1622.8235279946</v>
      </c>
      <c r="L48184" s="51">
        <v>210.99673594028431</v>
      </c>
    </row>
    <row r="48185" spans="1:12" ht="21.6" customHeight="1" x14ac:dyDescent="0.3">
      <c r="A48185" s="46" t="s">
        <v>48208</v>
      </c>
      <c r="B48185" s="47">
        <v>0.13001828744806401</v>
      </c>
      <c r="C48185" s="48">
        <v>2.2899373015698101E-3</v>
      </c>
      <c r="D48185" s="49">
        <v>2.9773372631354761E-4</v>
      </c>
      <c r="E48185" s="48">
        <v>1.1430934856269501E-3</v>
      </c>
      <c r="F48185" s="49">
        <v>1.4862305739425422E-4</v>
      </c>
      <c r="G48185" s="50">
        <v>1041.40668549631</v>
      </c>
      <c r="H48185" s="51">
        <v>135.40191378519484</v>
      </c>
      <c r="I48185" s="52">
        <v>624.84401129778905</v>
      </c>
      <c r="J48185" s="51">
        <v>81.241148271117297</v>
      </c>
      <c r="K48185" s="53">
        <v>1666.2506967940999</v>
      </c>
      <c r="L48185" s="51">
        <v>216.64306205631215</v>
      </c>
    </row>
    <row r="48186" spans="1:12" ht="21.6" customHeight="1" x14ac:dyDescent="0.3">
      <c r="A48186" s="46" t="s">
        <v>48209</v>
      </c>
      <c r="B48186" s="47">
        <v>0.13001828744806401</v>
      </c>
      <c r="C48186" s="48">
        <v>2.2147814991289802E-3</v>
      </c>
      <c r="D48186" s="49">
        <v>2.8796209758840589E-4</v>
      </c>
      <c r="E48186" s="48">
        <v>1.09852175162354E-3</v>
      </c>
      <c r="F48186" s="49">
        <v>1.428279168705402E-4</v>
      </c>
      <c r="G48186" s="50">
        <v>1010.60696009961</v>
      </c>
      <c r="H48186" s="51">
        <v>131.39738623524525</v>
      </c>
      <c r="I48186" s="52">
        <v>606.36417605976897</v>
      </c>
      <c r="J48186" s="51">
        <v>78.838431741147531</v>
      </c>
      <c r="K48186" s="53">
        <v>1616.97113615938</v>
      </c>
      <c r="L48186" s="51">
        <v>210.23581797639278</v>
      </c>
    </row>
    <row r="48187" spans="1:12" ht="21.6" customHeight="1" x14ac:dyDescent="0.3">
      <c r="A48187" s="46" t="s">
        <v>48210</v>
      </c>
      <c r="B48187" s="47">
        <v>0.13001828744806401</v>
      </c>
      <c r="C48187" s="48">
        <v>2.3841110430544098E-3</v>
      </c>
      <c r="D48187" s="49">
        <v>3.0997803490395199E-4</v>
      </c>
      <c r="E48187" s="48">
        <v>1.1811148153258199E-3</v>
      </c>
      <c r="F48187" s="49">
        <v>1.535665255681995E-4</v>
      </c>
      <c r="G48187" s="50">
        <v>1069.91009739423</v>
      </c>
      <c r="H48187" s="51">
        <v>139.10787858658915</v>
      </c>
      <c r="I48187" s="52">
        <v>641.94605843653903</v>
      </c>
      <c r="J48187" s="51">
        <v>83.464727151953625</v>
      </c>
      <c r="K48187" s="53">
        <v>1711.8561558307699</v>
      </c>
      <c r="L48187" s="51">
        <v>222.57260573854279</v>
      </c>
    </row>
    <row r="48188" spans="1:12" ht="21.6" customHeight="1" x14ac:dyDescent="0.3">
      <c r="A48188" s="46" t="s">
        <v>48211</v>
      </c>
      <c r="B48188" s="47">
        <v>0.13001828744806401</v>
      </c>
      <c r="C48188" s="48">
        <v>2.3044674168601902E-3</v>
      </c>
      <c r="D48188" s="49">
        <v>2.9962290702002575E-4</v>
      </c>
      <c r="E48188" s="48">
        <v>1.1339368359335E-3</v>
      </c>
      <c r="F48188" s="49">
        <v>1.4743252548235001E-4</v>
      </c>
      <c r="G48188" s="50">
        <v>1037.98359848772</v>
      </c>
      <c r="H48188" s="51">
        <v>134.95684987455223</v>
      </c>
      <c r="I48188" s="52">
        <v>622.79015909263603</v>
      </c>
      <c r="J48188" s="51">
        <v>80.974109924731863</v>
      </c>
      <c r="K48188" s="53">
        <v>1660.7737575803601</v>
      </c>
      <c r="L48188" s="51">
        <v>215.9309597992841</v>
      </c>
    </row>
    <row r="48189" spans="1:12" ht="21.6" customHeight="1" x14ac:dyDescent="0.3">
      <c r="A48189" s="46" t="s">
        <v>48212</v>
      </c>
      <c r="B48189" s="47">
        <v>0.13001828744806401</v>
      </c>
      <c r="C48189" s="48">
        <v>2.3509159062436499E-3</v>
      </c>
      <c r="D48189" s="49">
        <v>3.0566206006421277E-4</v>
      </c>
      <c r="E48189" s="48">
        <v>1.16519088021707E-3</v>
      </c>
      <c r="F48189" s="49">
        <v>1.5149612279592573E-4</v>
      </c>
      <c r="G48189" s="50">
        <v>1066.04684132385</v>
      </c>
      <c r="H48189" s="51">
        <v>138.605584648345</v>
      </c>
      <c r="I48189" s="52">
        <v>639.62810479431096</v>
      </c>
      <c r="J48189" s="51">
        <v>83.16335078900714</v>
      </c>
      <c r="K48189" s="53">
        <v>1705.6749461181601</v>
      </c>
      <c r="L48189" s="51">
        <v>221.76893543735213</v>
      </c>
    </row>
    <row r="48190" spans="1:12" ht="21.6" customHeight="1" x14ac:dyDescent="0.3">
      <c r="A48190" s="46" t="s">
        <v>48213</v>
      </c>
      <c r="B48190" s="47">
        <v>0.13001828744806401</v>
      </c>
      <c r="C48190" s="48">
        <v>2.2729743032357899E-3</v>
      </c>
      <c r="D48190" s="49">
        <v>2.9552822632017395E-4</v>
      </c>
      <c r="E48190" s="48">
        <v>1.1188775032396599E-3</v>
      </c>
      <c r="F48190" s="49">
        <v>1.4547453683538627E-4</v>
      </c>
      <c r="G48190" s="50">
        <v>1034.2103920601301</v>
      </c>
      <c r="H48190" s="51">
        <v>134.46626403664897</v>
      </c>
      <c r="I48190" s="52">
        <v>620.52623523607997</v>
      </c>
      <c r="J48190" s="51">
        <v>80.679758421989632</v>
      </c>
      <c r="K48190" s="53">
        <v>1654.7366272962099</v>
      </c>
      <c r="L48190" s="51">
        <v>215.14602245863858</v>
      </c>
    </row>
    <row r="48191" spans="1:12" ht="21.6" customHeight="1" x14ac:dyDescent="0.3">
      <c r="A48191" s="46" t="s">
        <v>48214</v>
      </c>
      <c r="B48191" s="47">
        <v>0.13001828744806401</v>
      </c>
      <c r="C48191" s="48">
        <v>2.31862277180598E-3</v>
      </c>
      <c r="D48191" s="49">
        <v>3.0146336202829685E-4</v>
      </c>
      <c r="E48191" s="48">
        <v>1.15137161192613E-3</v>
      </c>
      <c r="F48191" s="49">
        <v>1.4969936519895237E-4</v>
      </c>
      <c r="G48191" s="50">
        <v>1044.9608590233399</v>
      </c>
      <c r="H48191" s="51">
        <v>135.8640213404725</v>
      </c>
      <c r="I48191" s="52">
        <v>626.97651541400603</v>
      </c>
      <c r="J48191" s="51">
        <v>81.51841280428377</v>
      </c>
      <c r="K48191" s="53">
        <v>1671.9373744373499</v>
      </c>
      <c r="L48191" s="51">
        <v>217.38243414475627</v>
      </c>
    </row>
    <row r="48192" spans="1:12" ht="21.6" customHeight="1" x14ac:dyDescent="0.3">
      <c r="A48192" s="46" t="s">
        <v>48215</v>
      </c>
      <c r="B48192" s="47">
        <v>0.13001828744806401</v>
      </c>
      <c r="C48192" s="48">
        <v>2.2417140324113099E-3</v>
      </c>
      <c r="D48192" s="49">
        <v>2.9146381944241236E-4</v>
      </c>
      <c r="E48192" s="48">
        <v>1.1058085628453799E-3</v>
      </c>
      <c r="F48192" s="49">
        <v>1.4377533558656116E-4</v>
      </c>
      <c r="G48192" s="50">
        <v>1014.06880211166</v>
      </c>
      <c r="H48192" s="51">
        <v>131.84748900506776</v>
      </c>
      <c r="I48192" s="52">
        <v>608.44128126700002</v>
      </c>
      <c r="J48192" s="51">
        <v>79.10849340304118</v>
      </c>
      <c r="K48192" s="53">
        <v>1622.5100833786601</v>
      </c>
      <c r="L48192" s="51">
        <v>210.95598240810892</v>
      </c>
    </row>
    <row r="48193" spans="1:12" ht="21.6" customHeight="1" x14ac:dyDescent="0.3">
      <c r="A48193" s="46" t="s">
        <v>48216</v>
      </c>
      <c r="B48193" s="47">
        <v>0.13001828744806401</v>
      </c>
      <c r="C48193" s="48">
        <v>2.2864462799952602E-3</v>
      </c>
      <c r="D48193" s="49">
        <v>2.9727982966698042E-4</v>
      </c>
      <c r="E48193" s="48">
        <v>1.13593632781984E-3</v>
      </c>
      <c r="F48193" s="49">
        <v>1.4769249599317822E-4</v>
      </c>
      <c r="G48193" s="50">
        <v>1041.2161530436699</v>
      </c>
      <c r="H48193" s="51">
        <v>135.3771410819993</v>
      </c>
      <c r="I48193" s="52">
        <v>624.72969182620204</v>
      </c>
      <c r="J48193" s="51">
        <v>81.226284649199584</v>
      </c>
      <c r="K48193" s="53">
        <v>1665.9458448698699</v>
      </c>
      <c r="L48193" s="51">
        <v>216.60342573119888</v>
      </c>
    </row>
    <row r="48194" spans="1:12" ht="21.6" customHeight="1" x14ac:dyDescent="0.3">
      <c r="A48194" s="46" t="s">
        <v>48217</v>
      </c>
      <c r="B48194" s="47">
        <v>0.13001828744806401</v>
      </c>
      <c r="C48194" s="48">
        <v>2.2111873345276199E-3</v>
      </c>
      <c r="D48194" s="49">
        <v>2.8749479046213055E-4</v>
      </c>
      <c r="E48194" s="48">
        <v>1.0912113494685901E-3</v>
      </c>
      <c r="F48194" s="49">
        <v>1.4187743090179696E-4</v>
      </c>
      <c r="G48194" s="50">
        <v>1010.4113824598101</v>
      </c>
      <c r="H48194" s="51">
        <v>131.37195756545532</v>
      </c>
      <c r="I48194" s="52">
        <v>606.24682947588701</v>
      </c>
      <c r="J48194" s="51">
        <v>78.823174539273325</v>
      </c>
      <c r="K48194" s="53">
        <v>1616.6582119356899</v>
      </c>
      <c r="L48194" s="51">
        <v>210.19513210472866</v>
      </c>
    </row>
    <row r="48195" spans="1:12" ht="21.6" customHeight="1" x14ac:dyDescent="0.3">
      <c r="A48195" s="46" t="s">
        <v>48218</v>
      </c>
      <c r="B48195" s="47">
        <v>0.13001828744806401</v>
      </c>
      <c r="C48195" s="48">
        <v>2.4015471963024998E-3</v>
      </c>
      <c r="D48195" s="49">
        <v>3.1224505368895064E-4</v>
      </c>
      <c r="E48195" s="48">
        <v>1.3025162358482399E-3</v>
      </c>
      <c r="F48195" s="49">
        <v>1.693509303582868E-4</v>
      </c>
      <c r="G48195" s="50">
        <v>1071.13493751024</v>
      </c>
      <c r="H48195" s="51">
        <v>139.26713020087047</v>
      </c>
      <c r="I48195" s="52">
        <v>642.68096250614701</v>
      </c>
      <c r="J48195" s="51">
        <v>83.560278120522668</v>
      </c>
      <c r="K48195" s="53">
        <v>1713.8159000163901</v>
      </c>
      <c r="L48195" s="51">
        <v>222.82740832139314</v>
      </c>
    </row>
    <row r="48196" spans="1:12" ht="21.6" customHeight="1" x14ac:dyDescent="0.3">
      <c r="A48196" s="46" t="s">
        <v>48219</v>
      </c>
      <c r="B48196" s="47">
        <v>0.13001828744806401</v>
      </c>
      <c r="C48196" s="48">
        <v>2.3221873147071101E-3</v>
      </c>
      <c r="D48196" s="49">
        <v>3.019268177918369E-4</v>
      </c>
      <c r="E48196" s="48">
        <v>1.2536283673183399E-3</v>
      </c>
      <c r="F48196" s="49">
        <v>1.6299461341504309E-4</v>
      </c>
      <c r="G48196" s="50">
        <v>1039.21348998185</v>
      </c>
      <c r="H48196" s="51">
        <v>135.11675826036597</v>
      </c>
      <c r="I48196" s="52">
        <v>623.52809398911495</v>
      </c>
      <c r="J48196" s="51">
        <v>81.070054956220218</v>
      </c>
      <c r="K48196" s="53">
        <v>1662.7415839709699</v>
      </c>
      <c r="L48196" s="51">
        <v>216.18681321658619</v>
      </c>
    </row>
    <row r="48197" spans="1:12" ht="21.6" customHeight="1" x14ac:dyDescent="0.3">
      <c r="A48197" s="46" t="s">
        <v>48220</v>
      </c>
      <c r="B48197" s="47">
        <v>0.13001828744806401</v>
      </c>
      <c r="C48197" s="48">
        <v>2.36879661797621E-3</v>
      </c>
      <c r="D48197" s="49">
        <v>3.0798687958203275E-4</v>
      </c>
      <c r="E48197" s="48">
        <v>1.2872927455015401E-3</v>
      </c>
      <c r="F48197" s="49">
        <v>1.6737159821442676E-4</v>
      </c>
      <c r="G48197" s="50">
        <v>1067.28335281831</v>
      </c>
      <c r="H48197" s="51">
        <v>138.76635375526456</v>
      </c>
      <c r="I48197" s="52">
        <v>640.37001169098596</v>
      </c>
      <c r="J48197" s="51">
        <v>83.259812253158728</v>
      </c>
      <c r="K48197" s="53">
        <v>1707.65336450929</v>
      </c>
      <c r="L48197" s="51">
        <v>222.02616600842327</v>
      </c>
    </row>
    <row r="48198" spans="1:12" ht="21.6" customHeight="1" x14ac:dyDescent="0.3">
      <c r="A48198" s="46" t="s">
        <v>48221</v>
      </c>
      <c r="B48198" s="47">
        <v>0.13001828744806401</v>
      </c>
      <c r="C48198" s="48">
        <v>2.29112200207514E-3</v>
      </c>
      <c r="D48198" s="49">
        <v>2.9788775904438945E-4</v>
      </c>
      <c r="E48198" s="48">
        <v>1.2392314481945901E-3</v>
      </c>
      <c r="F48198" s="49">
        <v>1.6112275064604487E-4</v>
      </c>
      <c r="G48198" s="50">
        <v>1035.45147338577</v>
      </c>
      <c r="H48198" s="51">
        <v>134.62762730519245</v>
      </c>
      <c r="I48198" s="52">
        <v>621.27088403146195</v>
      </c>
      <c r="J48198" s="51">
        <v>80.776576383115469</v>
      </c>
      <c r="K48198" s="53">
        <v>1656.7223574172299</v>
      </c>
      <c r="L48198" s="51">
        <v>215.40420368830792</v>
      </c>
    </row>
    <row r="48199" spans="1:12" ht="21.6" customHeight="1" x14ac:dyDescent="0.3">
      <c r="A48199" s="46" t="s">
        <v>48222</v>
      </c>
      <c r="B48199" s="47">
        <v>0.13001828744806401</v>
      </c>
      <c r="C48199" s="48">
        <v>2.3362684010597499E-3</v>
      </c>
      <c r="D48199" s="49">
        <v>3.0375761652481545E-4</v>
      </c>
      <c r="E48199" s="48">
        <v>1.2709345927261E-3</v>
      </c>
      <c r="F48199" s="49">
        <v>1.6524473920475025E-4</v>
      </c>
      <c r="G48199" s="50">
        <v>1046.1895147653699</v>
      </c>
      <c r="H48199" s="51">
        <v>136.02376905591447</v>
      </c>
      <c r="I48199" s="52">
        <v>627.71370885922499</v>
      </c>
      <c r="J48199" s="51">
        <v>81.614261433549075</v>
      </c>
      <c r="K48199" s="53">
        <v>1673.9032236246001</v>
      </c>
      <c r="L48199" s="51">
        <v>217.63803048946355</v>
      </c>
    </row>
    <row r="48200" spans="1:12" ht="21.6" customHeight="1" x14ac:dyDescent="0.3">
      <c r="A48200" s="46" t="s">
        <v>48223</v>
      </c>
      <c r="B48200" s="47">
        <v>0.13001828744806401</v>
      </c>
      <c r="C48200" s="48">
        <v>2.25964494320742E-3</v>
      </c>
      <c r="D48200" s="49">
        <v>2.9379516575650663E-4</v>
      </c>
      <c r="E48200" s="48">
        <v>1.2237614740192499E-3</v>
      </c>
      <c r="F48200" s="49">
        <v>1.5911137109690137E-4</v>
      </c>
      <c r="G48200" s="50">
        <v>1015.30304807928</v>
      </c>
      <c r="H48200" s="51">
        <v>132.00796355206737</v>
      </c>
      <c r="I48200" s="52">
        <v>609.181828847573</v>
      </c>
      <c r="J48200" s="51">
        <v>79.204778131241085</v>
      </c>
      <c r="K48200" s="53">
        <v>1624.4848769268599</v>
      </c>
      <c r="L48200" s="51">
        <v>211.21274168330845</v>
      </c>
    </row>
    <row r="48201" spans="1:12" ht="21.6" customHeight="1" x14ac:dyDescent="0.3">
      <c r="A48201" s="46" t="s">
        <v>48224</v>
      </c>
      <c r="B48201" s="47">
        <v>0.13001828744806401</v>
      </c>
      <c r="C48201" s="48">
        <v>2.30452282575696E-3</v>
      </c>
      <c r="D48201" s="49">
        <v>2.9963011118989318E-4</v>
      </c>
      <c r="E48201" s="48">
        <v>1.2561782591323E-3</v>
      </c>
      <c r="F48201" s="49">
        <v>1.6332614598187203E-4</v>
      </c>
      <c r="G48201" s="50">
        <v>1042.45612200953</v>
      </c>
      <c r="H48201" s="51">
        <v>135.53835972342915</v>
      </c>
      <c r="I48201" s="52">
        <v>625.47367320572198</v>
      </c>
      <c r="J48201" s="51">
        <v>81.323015834058012</v>
      </c>
      <c r="K48201" s="53">
        <v>1667.9297952152599</v>
      </c>
      <c r="L48201" s="51">
        <v>216.86137555748718</v>
      </c>
    </row>
    <row r="48202" spans="1:12" ht="21.6" customHeight="1" x14ac:dyDescent="0.3">
      <c r="A48202" s="46" t="s">
        <v>48225</v>
      </c>
      <c r="B48202" s="47">
        <v>0.13001828744806401</v>
      </c>
      <c r="C48202" s="48">
        <v>2.2295329185696398E-3</v>
      </c>
      <c r="D48202" s="49">
        <v>2.8988005188150854E-4</v>
      </c>
      <c r="E48202" s="48">
        <v>1.2098063470099699E-3</v>
      </c>
      <c r="F48202" s="49">
        <v>1.5729694938203454E-4</v>
      </c>
      <c r="G48202" s="50">
        <v>1011.6564748813501</v>
      </c>
      <c r="H48202" s="51">
        <v>131.53384234981851</v>
      </c>
      <c r="I48202" s="52">
        <v>606.99388492881303</v>
      </c>
      <c r="J48202" s="51">
        <v>78.920305409891498</v>
      </c>
      <c r="K48202" s="53">
        <v>1618.6503598101599</v>
      </c>
      <c r="L48202" s="51">
        <v>210.45414775971</v>
      </c>
    </row>
    <row r="48203" spans="1:12" ht="21.6" customHeight="1" x14ac:dyDescent="0.3">
      <c r="A48203" s="46" t="s">
        <v>48226</v>
      </c>
      <c r="B48203" s="47">
        <v>0.13001828744806401</v>
      </c>
      <c r="C48203" s="48">
        <v>2.39683628310972E-3</v>
      </c>
      <c r="D48203" s="49">
        <v>3.116325488233089E-4</v>
      </c>
      <c r="E48203" s="48">
        <v>1.2935834970721101E-3</v>
      </c>
      <c r="F48203" s="49">
        <v>1.6818951096039347E-4</v>
      </c>
      <c r="G48203" s="50">
        <v>1070.8702423382899</v>
      </c>
      <c r="H48203" s="51">
        <v>139.23271498791775</v>
      </c>
      <c r="I48203" s="52">
        <v>642.52214540297996</v>
      </c>
      <c r="J48203" s="51">
        <v>83.539628992751432</v>
      </c>
      <c r="K48203" s="53">
        <v>1713.3923877412799</v>
      </c>
      <c r="L48203" s="51">
        <v>222.77234398066918</v>
      </c>
    </row>
    <row r="48204" spans="1:12" ht="21.6" customHeight="1" x14ac:dyDescent="0.3">
      <c r="A48204" s="46" t="s">
        <v>48227</v>
      </c>
      <c r="B48204" s="47">
        <v>0.13001828744806401</v>
      </c>
      <c r="C48204" s="48">
        <v>2.3173630048539898E-3</v>
      </c>
      <c r="D48204" s="49">
        <v>3.012995692866154E-4</v>
      </c>
      <c r="E48204" s="48">
        <v>1.2445043666243899E-3</v>
      </c>
      <c r="F48204" s="49">
        <v>1.6180832647014076E-4</v>
      </c>
      <c r="G48204" s="50">
        <v>1038.94311137199</v>
      </c>
      <c r="H48204" s="51">
        <v>135.08160409654937</v>
      </c>
      <c r="I48204" s="52">
        <v>623.36586682319501</v>
      </c>
      <c r="J48204" s="51">
        <v>81.048962457929761</v>
      </c>
      <c r="K48204" s="53">
        <v>1662.3089781951801</v>
      </c>
      <c r="L48204" s="51">
        <v>216.13056655447912</v>
      </c>
    </row>
    <row r="48205" spans="1:12" ht="21.6" customHeight="1" x14ac:dyDescent="0.3">
      <c r="A48205" s="46" t="s">
        <v>48228</v>
      </c>
      <c r="B48205" s="47">
        <v>0.13001828744806401</v>
      </c>
      <c r="C48205" s="48">
        <v>2.3641016887802901E-3</v>
      </c>
      <c r="D48205" s="49">
        <v>3.0737645292828932E-4</v>
      </c>
      <c r="E48205" s="48">
        <v>1.27836000672541E-3</v>
      </c>
      <c r="F48205" s="49">
        <v>1.6621017881653341E-4</v>
      </c>
      <c r="G48205" s="50">
        <v>1067.0197088638199</v>
      </c>
      <c r="H48205" s="51">
        <v>138.73207521980572</v>
      </c>
      <c r="I48205" s="52">
        <v>640.21182531829595</v>
      </c>
      <c r="J48205" s="51">
        <v>83.239245131883948</v>
      </c>
      <c r="K48205" s="53">
        <v>1707.23153418212</v>
      </c>
      <c r="L48205" s="51">
        <v>221.97132035168966</v>
      </c>
    </row>
    <row r="48206" spans="1:12" ht="21.6" customHeight="1" x14ac:dyDescent="0.3">
      <c r="A48206" s="46" t="s">
        <v>48229</v>
      </c>
      <c r="B48206" s="47">
        <v>0.13001828744806401</v>
      </c>
      <c r="C48206" s="48">
        <v>2.2863136762188898E-3</v>
      </c>
      <c r="D48206" s="49">
        <v>2.9726258875106755E-4</v>
      </c>
      <c r="E48206" s="48">
        <v>1.2301074475006501E-3</v>
      </c>
      <c r="F48206" s="49">
        <v>1.5993646370114384E-4</v>
      </c>
      <c r="G48206" s="50">
        <v>1035.1821459933601</v>
      </c>
      <c r="H48206" s="51">
        <v>134.59260981886845</v>
      </c>
      <c r="I48206" s="52">
        <v>621.10928759602098</v>
      </c>
      <c r="J48206" s="51">
        <v>80.755565891321709</v>
      </c>
      <c r="K48206" s="53">
        <v>1656.2914335893799</v>
      </c>
      <c r="L48206" s="51">
        <v>215.34817571019016</v>
      </c>
    </row>
    <row r="48207" spans="1:12" ht="21.6" customHeight="1" x14ac:dyDescent="0.3">
      <c r="A48207" s="46" t="s">
        <v>48230</v>
      </c>
      <c r="B48207" s="47">
        <v>0.13001828744806401</v>
      </c>
      <c r="C48207" s="48">
        <v>2.3315765287129299E-3</v>
      </c>
      <c r="D48207" s="49">
        <v>3.03147587317357E-4</v>
      </c>
      <c r="E48207" s="48">
        <v>1.26200185394996E-3</v>
      </c>
      <c r="F48207" s="49">
        <v>1.6408331980685559E-4</v>
      </c>
      <c r="G48207" s="50">
        <v>1045.9260718502901</v>
      </c>
      <c r="H48207" s="51">
        <v>135.98951665925549</v>
      </c>
      <c r="I48207" s="52">
        <v>627.55564311017599</v>
      </c>
      <c r="J48207" s="51">
        <v>81.593709995553539</v>
      </c>
      <c r="K48207" s="53">
        <v>1673.4817149604601</v>
      </c>
      <c r="L48207" s="51">
        <v>217.58322665480904</v>
      </c>
    </row>
    <row r="48208" spans="1:12" ht="21.6" customHeight="1" x14ac:dyDescent="0.3">
      <c r="A48208" s="46" t="s">
        <v>48231</v>
      </c>
      <c r="B48208" s="47">
        <v>0.13001828744806401</v>
      </c>
      <c r="C48208" s="48">
        <v>2.2548396742002701E-3</v>
      </c>
      <c r="D48208" s="49">
        <v>2.931703929094697E-4</v>
      </c>
      <c r="E48208" s="48">
        <v>1.2146374733253099E-3</v>
      </c>
      <c r="F48208" s="49">
        <v>1.5792508415200034E-4</v>
      </c>
      <c r="G48208" s="50">
        <v>1015.03392172628</v>
      </c>
      <c r="H48208" s="51">
        <v>131.9729722045432</v>
      </c>
      <c r="I48208" s="52">
        <v>609.020353035771</v>
      </c>
      <c r="J48208" s="51">
        <v>79.183783322726299</v>
      </c>
      <c r="K48208" s="53">
        <v>1624.05427476205</v>
      </c>
      <c r="L48208" s="51">
        <v>211.1567555272695</v>
      </c>
    </row>
    <row r="48209" spans="1:12" ht="21.6" customHeight="1" x14ac:dyDescent="0.3">
      <c r="A48209" s="46" t="s">
        <v>48232</v>
      </c>
      <c r="B48209" s="47">
        <v>0.13001828744806401</v>
      </c>
      <c r="C48209" s="48">
        <v>2.2998464469129098E-3</v>
      </c>
      <c r="D48209" s="49">
        <v>2.9902209642113141E-4</v>
      </c>
      <c r="E48209" s="48">
        <v>1.24724552035616E-3</v>
      </c>
      <c r="F48209" s="49">
        <v>1.6216472658397738E-4</v>
      </c>
      <c r="G48209" s="50">
        <v>1042.19369805365</v>
      </c>
      <c r="H48209" s="51">
        <v>135.5042398101003</v>
      </c>
      <c r="I48209" s="52">
        <v>625.31621883219304</v>
      </c>
      <c r="J48209" s="51">
        <v>81.302543886060576</v>
      </c>
      <c r="K48209" s="53">
        <v>1667.5099168858401</v>
      </c>
      <c r="L48209" s="51">
        <v>216.80678369616089</v>
      </c>
    </row>
    <row r="48210" spans="1:12" ht="21.6" customHeight="1" x14ac:dyDescent="0.3">
      <c r="A48210" s="46" t="s">
        <v>48233</v>
      </c>
      <c r="B48210" s="47">
        <v>0.13001828744806401</v>
      </c>
      <c r="C48210" s="48">
        <v>2.2247431430652601E-3</v>
      </c>
      <c r="D48210" s="49">
        <v>2.8925729347316841E-4</v>
      </c>
      <c r="E48210" s="48">
        <v>1.2006823463160199E-3</v>
      </c>
      <c r="F48210" s="49">
        <v>1.5611066243713222E-4</v>
      </c>
      <c r="G48210" s="50">
        <v>1011.38836748755</v>
      </c>
      <c r="H48210" s="51">
        <v>131.49898348562448</v>
      </c>
      <c r="I48210" s="52">
        <v>606.833020492532</v>
      </c>
      <c r="J48210" s="51">
        <v>78.89939009137494</v>
      </c>
      <c r="K48210" s="53">
        <v>1618.22138798008</v>
      </c>
      <c r="L48210" s="51">
        <v>210.3983735769994</v>
      </c>
    </row>
    <row r="48211" spans="1:12" ht="21.6" customHeight="1" x14ac:dyDescent="0.3">
      <c r="A48211" s="46" t="s">
        <v>48234</v>
      </c>
      <c r="B48211" s="47">
        <v>0.13001828744806401</v>
      </c>
      <c r="C48211" s="48">
        <v>2.3461460258491201E-3</v>
      </c>
      <c r="D48211" s="49">
        <v>3.0504188838398393E-4</v>
      </c>
      <c r="E48211" s="48">
        <v>1.2155059472931599E-3</v>
      </c>
      <c r="F48211" s="49">
        <v>1.5803800164999342E-4</v>
      </c>
      <c r="G48211" s="50">
        <v>1067.8622753013201</v>
      </c>
      <c r="H48211" s="51">
        <v>138.84162426507069</v>
      </c>
      <c r="I48211" s="52">
        <v>640.71736518079695</v>
      </c>
      <c r="J48211" s="51">
        <v>83.30497455904306</v>
      </c>
      <c r="K48211" s="53">
        <v>1708.5796404821201</v>
      </c>
      <c r="L48211" s="51">
        <v>222.14659882411377</v>
      </c>
    </row>
    <row r="48212" spans="1:12" ht="21.6" customHeight="1" x14ac:dyDescent="0.3">
      <c r="A48212" s="46" t="s">
        <v>48235</v>
      </c>
      <c r="B48212" s="47">
        <v>0.13001828744806401</v>
      </c>
      <c r="C48212" s="48">
        <v>2.2677159734219099E-3</v>
      </c>
      <c r="D48212" s="49">
        <v>2.948445472829362E-4</v>
      </c>
      <c r="E48212" s="48">
        <v>1.1686725181782899E-3</v>
      </c>
      <c r="F48212" s="49">
        <v>1.5194879940115771E-4</v>
      </c>
      <c r="G48212" s="50">
        <v>1035.9929645802899</v>
      </c>
      <c r="H48212" s="51">
        <v>134.69803106297215</v>
      </c>
      <c r="I48212" s="52">
        <v>621.59577874817796</v>
      </c>
      <c r="J48212" s="51">
        <v>80.818818637783806</v>
      </c>
      <c r="K48212" s="53">
        <v>1657.5887433284699</v>
      </c>
      <c r="L48212" s="51">
        <v>215.51684970075596</v>
      </c>
    </row>
    <row r="48213" spans="1:12" ht="21.6" customHeight="1" x14ac:dyDescent="0.3">
      <c r="A48213" s="46" t="s">
        <v>48236</v>
      </c>
      <c r="B48213" s="47">
        <v>0.13001828744806401</v>
      </c>
      <c r="C48213" s="48">
        <v>2.3133910726060398E-3</v>
      </c>
      <c r="D48213" s="49">
        <v>3.0078314545787718E-4</v>
      </c>
      <c r="E48213" s="48">
        <v>1.2002824569464601E-3</v>
      </c>
      <c r="F48213" s="49">
        <v>1.5605866950613336E-4</v>
      </c>
      <c r="G48213" s="50">
        <v>1064.0077758895</v>
      </c>
      <c r="H48213" s="51">
        <v>138.34046885257627</v>
      </c>
      <c r="I48213" s="52">
        <v>638.40466553370504</v>
      </c>
      <c r="J48213" s="51">
        <v>83.004281311546421</v>
      </c>
      <c r="K48213" s="53">
        <v>1702.4124414232101</v>
      </c>
      <c r="L48213" s="51">
        <v>221.34475016412267</v>
      </c>
    </row>
    <row r="48214" spans="1:12" ht="21.6" customHeight="1" x14ac:dyDescent="0.3">
      <c r="A48214" s="46" t="s">
        <v>48237</v>
      </c>
      <c r="B48214" s="47">
        <v>0.13001828744806401</v>
      </c>
      <c r="C48214" s="48">
        <v>2.2366514413059099E-3</v>
      </c>
      <c r="D48214" s="49">
        <v>2.9080559001683844E-4</v>
      </c>
      <c r="E48214" s="48">
        <v>1.1542755990545501E-3</v>
      </c>
      <c r="F48214" s="49">
        <v>1.5007693663216076E-4</v>
      </c>
      <c r="G48214" s="50">
        <v>1032.2285149557499</v>
      </c>
      <c r="H48214" s="51">
        <v>134.20858376960493</v>
      </c>
      <c r="I48214" s="52">
        <v>619.33710897345304</v>
      </c>
      <c r="J48214" s="51">
        <v>80.525150261763358</v>
      </c>
      <c r="K48214" s="53">
        <v>1651.56562392921</v>
      </c>
      <c r="L48214" s="51">
        <v>214.73373403136827</v>
      </c>
    </row>
    <row r="48215" spans="1:12" ht="21.6" customHeight="1" x14ac:dyDescent="0.3">
      <c r="A48215" s="46" t="s">
        <v>48238</v>
      </c>
      <c r="B48215" s="47">
        <v>0.13001828744806401</v>
      </c>
      <c r="C48215" s="48">
        <v>2.2819846287734798E-3</v>
      </c>
      <c r="D48215" s="49">
        <v>2.9669973341593393E-4</v>
      </c>
      <c r="E48215" s="48">
        <v>1.1855686219017999E-3</v>
      </c>
      <c r="F48215" s="49">
        <v>1.5414560187183333E-4</v>
      </c>
      <c r="G48215" s="50">
        <v>1042.9828061560199</v>
      </c>
      <c r="H48215" s="51">
        <v>135.60683829418184</v>
      </c>
      <c r="I48215" s="52">
        <v>625.78968369361496</v>
      </c>
      <c r="J48215" s="51">
        <v>81.364102976509486</v>
      </c>
      <c r="K48215" s="53">
        <v>1668.7724898496399</v>
      </c>
      <c r="L48215" s="51">
        <v>216.97094127069133</v>
      </c>
    </row>
    <row r="48216" spans="1:12" ht="21.6" customHeight="1" x14ac:dyDescent="0.3">
      <c r="A48216" s="46" t="s">
        <v>48239</v>
      </c>
      <c r="B48216" s="47">
        <v>0.13001828744806401</v>
      </c>
      <c r="C48216" s="48">
        <v>2.2062512180695999E-3</v>
      </c>
      <c r="D48216" s="49">
        <v>2.8685300505361459E-4</v>
      </c>
      <c r="E48216" s="48">
        <v>1.1403606631026899E-3</v>
      </c>
      <c r="F48216" s="49">
        <v>1.4826774048975043E-4</v>
      </c>
      <c r="G48216" s="50">
        <v>1012.14626901257</v>
      </c>
      <c r="H48216" s="51">
        <v>131.59752454396184</v>
      </c>
      <c r="I48216" s="52">
        <v>607.28776140754303</v>
      </c>
      <c r="J48216" s="51">
        <v>78.958514726377246</v>
      </c>
      <c r="K48216" s="53">
        <v>1619.43403042011</v>
      </c>
      <c r="L48216" s="51">
        <v>210.55603927033908</v>
      </c>
    </row>
    <row r="48217" spans="1:12" ht="21.6" customHeight="1" x14ac:dyDescent="0.3">
      <c r="A48217" s="46" t="s">
        <v>48240</v>
      </c>
      <c r="B48217" s="47">
        <v>0.13001828744806401</v>
      </c>
      <c r="C48217" s="48">
        <v>2.2502348128051E-3</v>
      </c>
      <c r="D48217" s="49">
        <v>2.92571676716934E-4</v>
      </c>
      <c r="E48217" s="48">
        <v>1.1708122883080101E-3</v>
      </c>
      <c r="F48217" s="49">
        <v>1.5222700864895645E-4</v>
      </c>
      <c r="G48217" s="50">
        <v>1039.2465881230601</v>
      </c>
      <c r="H48217" s="51">
        <v>135.1210616240038</v>
      </c>
      <c r="I48217" s="52">
        <v>623.54795287384104</v>
      </c>
      <c r="J48217" s="51">
        <v>81.07263697440294</v>
      </c>
      <c r="K48217" s="53">
        <v>1662.79454099691</v>
      </c>
      <c r="L48217" s="51">
        <v>216.19369859840674</v>
      </c>
    </row>
    <row r="48218" spans="1:12" ht="21.6" customHeight="1" x14ac:dyDescent="0.3">
      <c r="A48218" s="46" t="s">
        <v>48241</v>
      </c>
      <c r="B48218" s="47">
        <v>0.13001828744806401</v>
      </c>
      <c r="C48218" s="48">
        <v>2.1761399499964202E-3</v>
      </c>
      <c r="D48218" s="49">
        <v>2.8293798954585019E-4</v>
      </c>
      <c r="E48218" s="48">
        <v>1.1264055360934E-3</v>
      </c>
      <c r="F48218" s="49">
        <v>1.4645331877488231E-4</v>
      </c>
      <c r="G48218" s="50">
        <v>1008.4973374474901</v>
      </c>
      <c r="H48218" s="51">
        <v>131.12309671085498</v>
      </c>
      <c r="I48218" s="52">
        <v>605.09840246849399</v>
      </c>
      <c r="J48218" s="51">
        <v>78.673858026512974</v>
      </c>
      <c r="K48218" s="53">
        <v>1613.5957399159799</v>
      </c>
      <c r="L48218" s="51">
        <v>209.79695473736797</v>
      </c>
    </row>
    <row r="48219" spans="1:12" ht="21.6" customHeight="1" x14ac:dyDescent="0.3">
      <c r="A48219" s="46" t="s">
        <v>48242</v>
      </c>
      <c r="B48219" s="47">
        <v>0.13001828744806401</v>
      </c>
      <c r="C48219" s="48">
        <v>2.3423480773261001E-3</v>
      </c>
      <c r="D48219" s="49">
        <v>3.0454808562120498E-4</v>
      </c>
      <c r="E48219" s="48">
        <v>1.2076655367626299E-3</v>
      </c>
      <c r="F48219" s="49">
        <v>1.5701860489992413E-4</v>
      </c>
      <c r="G48219" s="50">
        <v>1067.65417049606</v>
      </c>
      <c r="H48219" s="51">
        <v>138.81456683468107</v>
      </c>
      <c r="I48219" s="52">
        <v>640.592502297637</v>
      </c>
      <c r="J48219" s="51">
        <v>83.288740100808781</v>
      </c>
      <c r="K48219" s="53">
        <v>1708.2466727936901</v>
      </c>
      <c r="L48219" s="51">
        <v>222.10330693548985</v>
      </c>
    </row>
    <row r="48220" spans="1:12" ht="21.6" customHeight="1" x14ac:dyDescent="0.3">
      <c r="A48220" s="46" t="s">
        <v>48243</v>
      </c>
      <c r="B48220" s="47">
        <v>0.13001828744806401</v>
      </c>
      <c r="C48220" s="48">
        <v>2.2638146560675001E-3</v>
      </c>
      <c r="D48220" s="49">
        <v>2.9433730468172439E-4</v>
      </c>
      <c r="E48220" s="48">
        <v>1.16066423394273E-3</v>
      </c>
      <c r="F48220" s="49">
        <v>1.509075759994529E-4</v>
      </c>
      <c r="G48220" s="50">
        <v>1035.7797177795401</v>
      </c>
      <c r="H48220" s="51">
        <v>134.67030507913486</v>
      </c>
      <c r="I48220" s="52">
        <v>621.46783066772696</v>
      </c>
      <c r="J48220" s="51">
        <v>80.802183047481293</v>
      </c>
      <c r="K48220" s="53">
        <v>1657.24754844727</v>
      </c>
      <c r="L48220" s="51">
        <v>215.47248812661616</v>
      </c>
    </row>
    <row r="48221" spans="1:12" ht="21.6" customHeight="1" x14ac:dyDescent="0.3">
      <c r="A48221" s="46" t="s">
        <v>48244</v>
      </c>
      <c r="B48221" s="47">
        <v>0.13001828744806401</v>
      </c>
      <c r="C48221" s="48">
        <v>2.3095995737659699E-3</v>
      </c>
      <c r="D48221" s="49">
        <v>3.0029018127183E-4</v>
      </c>
      <c r="E48221" s="48">
        <v>1.1924420464159301E-3</v>
      </c>
      <c r="F48221" s="49">
        <v>1.5503927275606409E-4</v>
      </c>
      <c r="G48221" s="50">
        <v>1063.8000952597099</v>
      </c>
      <c r="H48221" s="51">
        <v>138.31346657275483</v>
      </c>
      <c r="I48221" s="52">
        <v>638.28005715582594</v>
      </c>
      <c r="J48221" s="51">
        <v>82.988079943652906</v>
      </c>
      <c r="K48221" s="53">
        <v>1702.0801524155299</v>
      </c>
      <c r="L48221" s="51">
        <v>221.30154651640774</v>
      </c>
    </row>
    <row r="48222" spans="1:12" ht="21.6" customHeight="1" x14ac:dyDescent="0.3">
      <c r="A48222" s="46" t="s">
        <v>48245</v>
      </c>
      <c r="B48222" s="47">
        <v>0.13001828744806401</v>
      </c>
      <c r="C48222" s="48">
        <v>2.2327565736344501E-3</v>
      </c>
      <c r="D48222" s="49">
        <v>2.9029918599235844E-4</v>
      </c>
      <c r="E48222" s="48">
        <v>1.14626731481899E-3</v>
      </c>
      <c r="F48222" s="49">
        <v>1.4903571323045592E-4</v>
      </c>
      <c r="G48222" s="50">
        <v>1032.0156923304701</v>
      </c>
      <c r="H48222" s="51">
        <v>134.18091293633586</v>
      </c>
      <c r="I48222" s="52">
        <v>619.20941539828198</v>
      </c>
      <c r="J48222" s="51">
        <v>80.508547761801495</v>
      </c>
      <c r="K48222" s="53">
        <v>1651.2251077287499</v>
      </c>
      <c r="L48222" s="51">
        <v>214.68946069813734</v>
      </c>
    </row>
    <row r="48223" spans="1:12" ht="21.6" customHeight="1" x14ac:dyDescent="0.3">
      <c r="A48223" s="46" t="s">
        <v>48246</v>
      </c>
      <c r="B48223" s="47">
        <v>0.13001828744806401</v>
      </c>
      <c r="C48223" s="48">
        <v>2.27819436339884E-3</v>
      </c>
      <c r="D48223" s="49">
        <v>2.9620692960294961E-4</v>
      </c>
      <c r="E48223" s="48">
        <v>1.1777282113712799E-3</v>
      </c>
      <c r="F48223" s="49">
        <v>1.5312620512176537E-4</v>
      </c>
      <c r="G48223" s="50">
        <v>1042.7752066473799</v>
      </c>
      <c r="H48223" s="51">
        <v>135.5798465615934</v>
      </c>
      <c r="I48223" s="52">
        <v>625.66512398843304</v>
      </c>
      <c r="J48223" s="51">
        <v>81.347907936956702</v>
      </c>
      <c r="K48223" s="53">
        <v>1668.4403306358199</v>
      </c>
      <c r="L48223" s="51">
        <v>216.92775449855009</v>
      </c>
    </row>
    <row r="48224" spans="1:12" ht="21.6" customHeight="1" x14ac:dyDescent="0.3">
      <c r="A48224" s="46" t="s">
        <v>48247</v>
      </c>
      <c r="B48224" s="47">
        <v>0.13001828744806401</v>
      </c>
      <c r="C48224" s="48">
        <v>2.2023575838635602E-3</v>
      </c>
      <c r="D48224" s="49">
        <v>2.8634676140219611E-4</v>
      </c>
      <c r="E48224" s="48">
        <v>1.13235237886713E-3</v>
      </c>
      <c r="F48224" s="49">
        <v>1.4722651708804559E-4</v>
      </c>
      <c r="G48224" s="50">
        <v>1011.93352750844</v>
      </c>
      <c r="H48224" s="51">
        <v>131.56986425792573</v>
      </c>
      <c r="I48224" s="52">
        <v>607.160116505068</v>
      </c>
      <c r="J48224" s="51">
        <v>78.941918554755972</v>
      </c>
      <c r="K48224" s="53">
        <v>1619.0936440135099</v>
      </c>
      <c r="L48224" s="51">
        <v>210.5117828126817</v>
      </c>
    </row>
    <row r="48225" spans="1:12" ht="21.6" customHeight="1" x14ac:dyDescent="0.3">
      <c r="A48225" s="46" t="s">
        <v>48248</v>
      </c>
      <c r="B48225" s="47">
        <v>0.13001828744806401</v>
      </c>
      <c r="C48225" s="48">
        <v>2.24645079919474E-3</v>
      </c>
      <c r="D48225" s="49">
        <v>2.9207968574763483E-4</v>
      </c>
      <c r="E48225" s="48">
        <v>1.1629718777774801E-3</v>
      </c>
      <c r="F48225" s="49">
        <v>1.5120761189888718E-4</v>
      </c>
      <c r="G48225" s="50">
        <v>1039.0393997734</v>
      </c>
      <c r="H48225" s="51">
        <v>135.0941233496018</v>
      </c>
      <c r="I48225" s="52">
        <v>623.42363986404405</v>
      </c>
      <c r="J48225" s="51">
        <v>81.056474009761615</v>
      </c>
      <c r="K48225" s="53">
        <v>1662.46303963745</v>
      </c>
      <c r="L48225" s="51">
        <v>216.15059735936342</v>
      </c>
    </row>
    <row r="48226" spans="1:12" ht="21.6" customHeight="1" x14ac:dyDescent="0.3">
      <c r="A48226" s="46" t="s">
        <v>48249</v>
      </c>
      <c r="B48226" s="47">
        <v>0.13001828744806401</v>
      </c>
      <c r="C48226" s="48">
        <v>2.1722525675546599E-3</v>
      </c>
      <c r="D48226" s="49">
        <v>2.8243255873811686E-4</v>
      </c>
      <c r="E48226" s="48">
        <v>1.1183972518578401E-3</v>
      </c>
      <c r="F48226" s="49">
        <v>1.4541209537317749E-4</v>
      </c>
      <c r="G48226" s="50">
        <v>1008.28500710234</v>
      </c>
      <c r="H48226" s="51">
        <v>131.09548988300531</v>
      </c>
      <c r="I48226" s="52">
        <v>604.97100426140503</v>
      </c>
      <c r="J48226" s="51">
        <v>78.657293929803316</v>
      </c>
      <c r="K48226" s="53">
        <v>1613.2560113637401</v>
      </c>
      <c r="L48226" s="51">
        <v>209.75278381280862</v>
      </c>
    </row>
    <row r="48227" spans="1:12" ht="21.6" customHeight="1" x14ac:dyDescent="0.3">
      <c r="A48227" s="46" t="s">
        <v>48250</v>
      </c>
      <c r="B48227" s="47">
        <v>0.13001828744806401</v>
      </c>
      <c r="C48227" s="48">
        <v>2.3656074118244101E-3</v>
      </c>
      <c r="D48227" s="49">
        <v>3.0757222445985689E-4</v>
      </c>
      <c r="E48227" s="48">
        <v>1.2168418929066199E-3</v>
      </c>
      <c r="F48227" s="49">
        <v>1.5821169901077923E-4</v>
      </c>
      <c r="G48227" s="50">
        <v>1069.20646710301</v>
      </c>
      <c r="H48227" s="51">
        <v>139.01639378112816</v>
      </c>
      <c r="I48227" s="52">
        <v>641.52388026180995</v>
      </c>
      <c r="J48227" s="51">
        <v>83.40983626867741</v>
      </c>
      <c r="K48227" s="53">
        <v>1710.7303473648201</v>
      </c>
      <c r="L48227" s="51">
        <v>222.42623004980555</v>
      </c>
    </row>
    <row r="48228" spans="1:12" ht="21.6" customHeight="1" x14ac:dyDescent="0.3">
      <c r="A48228" s="46" t="s">
        <v>48251</v>
      </c>
      <c r="B48228" s="47">
        <v>0.13001828744806401</v>
      </c>
      <c r="C48228" s="48">
        <v>2.2868533840993098E-3</v>
      </c>
      <c r="D48228" s="49">
        <v>2.97332760645402E-4</v>
      </c>
      <c r="E48228" s="48">
        <v>1.1707031193450401E-3</v>
      </c>
      <c r="F48228" s="49">
        <v>1.522128146873486E-4</v>
      </c>
      <c r="G48228" s="50">
        <v>1037.3244904274</v>
      </c>
      <c r="H48228" s="51">
        <v>134.87115377330622</v>
      </c>
      <c r="I48228" s="52">
        <v>622.39469425644199</v>
      </c>
      <c r="J48228" s="51">
        <v>80.92269226398399</v>
      </c>
      <c r="K48228" s="53">
        <v>1659.71918468384</v>
      </c>
      <c r="L48228" s="51">
        <v>215.79384603729022</v>
      </c>
    </row>
    <row r="48229" spans="1:12" ht="21.6" customHeight="1" x14ac:dyDescent="0.3">
      <c r="A48229" s="46" t="s">
        <v>48252</v>
      </c>
      <c r="B48229" s="47">
        <v>0.13001828744806401</v>
      </c>
      <c r="C48229" s="48">
        <v>2.3328965782622099E-3</v>
      </c>
      <c r="D48229" s="49">
        <v>3.0331921789910097E-4</v>
      </c>
      <c r="E48229" s="48">
        <v>1.20222806123217E-3</v>
      </c>
      <c r="F48229" s="49">
        <v>1.5631163364341298E-4</v>
      </c>
      <c r="G48229" s="50">
        <v>1065.36256878836</v>
      </c>
      <c r="H48229" s="51">
        <v>138.51661670513286</v>
      </c>
      <c r="I48229" s="52">
        <v>639.21754127302097</v>
      </c>
      <c r="J48229" s="51">
        <v>83.109970023080365</v>
      </c>
      <c r="K48229" s="53">
        <v>1704.5801100613901</v>
      </c>
      <c r="L48229" s="51">
        <v>221.62658672821323</v>
      </c>
    </row>
    <row r="48230" spans="1:12" ht="21.6" customHeight="1" x14ac:dyDescent="0.3">
      <c r="A48230" s="46" t="s">
        <v>48253</v>
      </c>
      <c r="B48230" s="47">
        <v>0.13001828744806401</v>
      </c>
      <c r="C48230" s="48">
        <v>2.2558264675546602E-3</v>
      </c>
      <c r="D48230" s="49">
        <v>2.9329869409147266E-4</v>
      </c>
      <c r="E48230" s="48">
        <v>1.15688275700279E-3</v>
      </c>
      <c r="F48230" s="49">
        <v>1.5041591484369753E-4</v>
      </c>
      <c r="G48230" s="50">
        <v>1033.5697752426199</v>
      </c>
      <c r="H48230" s="51">
        <v>134.38297213512587</v>
      </c>
      <c r="I48230" s="52">
        <v>620.141865145574</v>
      </c>
      <c r="J48230" s="51">
        <v>80.629783281075788</v>
      </c>
      <c r="K48230" s="53">
        <v>1653.7116403881901</v>
      </c>
      <c r="L48230" s="51">
        <v>215.01275541620166</v>
      </c>
    </row>
    <row r="48231" spans="1:12" ht="21.6" customHeight="1" x14ac:dyDescent="0.3">
      <c r="A48231" s="46" t="s">
        <v>48254</v>
      </c>
      <c r="B48231" s="47">
        <v>0.13001828744806401</v>
      </c>
      <c r="C48231" s="48">
        <v>2.3011479042103502E-3</v>
      </c>
      <c r="D48231" s="49">
        <v>2.9919130967013136E-4</v>
      </c>
      <c r="E48231" s="48">
        <v>1.1871583191895201E-3</v>
      </c>
      <c r="F48231" s="49">
        <v>1.5435229159074356E-4</v>
      </c>
      <c r="G48231" s="50">
        <v>1044.3044933629701</v>
      </c>
      <c r="H48231" s="51">
        <v>135.7786818013715</v>
      </c>
      <c r="I48231" s="52">
        <v>626.58269601778397</v>
      </c>
      <c r="J48231" s="51">
        <v>81.467209080823153</v>
      </c>
      <c r="K48231" s="53">
        <v>1670.88718938075</v>
      </c>
      <c r="L48231" s="51">
        <v>217.24589088219466</v>
      </c>
    </row>
    <row r="48232" spans="1:12" ht="21.6" customHeight="1" x14ac:dyDescent="0.3">
      <c r="A48232" s="46" t="s">
        <v>48255</v>
      </c>
      <c r="B48232" s="47">
        <v>0.13001828744806401</v>
      </c>
      <c r="C48232" s="48">
        <v>2.2251081519787498E-3</v>
      </c>
      <c r="D48232" s="49">
        <v>2.8930475130700358E-4</v>
      </c>
      <c r="E48232" s="48">
        <v>1.1426312382996099E-3</v>
      </c>
      <c r="F48232" s="49">
        <v>1.4856295678837602E-4</v>
      </c>
      <c r="G48232" s="50">
        <v>1013.45603185654</v>
      </c>
      <c r="H48232" s="51">
        <v>131.76781766589792</v>
      </c>
      <c r="I48232" s="52">
        <v>608.07361911392695</v>
      </c>
      <c r="J48232" s="51">
        <v>79.060690599539143</v>
      </c>
      <c r="K48232" s="53">
        <v>1621.5296509704699</v>
      </c>
      <c r="L48232" s="51">
        <v>210.82850826543705</v>
      </c>
    </row>
    <row r="48233" spans="1:12" ht="21.6" customHeight="1" x14ac:dyDescent="0.3">
      <c r="A48233" s="46" t="s">
        <v>48256</v>
      </c>
      <c r="B48233" s="47">
        <v>0.13001828744806401</v>
      </c>
      <c r="C48233" s="48">
        <v>2.2694408540410199E-3</v>
      </c>
      <c r="D48233" s="49">
        <v>2.950688133070852E-4</v>
      </c>
      <c r="E48233" s="48">
        <v>1.17299293593241E-3</v>
      </c>
      <c r="F48233" s="49">
        <v>1.5251053271860861E-4</v>
      </c>
      <c r="G48233" s="50">
        <v>1040.5785511158399</v>
      </c>
      <c r="H48233" s="51">
        <v>135.29424117126925</v>
      </c>
      <c r="I48233" s="52">
        <v>624.34713066950496</v>
      </c>
      <c r="J48233" s="51">
        <v>81.176544702761674</v>
      </c>
      <c r="K48233" s="53">
        <v>1664.92568178534</v>
      </c>
      <c r="L48233" s="51">
        <v>216.47078587403092</v>
      </c>
    </row>
    <row r="48234" spans="1:12" ht="21.6" customHeight="1" x14ac:dyDescent="0.3">
      <c r="A48234" s="46" t="s">
        <v>48257</v>
      </c>
      <c r="B48234" s="47">
        <v>0.13001828744806401</v>
      </c>
      <c r="C48234" s="48">
        <v>2.1950333451839299E-3</v>
      </c>
      <c r="D48234" s="49">
        <v>2.8539447643220972E-4</v>
      </c>
      <c r="E48234" s="48">
        <v>1.12923497551986E-3</v>
      </c>
      <c r="F48234" s="49">
        <v>1.4682119764354869E-4</v>
      </c>
      <c r="G48234" s="50">
        <v>1009.8165360146201</v>
      </c>
      <c r="H48234" s="51">
        <v>131.29461664935715</v>
      </c>
      <c r="I48234" s="52">
        <v>605.88992160877604</v>
      </c>
      <c r="J48234" s="51">
        <v>78.77676998961482</v>
      </c>
      <c r="K48234" s="53">
        <v>1615.7064576234</v>
      </c>
      <c r="L48234" s="51">
        <v>210.07138663897197</v>
      </c>
    </row>
    <row r="48235" spans="1:12" ht="21.6" customHeight="1" x14ac:dyDescent="0.3">
      <c r="A48235" s="46" t="s">
        <v>48258</v>
      </c>
      <c r="B48235" s="47">
        <v>0.13001828744806401</v>
      </c>
      <c r="C48235" s="48">
        <v>2.3612622913710001E-3</v>
      </c>
      <c r="D48235" s="49">
        <v>3.0700727933974896E-4</v>
      </c>
      <c r="E48235" s="48">
        <v>1.2086875978194499E-3</v>
      </c>
      <c r="F48235" s="49">
        <v>1.5715149152819923E-4</v>
      </c>
      <c r="G48235" s="50">
        <v>1068.9610743027799</v>
      </c>
      <c r="H48235" s="51">
        <v>138.98448822949015</v>
      </c>
      <c r="I48235" s="52">
        <v>641.37664458166796</v>
      </c>
      <c r="J48235" s="51">
        <v>83.390692937694098</v>
      </c>
      <c r="K48235" s="53">
        <v>1710.3377188844399</v>
      </c>
      <c r="L48235" s="51">
        <v>222.37518116718425</v>
      </c>
    </row>
    <row r="48236" spans="1:12" ht="21.6" customHeight="1" x14ac:dyDescent="0.3">
      <c r="A48236" s="46" t="s">
        <v>48259</v>
      </c>
      <c r="B48236" s="47">
        <v>0.13001828744806401</v>
      </c>
      <c r="C48236" s="48">
        <v>2.2824008506097801E-3</v>
      </c>
      <c r="D48236" s="49">
        <v>2.9675384986628821E-4</v>
      </c>
      <c r="E48236" s="48">
        <v>1.1623742298635001E-3</v>
      </c>
      <c r="F48236" s="49">
        <v>1.511299067406146E-4</v>
      </c>
      <c r="G48236" s="50">
        <v>1037.07375353935</v>
      </c>
      <c r="H48236" s="51">
        <v>134.8385533925219</v>
      </c>
      <c r="I48236" s="52">
        <v>622.24425212361302</v>
      </c>
      <c r="J48236" s="51">
        <v>80.903132035513536</v>
      </c>
      <c r="K48236" s="53">
        <v>1659.3180056629601</v>
      </c>
      <c r="L48236" s="51">
        <v>215.74168542803545</v>
      </c>
    </row>
    <row r="48237" spans="1:12" ht="21.6" customHeight="1" x14ac:dyDescent="0.3">
      <c r="A48237" s="46" t="s">
        <v>48260</v>
      </c>
      <c r="B48237" s="47">
        <v>0.13001828744806401</v>
      </c>
      <c r="C48237" s="48">
        <v>2.32856587282437E-3</v>
      </c>
      <c r="D48237" s="49">
        <v>3.0275614699463099E-4</v>
      </c>
      <c r="E48237" s="48">
        <v>1.194073766145E-3</v>
      </c>
      <c r="F48237" s="49">
        <v>1.5525142616083299E-4</v>
      </c>
      <c r="G48237" s="50">
        <v>1065.11816444634</v>
      </c>
      <c r="H48237" s="51">
        <v>138.48483967113853</v>
      </c>
      <c r="I48237" s="52">
        <v>639.07089866780598</v>
      </c>
      <c r="J48237" s="51">
        <v>83.090903802683385</v>
      </c>
      <c r="K48237" s="53">
        <v>1704.18906311414</v>
      </c>
      <c r="L48237" s="51">
        <v>221.57574347382192</v>
      </c>
    </row>
    <row r="48238" spans="1:12" ht="21.6" customHeight="1" x14ac:dyDescent="0.3">
      <c r="A48238" s="46" t="s">
        <v>48261</v>
      </c>
      <c r="B48238" s="47">
        <v>0.13001828744806401</v>
      </c>
      <c r="C48238" s="48">
        <v>2.2513883490807101E-3</v>
      </c>
      <c r="D48238" s="49">
        <v>2.9272165752799805E-4</v>
      </c>
      <c r="E48238" s="48">
        <v>1.14855386752125E-3</v>
      </c>
      <c r="F48238" s="49">
        <v>1.4933300689696352E-4</v>
      </c>
      <c r="G48238" s="50">
        <v>1033.32002681278</v>
      </c>
      <c r="H48238" s="51">
        <v>134.35050027198525</v>
      </c>
      <c r="I48238" s="52">
        <v>619.99201608767203</v>
      </c>
      <c r="J48238" s="51">
        <v>80.610300163191667</v>
      </c>
      <c r="K48238" s="53">
        <v>1653.31204290045</v>
      </c>
      <c r="L48238" s="51">
        <v>214.96080043517691</v>
      </c>
    </row>
    <row r="48239" spans="1:12" ht="21.6" customHeight="1" x14ac:dyDescent="0.3">
      <c r="A48239" s="46" t="s">
        <v>48262</v>
      </c>
      <c r="B48239" s="47">
        <v>0.13001828744806401</v>
      </c>
      <c r="C48239" s="48">
        <v>2.2968199555628002E-3</v>
      </c>
      <c r="D48239" s="49">
        <v>2.9862859719881379E-4</v>
      </c>
      <c r="E48239" s="48">
        <v>1.1790040241023501E-3</v>
      </c>
      <c r="F48239" s="49">
        <v>1.5329208410816354E-4</v>
      </c>
      <c r="G48239" s="50">
        <v>1044.06027805799</v>
      </c>
      <c r="H48239" s="51">
        <v>135.74692934564939</v>
      </c>
      <c r="I48239" s="52">
        <v>626.43616683479797</v>
      </c>
      <c r="J48239" s="51">
        <v>81.448157607390144</v>
      </c>
      <c r="K48239" s="53">
        <v>1670.4964448927899</v>
      </c>
      <c r="L48239" s="51">
        <v>217.19508695303955</v>
      </c>
    </row>
    <row r="48240" spans="1:12" ht="21.6" customHeight="1" x14ac:dyDescent="0.3">
      <c r="A48240" s="46" t="s">
        <v>48263</v>
      </c>
      <c r="B48240" s="47">
        <v>0.13001828744806401</v>
      </c>
      <c r="C48240" s="48">
        <v>2.2206727902950802E-3</v>
      </c>
      <c r="D48240" s="49">
        <v>2.8872807317668013E-4</v>
      </c>
      <c r="E48240" s="48">
        <v>1.1343023488180599E-3</v>
      </c>
      <c r="F48240" s="49">
        <v>1.4748004884164068E-4</v>
      </c>
      <c r="G48240" s="50">
        <v>1013.2064724637499</v>
      </c>
      <c r="H48240" s="51">
        <v>131.7353703810308</v>
      </c>
      <c r="I48240" s="52">
        <v>607.92388347825397</v>
      </c>
      <c r="J48240" s="51">
        <v>79.041222228618992</v>
      </c>
      <c r="K48240" s="53">
        <v>1621.1303559420101</v>
      </c>
      <c r="L48240" s="51">
        <v>210.77659260964981</v>
      </c>
    </row>
    <row r="48241" spans="1:12" ht="21.6" customHeight="1" x14ac:dyDescent="0.3">
      <c r="A48241" s="46" t="s">
        <v>48264</v>
      </c>
      <c r="B48241" s="47">
        <v>0.13001828744806401</v>
      </c>
      <c r="C48241" s="48">
        <v>2.2651268780616201E-3</v>
      </c>
      <c r="D48241" s="49">
        <v>2.9450791753815158E-4</v>
      </c>
      <c r="E48241" s="48">
        <v>1.16483864084524E-3</v>
      </c>
      <c r="F48241" s="49">
        <v>1.5145032523602861E-4</v>
      </c>
      <c r="G48241" s="50">
        <v>1040.33529393667</v>
      </c>
      <c r="H48241" s="51">
        <v>135.26261328942414</v>
      </c>
      <c r="I48241" s="52">
        <v>624.20117636200803</v>
      </c>
      <c r="J48241" s="51">
        <v>81.157567973655262</v>
      </c>
      <c r="K48241" s="53">
        <v>1664.5364702986799</v>
      </c>
      <c r="L48241" s="51">
        <v>216.4201812630794</v>
      </c>
    </row>
    <row r="48242" spans="1:12" ht="21.6" customHeight="1" x14ac:dyDescent="0.3">
      <c r="A48242" s="46" t="s">
        <v>48265</v>
      </c>
      <c r="B48242" s="47">
        <v>0.13001828744806401</v>
      </c>
      <c r="C48242" s="48">
        <v>2.1906119561684099E-3</v>
      </c>
      <c r="D48242" s="49">
        <v>2.8481961500427012E-4</v>
      </c>
      <c r="E48242" s="48">
        <v>1.12090608603831E-3</v>
      </c>
      <c r="F48242" s="49">
        <v>1.4573828969681335E-4</v>
      </c>
      <c r="G48242" s="50">
        <v>1009.56793474765</v>
      </c>
      <c r="H48242" s="51">
        <v>131.26229393836829</v>
      </c>
      <c r="I48242" s="52">
        <v>605.740760848592</v>
      </c>
      <c r="J48242" s="51">
        <v>78.757376363021237</v>
      </c>
      <c r="K48242" s="53">
        <v>1615.3086955962401</v>
      </c>
      <c r="L48242" s="51">
        <v>210.01967030138951</v>
      </c>
    </row>
    <row r="48243" spans="1:12" ht="21.6" customHeight="1" x14ac:dyDescent="0.3">
      <c r="A48243" s="46" t="s">
        <v>48266</v>
      </c>
      <c r="B48243" s="47">
        <v>0.13001828744806401</v>
      </c>
      <c r="C48243" s="48">
        <v>2.3136913363207799E-3</v>
      </c>
      <c r="D48243" s="49">
        <v>3.0082218523185049E-4</v>
      </c>
      <c r="E48243" s="48">
        <v>1.1374141175872199E-3</v>
      </c>
      <c r="F48243" s="49">
        <v>1.4788463568794123E-4</v>
      </c>
      <c r="G48243" s="50">
        <v>1066.1187037714999</v>
      </c>
      <c r="H48243" s="51">
        <v>138.61492808072029</v>
      </c>
      <c r="I48243" s="52">
        <v>639.67122226290201</v>
      </c>
      <c r="J48243" s="51">
        <v>83.168956848432444</v>
      </c>
      <c r="K48243" s="53">
        <v>1705.7899260344</v>
      </c>
      <c r="L48243" s="51">
        <v>221.78388492915275</v>
      </c>
    </row>
    <row r="48244" spans="1:12" ht="21.6" customHeight="1" x14ac:dyDescent="0.3">
      <c r="A48244" s="46" t="s">
        <v>48267</v>
      </c>
      <c r="B48244" s="47">
        <v>0.13001828744806401</v>
      </c>
      <c r="C48244" s="48">
        <v>2.23582136139198E-3</v>
      </c>
      <c r="D48244" s="49">
        <v>2.9069766444798423E-4</v>
      </c>
      <c r="E48244" s="48">
        <v>1.09315074927914E-3</v>
      </c>
      <c r="F48244" s="49">
        <v>1.4212958834384178E-4</v>
      </c>
      <c r="G48244" s="50">
        <v>1034.2859586433999</v>
      </c>
      <c r="H48244" s="51">
        <v>134.47608907439403</v>
      </c>
      <c r="I48244" s="52">
        <v>620.57157518604095</v>
      </c>
      <c r="J48244" s="51">
        <v>80.685653444636543</v>
      </c>
      <c r="K48244" s="53">
        <v>1654.8575338294399</v>
      </c>
      <c r="L48244" s="51">
        <v>215.16174251903055</v>
      </c>
    </row>
    <row r="48245" spans="1:12" ht="21.6" customHeight="1" x14ac:dyDescent="0.3">
      <c r="A48245" s="46" t="s">
        <v>48268</v>
      </c>
      <c r="B48245" s="47">
        <v>0.13001828744806401</v>
      </c>
      <c r="C48245" s="48">
        <v>2.2809865648825999E-3</v>
      </c>
      <c r="D48245" s="49">
        <v>2.9656996685807797E-4</v>
      </c>
      <c r="E48245" s="48">
        <v>1.12280028591277E-3</v>
      </c>
      <c r="F48245" s="49">
        <v>1.4598457032057499E-4</v>
      </c>
      <c r="G48245" s="50">
        <v>1062.2723082186001</v>
      </c>
      <c r="H48245" s="51">
        <v>138.1148263180844</v>
      </c>
      <c r="I48245" s="52">
        <v>637.36338493116205</v>
      </c>
      <c r="J48245" s="51">
        <v>82.8688957908509</v>
      </c>
      <c r="K48245" s="53">
        <v>1699.6356931497601</v>
      </c>
      <c r="L48245" s="51">
        <v>220.9837221089353</v>
      </c>
    </row>
    <row r="48246" spans="1:12" ht="21.6" customHeight="1" x14ac:dyDescent="0.3">
      <c r="A48246" s="46" t="s">
        <v>48269</v>
      </c>
      <c r="B48246" s="47">
        <v>0.13001828744806401</v>
      </c>
      <c r="C48246" s="48">
        <v>2.2048046129788902E-3</v>
      </c>
      <c r="D48246" s="49">
        <v>2.8666491993710686E-4</v>
      </c>
      <c r="E48246" s="48">
        <v>1.07933038693689E-3</v>
      </c>
      <c r="F48246" s="49">
        <v>1.4033268850019071E-4</v>
      </c>
      <c r="G48246" s="50">
        <v>1030.5291859347899</v>
      </c>
      <c r="H48246" s="51">
        <v>133.98763992048893</v>
      </c>
      <c r="I48246" s="52">
        <v>618.317511560875</v>
      </c>
      <c r="J48246" s="51">
        <v>80.392583952293492</v>
      </c>
      <c r="K48246" s="53">
        <v>1648.84669749566</v>
      </c>
      <c r="L48246" s="51">
        <v>214.38022387278244</v>
      </c>
    </row>
    <row r="48247" spans="1:12" ht="21.6" customHeight="1" x14ac:dyDescent="0.3">
      <c r="A48247" s="46" t="s">
        <v>48270</v>
      </c>
      <c r="B48247" s="47">
        <v>0.13001828744806401</v>
      </c>
      <c r="C48247" s="48">
        <v>2.2502771708481999E-3</v>
      </c>
      <c r="D48247" s="49">
        <v>2.925771840371575E-4</v>
      </c>
      <c r="E48247" s="48">
        <v>1.1092315675012799E-3</v>
      </c>
      <c r="F48247" s="49">
        <v>1.4422038878984802E-4</v>
      </c>
      <c r="G48247" s="50">
        <v>1041.2789416254</v>
      </c>
      <c r="H48247" s="51">
        <v>135.38530474586713</v>
      </c>
      <c r="I48247" s="52">
        <v>624.76736497524303</v>
      </c>
      <c r="J48247" s="51">
        <v>81.231182847520671</v>
      </c>
      <c r="K48247" s="53">
        <v>1666.04630660064</v>
      </c>
      <c r="L48247" s="51">
        <v>216.6164875933878</v>
      </c>
    </row>
    <row r="48248" spans="1:12" ht="21.6" customHeight="1" x14ac:dyDescent="0.3">
      <c r="A48248" s="46" t="s">
        <v>48271</v>
      </c>
      <c r="B48248" s="47">
        <v>0.13001828744806401</v>
      </c>
      <c r="C48248" s="48">
        <v>2.1750835513770399E-3</v>
      </c>
      <c r="D48248" s="49">
        <v>2.828006384064959E-4</v>
      </c>
      <c r="E48248" s="48">
        <v>1.06649839262191E-3</v>
      </c>
      <c r="F48248" s="49">
        <v>1.3866429457481372E-4</v>
      </c>
      <c r="G48248" s="50">
        <v>1010.4776255627</v>
      </c>
      <c r="H48248" s="51">
        <v>131.38057038024834</v>
      </c>
      <c r="I48248" s="52">
        <v>606.28657533762396</v>
      </c>
      <c r="J48248" s="51">
        <v>78.828342228149509</v>
      </c>
      <c r="K48248" s="53">
        <v>1616.76420090033</v>
      </c>
      <c r="L48248" s="51">
        <v>210.20891260839784</v>
      </c>
    </row>
    <row r="48249" spans="1:12" ht="21.6" customHeight="1" x14ac:dyDescent="0.3">
      <c r="A48249" s="46" t="s">
        <v>48272</v>
      </c>
      <c r="B48249" s="47">
        <v>0.13001828744806401</v>
      </c>
      <c r="C48249" s="48">
        <v>2.2185759967770901E-3</v>
      </c>
      <c r="D48249" s="49">
        <v>2.8845545167433884E-4</v>
      </c>
      <c r="E48249" s="48">
        <v>1.0950661842441701E-3</v>
      </c>
      <c r="F48249" s="49">
        <v>1.4237862991771312E-4</v>
      </c>
      <c r="G48249" s="50">
        <v>1037.5505787717</v>
      </c>
      <c r="H48249" s="51">
        <v>134.90054939264408</v>
      </c>
      <c r="I48249" s="52">
        <v>622.53034726302303</v>
      </c>
      <c r="J48249" s="51">
        <v>80.940329635586835</v>
      </c>
      <c r="K48249" s="53">
        <v>1660.0809260347201</v>
      </c>
      <c r="L48249" s="51">
        <v>215.84087902823092</v>
      </c>
    </row>
    <row r="48250" spans="1:12" ht="21.6" customHeight="1" x14ac:dyDescent="0.3">
      <c r="A48250" s="46" t="s">
        <v>48273</v>
      </c>
      <c r="B48250" s="47">
        <v>0.13001828744806401</v>
      </c>
      <c r="C48250" s="48">
        <v>2.1450186006886601E-3</v>
      </c>
      <c r="D48250" s="49">
        <v>2.7889164500578226E-4</v>
      </c>
      <c r="E48250" s="48">
        <v>1.05310212984216E-3</v>
      </c>
      <c r="F48250" s="49">
        <v>1.3692253542998639E-4</v>
      </c>
      <c r="G48250" s="50">
        <v>1006.83613533531</v>
      </c>
      <c r="H48250" s="51">
        <v>130.90711005712421</v>
      </c>
      <c r="I48250" s="52">
        <v>604.10168120118794</v>
      </c>
      <c r="J48250" s="51">
        <v>78.544266034274784</v>
      </c>
      <c r="K48250" s="53">
        <v>1610.9378165364999</v>
      </c>
      <c r="L48250" s="51">
        <v>209.451376091399</v>
      </c>
    </row>
    <row r="48251" spans="1:12" ht="21.6" customHeight="1" x14ac:dyDescent="0.3">
      <c r="A48251" s="46" t="s">
        <v>48274</v>
      </c>
      <c r="B48251" s="47">
        <v>0.13001828744806401</v>
      </c>
      <c r="C48251" s="48">
        <v>2.3101886459234002E-3</v>
      </c>
      <c r="D48251" s="49">
        <v>3.0036677142492241E-4</v>
      </c>
      <c r="E48251" s="48">
        <v>1.13025695978012E-3</v>
      </c>
      <c r="F48251" s="49">
        <v>1.4695407428686656E-4</v>
      </c>
      <c r="G48251" s="50">
        <v>1065.9265088075999</v>
      </c>
      <c r="H48251" s="51">
        <v>138.58993922065787</v>
      </c>
      <c r="I48251" s="52">
        <v>639.55590528456196</v>
      </c>
      <c r="J48251" s="51">
        <v>83.153963532394982</v>
      </c>
      <c r="K48251" s="53">
        <v>1705.4824140921601</v>
      </c>
      <c r="L48251" s="51">
        <v>221.74390275305285</v>
      </c>
    </row>
    <row r="48252" spans="1:12" ht="21.6" customHeight="1" x14ac:dyDescent="0.3">
      <c r="A48252" s="46" t="s">
        <v>48275</v>
      </c>
      <c r="B48252" s="47">
        <v>0.13001828744806401</v>
      </c>
      <c r="C48252" s="48">
        <v>2.2322208781541801E-3</v>
      </c>
      <c r="D48252" s="49">
        <v>2.9022953578342005E-4</v>
      </c>
      <c r="E48252" s="48">
        <v>1.0858403471242001E-3</v>
      </c>
      <c r="F48252" s="49">
        <v>1.4117910237509986E-4</v>
      </c>
      <c r="G48252" s="50">
        <v>1034.08893249979</v>
      </c>
      <c r="H48252" s="51">
        <v>134.45047207261936</v>
      </c>
      <c r="I48252" s="52">
        <v>620.45335949987805</v>
      </c>
      <c r="J48252" s="51">
        <v>80.670283243572143</v>
      </c>
      <c r="K48252" s="53">
        <v>1654.5422919996699</v>
      </c>
      <c r="L48252" s="51">
        <v>215.12075531619149</v>
      </c>
    </row>
    <row r="48253" spans="1:12" ht="21.6" customHeight="1" x14ac:dyDescent="0.3">
      <c r="A48253" s="46" t="s">
        <v>48276</v>
      </c>
      <c r="B48253" s="47">
        <v>0.13001828744806401</v>
      </c>
      <c r="C48253" s="48">
        <v>2.2774896910704502E-3</v>
      </c>
      <c r="D48253" s="49">
        <v>2.9611530931360029E-4</v>
      </c>
      <c r="E48253" s="48">
        <v>1.1156431281056599E-3</v>
      </c>
      <c r="F48253" s="49">
        <v>1.4505400891949899E-4</v>
      </c>
      <c r="G48253" s="50">
        <v>1062.0805121062599</v>
      </c>
      <c r="H48253" s="51">
        <v>138.08988931601874</v>
      </c>
      <c r="I48253" s="52">
        <v>637.24830726375706</v>
      </c>
      <c r="J48253" s="51">
        <v>82.853933589611387</v>
      </c>
      <c r="K48253" s="53">
        <v>1699.32881937001</v>
      </c>
      <c r="L48253" s="51">
        <v>220.94382290563013</v>
      </c>
    </row>
    <row r="48254" spans="1:12" ht="21.6" customHeight="1" x14ac:dyDescent="0.3">
      <c r="A48254" s="46" t="s">
        <v>48277</v>
      </c>
      <c r="B48254" s="47">
        <v>0.13001828744806401</v>
      </c>
      <c r="C48254" s="48">
        <v>2.2012099463263198E-3</v>
      </c>
      <c r="D48254" s="49">
        <v>2.8619754753499301E-4</v>
      </c>
      <c r="E48254" s="48">
        <v>1.07201998478195E-3</v>
      </c>
      <c r="F48254" s="49">
        <v>1.3938220253144879E-4</v>
      </c>
      <c r="G48254" s="50">
        <v>1030.33255864274</v>
      </c>
      <c r="H48254" s="51">
        <v>133.96207477671103</v>
      </c>
      <c r="I48254" s="52">
        <v>618.19953518564796</v>
      </c>
      <c r="J48254" s="51">
        <v>80.377244866027141</v>
      </c>
      <c r="K48254" s="53">
        <v>1648.5320938283901</v>
      </c>
      <c r="L48254" s="51">
        <v>214.33931964273819</v>
      </c>
    </row>
    <row r="48255" spans="1:12" ht="21.6" customHeight="1" x14ac:dyDescent="0.3">
      <c r="A48255" s="46" t="s">
        <v>48278</v>
      </c>
      <c r="B48255" s="47">
        <v>0.13001828744806401</v>
      </c>
      <c r="C48255" s="48">
        <v>2.2467814094251099E-3</v>
      </c>
      <c r="D48255" s="49">
        <v>2.9212267112360034E-4</v>
      </c>
      <c r="E48255" s="48">
        <v>1.1020744096941701E-3</v>
      </c>
      <c r="F48255" s="49">
        <v>1.4328982738877205E-4</v>
      </c>
      <c r="G48255" s="50">
        <v>1041.0872217911699</v>
      </c>
      <c r="H48255" s="51">
        <v>135.3603776613507</v>
      </c>
      <c r="I48255" s="52">
        <v>624.65233307470203</v>
      </c>
      <c r="J48255" s="51">
        <v>81.216226596810429</v>
      </c>
      <c r="K48255" s="53">
        <v>1665.7395548658701</v>
      </c>
      <c r="L48255" s="51">
        <v>216.57660425816113</v>
      </c>
    </row>
    <row r="48256" spans="1:12" ht="21.6" customHeight="1" x14ac:dyDescent="0.3">
      <c r="A48256" s="46" t="s">
        <v>48279</v>
      </c>
      <c r="B48256" s="47">
        <v>0.13001828744806401</v>
      </c>
      <c r="C48256" s="48">
        <v>2.1714899971135302E-3</v>
      </c>
      <c r="D48256" s="49">
        <v>2.8233341063530268E-4</v>
      </c>
      <c r="E48256" s="48">
        <v>1.05918799046696E-3</v>
      </c>
      <c r="F48256" s="49">
        <v>1.377138086060705E-4</v>
      </c>
      <c r="G48256" s="50">
        <v>1010.28107454876</v>
      </c>
      <c r="H48256" s="51">
        <v>131.35501515401967</v>
      </c>
      <c r="I48256" s="52">
        <v>606.16864472926102</v>
      </c>
      <c r="J48256" s="51">
        <v>78.813009092412457</v>
      </c>
      <c r="K48256" s="53">
        <v>1616.44971927803</v>
      </c>
      <c r="L48256" s="51">
        <v>210.16802424643214</v>
      </c>
    </row>
    <row r="48257" spans="1:12" ht="21.6" customHeight="1" x14ac:dyDescent="0.3">
      <c r="A48257" s="46" t="s">
        <v>48280</v>
      </c>
      <c r="B48257" s="47">
        <v>0.13001828744806401</v>
      </c>
      <c r="C48257" s="48">
        <v>2.21508587344816E-3</v>
      </c>
      <c r="D48257" s="49">
        <v>2.8800167181612879E-4</v>
      </c>
      <c r="E48257" s="48">
        <v>1.0879090264370699E-3</v>
      </c>
      <c r="F48257" s="49">
        <v>1.4144806851663843E-4</v>
      </c>
      <c r="G48257" s="50">
        <v>1037.35924554964</v>
      </c>
      <c r="H48257" s="51">
        <v>134.87567257477991</v>
      </c>
      <c r="I48257" s="52">
        <v>622.415547329785</v>
      </c>
      <c r="J48257" s="51">
        <v>80.925403544868075</v>
      </c>
      <c r="K48257" s="53">
        <v>1659.7747928794199</v>
      </c>
      <c r="L48257" s="51">
        <v>215.80107611964797</v>
      </c>
    </row>
    <row r="48258" spans="1:12" ht="21.6" customHeight="1" x14ac:dyDescent="0.3">
      <c r="A48258" s="46" t="s">
        <v>48281</v>
      </c>
      <c r="B48258" s="47">
        <v>0.13001828744806401</v>
      </c>
      <c r="C48258" s="48">
        <v>2.1414306845193199E-3</v>
      </c>
      <c r="D48258" s="49">
        <v>2.784251502899374E-4</v>
      </c>
      <c r="E48258" s="48">
        <v>1.0457917276872101E-3</v>
      </c>
      <c r="F48258" s="49">
        <v>1.3597204946124317E-4</v>
      </c>
      <c r="G48258" s="50">
        <v>1006.63997093354</v>
      </c>
      <c r="H48258" s="51">
        <v>130.8816050975478</v>
      </c>
      <c r="I48258" s="52">
        <v>603.98398256012695</v>
      </c>
      <c r="J48258" s="51">
        <v>78.528963058529072</v>
      </c>
      <c r="K48258" s="53">
        <v>1610.6239534936699</v>
      </c>
      <c r="L48258" s="51">
        <v>209.41056815607686</v>
      </c>
    </row>
    <row r="48259" spans="1:12" ht="21.6" customHeight="1" x14ac:dyDescent="0.3">
      <c r="A48259" s="46" t="s">
        <v>48282</v>
      </c>
      <c r="B48259" s="47">
        <v>0.13001828744806401</v>
      </c>
      <c r="C48259" s="48">
        <v>2.4516259427323499E-3</v>
      </c>
      <c r="D48259" s="49">
        <v>3.187562065373056E-4</v>
      </c>
      <c r="E48259" s="48">
        <v>1.34320252028481E-3</v>
      </c>
      <c r="F48259" s="49">
        <v>1.7464089138335447E-4</v>
      </c>
      <c r="G48259" s="50">
        <v>1073.81663966927</v>
      </c>
      <c r="H48259" s="51">
        <v>139.61580052303333</v>
      </c>
      <c r="I48259" s="52">
        <v>644.28998380156395</v>
      </c>
      <c r="J48259" s="51">
        <v>83.769480313820253</v>
      </c>
      <c r="K48259" s="53">
        <v>1718.1066234708301</v>
      </c>
      <c r="L48259" s="51">
        <v>223.38528083685358</v>
      </c>
    </row>
    <row r="48260" spans="1:12" ht="21.6" customHeight="1" x14ac:dyDescent="0.3">
      <c r="A48260" s="46" t="s">
        <v>48283</v>
      </c>
      <c r="B48260" s="47">
        <v>0.13001828744806401</v>
      </c>
      <c r="C48260" s="48">
        <v>2.37114397032433E-3</v>
      </c>
      <c r="D48260" s="49">
        <v>3.0829207831437251E-4</v>
      </c>
      <c r="E48260" s="48">
        <v>1.29210555836578E-3</v>
      </c>
      <c r="F48260" s="49">
        <v>1.6799735190084323E-4</v>
      </c>
      <c r="G48260" s="50">
        <v>1041.8320741471</v>
      </c>
      <c r="H48260" s="51">
        <v>135.4572220890704</v>
      </c>
      <c r="I48260" s="52">
        <v>625.09924448826405</v>
      </c>
      <c r="J48260" s="51">
        <v>81.274333253442762</v>
      </c>
      <c r="K48260" s="53">
        <v>1666.93131863537</v>
      </c>
      <c r="L48260" s="51">
        <v>216.73155534251316</v>
      </c>
    </row>
    <row r="48261" spans="1:12" ht="21.6" customHeight="1" x14ac:dyDescent="0.3">
      <c r="A48261" s="46" t="s">
        <v>48284</v>
      </c>
      <c r="B48261" s="47">
        <v>0.13001828744806401</v>
      </c>
      <c r="C48261" s="48">
        <v>2.4186426064074099E-3</v>
      </c>
      <c r="D48261" s="49">
        <v>3.1446776963401339E-4</v>
      </c>
      <c r="E48261" s="48">
        <v>1.3269309471906699E-3</v>
      </c>
      <c r="F48261" s="49">
        <v>1.7252528931556836E-4</v>
      </c>
      <c r="G48261" s="50">
        <v>1069.95699890788</v>
      </c>
      <c r="H48261" s="51">
        <v>139.11397664107267</v>
      </c>
      <c r="I48261" s="52">
        <v>641.97419934472805</v>
      </c>
      <c r="J48261" s="51">
        <v>83.468385984643604</v>
      </c>
      <c r="K48261" s="53">
        <v>1711.9311982526001</v>
      </c>
      <c r="L48261" s="51">
        <v>222.58236262571626</v>
      </c>
    </row>
    <row r="48262" spans="1:12" ht="21.6" customHeight="1" x14ac:dyDescent="0.3">
      <c r="A48262" s="46" t="s">
        <v>48285</v>
      </c>
      <c r="B48262" s="47">
        <v>0.13001828744806401</v>
      </c>
      <c r="C48262" s="48">
        <v>2.3398315093247101E-3</v>
      </c>
      <c r="D48262" s="49">
        <v>3.0422088575941765E-4</v>
      </c>
      <c r="E48262" s="48">
        <v>1.2767174629607699E-3</v>
      </c>
      <c r="F48262" s="49">
        <v>1.659966180891964E-4</v>
      </c>
      <c r="G48262" s="50">
        <v>1038.06124311602</v>
      </c>
      <c r="H48262" s="51">
        <v>134.96694509615335</v>
      </c>
      <c r="I48262" s="52">
        <v>622.83674586961502</v>
      </c>
      <c r="J48262" s="51">
        <v>80.980167057692398</v>
      </c>
      <c r="K48262" s="53">
        <v>1660.89798898564</v>
      </c>
      <c r="L48262" s="51">
        <v>215.94711215384575</v>
      </c>
    </row>
    <row r="48263" spans="1:12" ht="21.6" customHeight="1" x14ac:dyDescent="0.3">
      <c r="A48263" s="46" t="s">
        <v>48286</v>
      </c>
      <c r="B48263" s="47">
        <v>0.13001828744806401</v>
      </c>
      <c r="C48263" s="48">
        <v>2.3848977090953601E-3</v>
      </c>
      <c r="D48263" s="49">
        <v>3.1008031587538988E-4</v>
      </c>
      <c r="E48263" s="48">
        <v>1.31037235451167E-3</v>
      </c>
      <c r="F48263" s="49">
        <v>1.7037236945289475E-4</v>
      </c>
      <c r="G48263" s="50">
        <v>1048.7939651613401</v>
      </c>
      <c r="H48263" s="51">
        <v>136.36239523614196</v>
      </c>
      <c r="I48263" s="52">
        <v>629.27637909680595</v>
      </c>
      <c r="J48263" s="51">
        <v>81.817437141685417</v>
      </c>
      <c r="K48263" s="53">
        <v>1678.07034425815</v>
      </c>
      <c r="L48263" s="51">
        <v>218.17983237782738</v>
      </c>
    </row>
    <row r="48264" spans="1:12" ht="21.6" customHeight="1" x14ac:dyDescent="0.3">
      <c r="A48264" s="46" t="s">
        <v>48287</v>
      </c>
      <c r="B48264" s="47">
        <v>0.13001828744806401</v>
      </c>
      <c r="C48264" s="48">
        <v>2.3071917094775198E-3</v>
      </c>
      <c r="D48264" s="49">
        <v>2.9997711488063836E-4</v>
      </c>
      <c r="E48264" s="48">
        <v>1.26105793192199E-3</v>
      </c>
      <c r="F48264" s="49">
        <v>1.6396059268129445E-4</v>
      </c>
      <c r="G48264" s="50">
        <v>1017.84652199342</v>
      </c>
      <c r="H48264" s="51">
        <v>132.3386616745527</v>
      </c>
      <c r="I48264" s="52">
        <v>610.70791319605496</v>
      </c>
      <c r="J48264" s="51">
        <v>79.403197004731993</v>
      </c>
      <c r="K48264" s="53">
        <v>1628.55443518948</v>
      </c>
      <c r="L48264" s="51">
        <v>211.74185867928469</v>
      </c>
    </row>
    <row r="48265" spans="1:12" ht="21.6" customHeight="1" x14ac:dyDescent="0.3">
      <c r="A48265" s="46" t="s">
        <v>48288</v>
      </c>
      <c r="B48265" s="47">
        <v>0.13001828744806401</v>
      </c>
      <c r="C48265" s="48">
        <v>2.3529265183393098E-3</v>
      </c>
      <c r="D48265" s="49">
        <v>3.0592347640561287E-4</v>
      </c>
      <c r="E48265" s="48">
        <v>1.2946001002385201E-3</v>
      </c>
      <c r="F48265" s="49">
        <v>1.683216879631044E-4</v>
      </c>
      <c r="G48265" s="50">
        <v>1045.0527635492101</v>
      </c>
      <c r="H48265" s="51">
        <v>135.87597060953487</v>
      </c>
      <c r="I48265" s="52">
        <v>627.03165812952705</v>
      </c>
      <c r="J48265" s="51">
        <v>81.52558236572105</v>
      </c>
      <c r="K48265" s="53">
        <v>1672.08442167874</v>
      </c>
      <c r="L48265" s="51">
        <v>217.40155297525592</v>
      </c>
    </row>
    <row r="48266" spans="1:12" ht="21.6" customHeight="1" x14ac:dyDescent="0.3">
      <c r="A48266" s="46" t="s">
        <v>48289</v>
      </c>
      <c r="B48266" s="47">
        <v>0.13001828744806401</v>
      </c>
      <c r="C48266" s="48">
        <v>2.27684012060859E-3</v>
      </c>
      <c r="D48266" s="49">
        <v>2.9603085327457239E-4</v>
      </c>
      <c r="E48266" s="48">
        <v>1.24614204443507E-3</v>
      </c>
      <c r="F48266" s="49">
        <v>1.6202125453447709E-4</v>
      </c>
      <c r="G48266" s="50">
        <v>1014.1914048453</v>
      </c>
      <c r="H48266" s="51">
        <v>131.86342960253208</v>
      </c>
      <c r="I48266" s="52">
        <v>608.51484290718201</v>
      </c>
      <c r="J48266" s="51">
        <v>79.118057761519509</v>
      </c>
      <c r="K48266" s="53">
        <v>1622.7062477524801</v>
      </c>
      <c r="L48266" s="51">
        <v>210.98148736405159</v>
      </c>
    </row>
    <row r="48267" spans="1:12" ht="21.6" customHeight="1" x14ac:dyDescent="0.3">
      <c r="A48267" s="46" t="s">
        <v>48290</v>
      </c>
      <c r="B48267" s="47">
        <v>0.13001828744806401</v>
      </c>
      <c r="C48267" s="48">
        <v>2.4464946242638199E-3</v>
      </c>
      <c r="D48267" s="49">
        <v>3.1808904129767667E-4</v>
      </c>
      <c r="E48267" s="48">
        <v>1.33426978150867E-3</v>
      </c>
      <c r="F48267" s="49">
        <v>1.7347947198545981E-4</v>
      </c>
      <c r="G48267" s="50">
        <v>1073.52289788639</v>
      </c>
      <c r="H48267" s="51">
        <v>139.57760871947133</v>
      </c>
      <c r="I48267" s="52">
        <v>644.11373873184004</v>
      </c>
      <c r="J48267" s="51">
        <v>83.746565231683576</v>
      </c>
      <c r="K48267" s="53">
        <v>1717.6366366182399</v>
      </c>
      <c r="L48267" s="51">
        <v>223.3241739511549</v>
      </c>
    </row>
    <row r="48268" spans="1:12" ht="21.6" customHeight="1" x14ac:dyDescent="0.3">
      <c r="A48268" s="46" t="s">
        <v>48291</v>
      </c>
      <c r="B48268" s="47">
        <v>0.13001828744806401</v>
      </c>
      <c r="C48268" s="48">
        <v>2.3658898586496301E-3</v>
      </c>
      <c r="D48268" s="49">
        <v>3.0760894771236715E-4</v>
      </c>
      <c r="E48268" s="48">
        <v>1.28298155767184E-3</v>
      </c>
      <c r="F48268" s="49">
        <v>1.6681106495594221E-4</v>
      </c>
      <c r="G48268" s="50">
        <v>1041.53227306447</v>
      </c>
      <c r="H48268" s="51">
        <v>135.41824246573177</v>
      </c>
      <c r="I48268" s="52">
        <v>624.91936383868801</v>
      </c>
      <c r="J48268" s="51">
        <v>81.250945479439835</v>
      </c>
      <c r="K48268" s="53">
        <v>1666.4516369031601</v>
      </c>
      <c r="L48268" s="51">
        <v>216.66918794517159</v>
      </c>
    </row>
    <row r="48269" spans="1:12" ht="21.6" customHeight="1" x14ac:dyDescent="0.3">
      <c r="A48269" s="46" t="s">
        <v>48292</v>
      </c>
      <c r="B48269" s="47">
        <v>0.13001828744806401</v>
      </c>
      <c r="C48269" s="48">
        <v>2.4135334824866802E-3</v>
      </c>
      <c r="D48269" s="49">
        <v>3.1380349009148018E-4</v>
      </c>
      <c r="E48269" s="48">
        <v>1.3179982084145299E-3</v>
      </c>
      <c r="F48269" s="49">
        <v>1.7136386991767374E-4</v>
      </c>
      <c r="G48269" s="50">
        <v>1069.6647790368499</v>
      </c>
      <c r="H48269" s="51">
        <v>139.07598271388304</v>
      </c>
      <c r="I48269" s="52">
        <v>641.79886742211295</v>
      </c>
      <c r="J48269" s="51">
        <v>83.445589628330211</v>
      </c>
      <c r="K48269" s="53">
        <v>1711.4636464589601</v>
      </c>
      <c r="L48269" s="51">
        <v>222.52157234221323</v>
      </c>
    </row>
    <row r="48270" spans="1:12" ht="21.6" customHeight="1" x14ac:dyDescent="0.3">
      <c r="A48270" s="46" t="s">
        <v>48293</v>
      </c>
      <c r="B48270" s="47">
        <v>0.13001828744806401</v>
      </c>
      <c r="C48270" s="48">
        <v>2.33459959219781E-3</v>
      </c>
      <c r="D48270" s="49">
        <v>3.035406408545079E-4</v>
      </c>
      <c r="E48270" s="48">
        <v>1.2675934622668199E-3</v>
      </c>
      <c r="F48270" s="49">
        <v>1.6481033114429408E-4</v>
      </c>
      <c r="G48270" s="50">
        <v>1037.76296394524</v>
      </c>
      <c r="H48270" s="51">
        <v>134.92816334918712</v>
      </c>
      <c r="I48270" s="52">
        <v>622.65777836714699</v>
      </c>
      <c r="J48270" s="51">
        <v>80.956898009512656</v>
      </c>
      <c r="K48270" s="53">
        <v>1660.4207423123901</v>
      </c>
      <c r="L48270" s="51">
        <v>215.88506135869977</v>
      </c>
    </row>
    <row r="48271" spans="1:12" ht="21.6" customHeight="1" x14ac:dyDescent="0.3">
      <c r="A48271" s="46" t="s">
        <v>48294</v>
      </c>
      <c r="B48271" s="47">
        <v>0.13001828744806401</v>
      </c>
      <c r="C48271" s="48">
        <v>2.37979282975649E-3</v>
      </c>
      <c r="D48271" s="49">
        <v>3.0941658820612098E-4</v>
      </c>
      <c r="E48271" s="48">
        <v>1.30143961573553E-3</v>
      </c>
      <c r="F48271" s="49">
        <v>1.692109500550001E-4</v>
      </c>
      <c r="G48271" s="50">
        <v>1048.50203634736</v>
      </c>
      <c r="H48271" s="51">
        <v>136.32443915169151</v>
      </c>
      <c r="I48271" s="52">
        <v>629.10122180841597</v>
      </c>
      <c r="J48271" s="51">
        <v>81.794663491014902</v>
      </c>
      <c r="K48271" s="53">
        <v>1677.6032581557699</v>
      </c>
      <c r="L48271" s="51">
        <v>218.11910264270642</v>
      </c>
    </row>
    <row r="48272" spans="1:12" ht="21.6" customHeight="1" x14ac:dyDescent="0.3">
      <c r="A48272" s="46" t="s">
        <v>48295</v>
      </c>
      <c r="B48272" s="47">
        <v>0.13001828744806401</v>
      </c>
      <c r="C48272" s="48">
        <v>2.3019640369324802E-3</v>
      </c>
      <c r="D48272" s="49">
        <v>2.9929742184899304E-4</v>
      </c>
      <c r="E48272" s="48">
        <v>1.25193393122804E-3</v>
      </c>
      <c r="F48272" s="49">
        <v>1.6277430573639212E-4</v>
      </c>
      <c r="G48272" s="50">
        <v>1017.54853387968</v>
      </c>
      <c r="H48272" s="51">
        <v>132.29991777032433</v>
      </c>
      <c r="I48272" s="52">
        <v>610.52912032781296</v>
      </c>
      <c r="J48272" s="51">
        <v>79.379950662195242</v>
      </c>
      <c r="K48272" s="53">
        <v>1628.0776542075</v>
      </c>
      <c r="L48272" s="51">
        <v>211.67986843251958</v>
      </c>
    </row>
    <row r="48273" spans="1:12" ht="21.6" customHeight="1" x14ac:dyDescent="0.3">
      <c r="A48273" s="46" t="s">
        <v>48296</v>
      </c>
      <c r="B48273" s="47">
        <v>0.13001828744806401</v>
      </c>
      <c r="C48273" s="48">
        <v>2.3478431524736202E-3</v>
      </c>
      <c r="D48273" s="49">
        <v>3.0526254588128391E-4</v>
      </c>
      <c r="E48273" s="48">
        <v>1.2856673614623801E-3</v>
      </c>
      <c r="F48273" s="49">
        <v>1.6716026856520975E-4</v>
      </c>
      <c r="G48273" s="50">
        <v>1044.7623099448101</v>
      </c>
      <c r="H48273" s="51">
        <v>135.83820632930767</v>
      </c>
      <c r="I48273" s="52">
        <v>626.857385966891</v>
      </c>
      <c r="J48273" s="51">
        <v>81.50292379758524</v>
      </c>
      <c r="K48273" s="53">
        <v>1671.6196959117101</v>
      </c>
      <c r="L48273" s="51">
        <v>217.34113012689289</v>
      </c>
    </row>
    <row r="48274" spans="1:12" ht="21.6" customHeight="1" x14ac:dyDescent="0.3">
      <c r="A48274" s="46" t="s">
        <v>48297</v>
      </c>
      <c r="B48274" s="47">
        <v>0.13001828744806401</v>
      </c>
      <c r="C48274" s="48">
        <v>2.2716339615367299E-3</v>
      </c>
      <c r="D48274" s="49">
        <v>2.9535395738786694E-4</v>
      </c>
      <c r="E48274" s="48">
        <v>1.23701804374112E-3</v>
      </c>
      <c r="F48274" s="49">
        <v>1.6083496758957476E-4</v>
      </c>
      <c r="G48274" s="50">
        <v>1013.89489194115</v>
      </c>
      <c r="H48274" s="51">
        <v>131.82487750252824</v>
      </c>
      <c r="I48274" s="52">
        <v>608.33693516469395</v>
      </c>
      <c r="J48274" s="51">
        <v>79.094926501517463</v>
      </c>
      <c r="K48274" s="53">
        <v>1622.23182710585</v>
      </c>
      <c r="L48274" s="51">
        <v>210.91980400404572</v>
      </c>
    </row>
    <row r="48275" spans="1:12" ht="21.6" customHeight="1" x14ac:dyDescent="0.3">
      <c r="A48275" s="46" t="s">
        <v>48298</v>
      </c>
      <c r="B48275" s="47">
        <v>0.13001828744806401</v>
      </c>
      <c r="C48275" s="48">
        <v>2.4000373641140898E-3</v>
      </c>
      <c r="D48275" s="49">
        <v>3.1204874789347961E-4</v>
      </c>
      <c r="E48275" s="48">
        <v>1.25619223172972E-3</v>
      </c>
      <c r="F48275" s="49">
        <v>1.6332796267505976E-4</v>
      </c>
      <c r="G48275" s="50">
        <v>1070.7428618814199</v>
      </c>
      <c r="H48275" s="51">
        <v>139.21615319906115</v>
      </c>
      <c r="I48275" s="52">
        <v>642.44571712885295</v>
      </c>
      <c r="J48275" s="51">
        <v>83.529691919436829</v>
      </c>
      <c r="K48275" s="53">
        <v>1713.1885790102699</v>
      </c>
      <c r="L48275" s="51">
        <v>222.74584511849798</v>
      </c>
    </row>
    <row r="48276" spans="1:12" ht="21.6" customHeight="1" x14ac:dyDescent="0.3">
      <c r="A48276" s="46" t="s">
        <v>48299</v>
      </c>
      <c r="B48276" s="47">
        <v>0.13001828744806401</v>
      </c>
      <c r="C48276" s="48">
        <v>2.3204466932961101E-3</v>
      </c>
      <c r="D48276" s="49">
        <v>3.0170050517688325E-4</v>
      </c>
      <c r="E48276" s="48">
        <v>1.20714970922573E-3</v>
      </c>
      <c r="F48276" s="49">
        <v>1.5695153788695786E-4</v>
      </c>
      <c r="G48276" s="50">
        <v>1038.8086428249901</v>
      </c>
      <c r="H48276" s="51">
        <v>135.06412072635283</v>
      </c>
      <c r="I48276" s="52">
        <v>623.28518569499795</v>
      </c>
      <c r="J48276" s="51">
        <v>81.038472435812196</v>
      </c>
      <c r="K48276" s="53">
        <v>1662.09382851999</v>
      </c>
      <c r="L48276" s="51">
        <v>216.10259316216502</v>
      </c>
    </row>
    <row r="48277" spans="1:12" ht="21.6" customHeight="1" x14ac:dyDescent="0.3">
      <c r="A48277" s="46" t="s">
        <v>48300</v>
      </c>
      <c r="B48277" s="47">
        <v>0.13001828744806401</v>
      </c>
      <c r="C48277" s="48">
        <v>2.3670209024869498E-3</v>
      </c>
      <c r="D48277" s="49">
        <v>3.0775600409512415E-4</v>
      </c>
      <c r="E48277" s="48">
        <v>1.2399206586355899E-3</v>
      </c>
      <c r="F48277" s="49">
        <v>1.6121236060727498E-4</v>
      </c>
      <c r="G48277" s="50">
        <v>1066.8794173107401</v>
      </c>
      <c r="H48277" s="51">
        <v>138.71383475233085</v>
      </c>
      <c r="I48277" s="52">
        <v>640.12765038644898</v>
      </c>
      <c r="J48277" s="51">
        <v>83.228300851399155</v>
      </c>
      <c r="K48277" s="53">
        <v>1707.00706769719</v>
      </c>
      <c r="L48277" s="51">
        <v>221.94213560373001</v>
      </c>
    </row>
    <row r="48278" spans="1:12" ht="21.6" customHeight="1" x14ac:dyDescent="0.3">
      <c r="A48278" s="46" t="s">
        <v>48301</v>
      </c>
      <c r="B48278" s="47">
        <v>0.13001828744806401</v>
      </c>
      <c r="C48278" s="48">
        <v>2.2891069183177998E-3</v>
      </c>
      <c r="D48278" s="49">
        <v>2.9762576130519568E-4</v>
      </c>
      <c r="E48278" s="48">
        <v>1.1917616138207199E-3</v>
      </c>
      <c r="F48278" s="49">
        <v>1.5495080407531103E-4</v>
      </c>
      <c r="G48278" s="50">
        <v>1035.03448967606</v>
      </c>
      <c r="H48278" s="51">
        <v>134.57341179736221</v>
      </c>
      <c r="I48278" s="52">
        <v>621.02069380563796</v>
      </c>
      <c r="J48278" s="51">
        <v>80.74404707841758</v>
      </c>
      <c r="K48278" s="53">
        <v>1656.0551834816999</v>
      </c>
      <c r="L48278" s="51">
        <v>215.31745887577978</v>
      </c>
    </row>
    <row r="48279" spans="1:12" ht="21.6" customHeight="1" x14ac:dyDescent="0.3">
      <c r="A48279" s="46" t="s">
        <v>48302</v>
      </c>
      <c r="B48279" s="47">
        <v>0.13001828744806401</v>
      </c>
      <c r="C48279" s="48">
        <v>2.3343234216756902E-3</v>
      </c>
      <c r="D48279" s="49">
        <v>3.0350473363617824E-4</v>
      </c>
      <c r="E48279" s="48">
        <v>1.2250063836873699E-3</v>
      </c>
      <c r="F48279" s="49">
        <v>1.5927323211997787E-4</v>
      </c>
      <c r="G48279" s="50">
        <v>1045.78093176417</v>
      </c>
      <c r="H48279" s="51">
        <v>135.97064579381808</v>
      </c>
      <c r="I48279" s="52">
        <v>627.468559058506</v>
      </c>
      <c r="J48279" s="51">
        <v>81.582387476291359</v>
      </c>
      <c r="K48279" s="53">
        <v>1673.2494908226799</v>
      </c>
      <c r="L48279" s="51">
        <v>217.55303327010944</v>
      </c>
    </row>
    <row r="48280" spans="1:12" ht="21.6" customHeight="1" x14ac:dyDescent="0.3">
      <c r="A48280" s="46" t="s">
        <v>48303</v>
      </c>
      <c r="B48280" s="47">
        <v>0.13001828744806401</v>
      </c>
      <c r="C48280" s="48">
        <v>2.2574706954873501E-3</v>
      </c>
      <c r="D48280" s="49">
        <v>2.9351247379145529E-4</v>
      </c>
      <c r="E48280" s="48">
        <v>1.17765712100542E-3</v>
      </c>
      <c r="F48280" s="49">
        <v>1.5311696207414221E-4</v>
      </c>
      <c r="G48280" s="50">
        <v>1014.88170559991</v>
      </c>
      <c r="H48280" s="51">
        <v>131.95318132447056</v>
      </c>
      <c r="I48280" s="52">
        <v>608.929023359952</v>
      </c>
      <c r="J48280" s="51">
        <v>79.171908794683119</v>
      </c>
      <c r="K48280" s="53">
        <v>1623.8107289598699</v>
      </c>
      <c r="L48280" s="51">
        <v>211.1250901191537</v>
      </c>
    </row>
    <row r="48281" spans="1:12" ht="21.6" customHeight="1" x14ac:dyDescent="0.3">
      <c r="A48281" s="46" t="s">
        <v>48304</v>
      </c>
      <c r="B48281" s="47">
        <v>0.13001828744806401</v>
      </c>
      <c r="C48281" s="48">
        <v>2.30232012211945E-3</v>
      </c>
      <c r="D48281" s="49">
        <v>2.9934371943518849E-4</v>
      </c>
      <c r="E48281" s="48">
        <v>1.20923412941423E-3</v>
      </c>
      <c r="F48281" s="49">
        <v>1.5722255063018879E-4</v>
      </c>
      <c r="G48281" s="50">
        <v>1042.0360430686301</v>
      </c>
      <c r="H48281" s="51">
        <v>135.48374177894036</v>
      </c>
      <c r="I48281" s="52">
        <v>625.221625841182</v>
      </c>
      <c r="J48281" s="51">
        <v>81.290245067364722</v>
      </c>
      <c r="K48281" s="53">
        <v>1667.25766890981</v>
      </c>
      <c r="L48281" s="51">
        <v>216.77398684630509</v>
      </c>
    </row>
    <row r="48282" spans="1:12" ht="21.6" customHeight="1" x14ac:dyDescent="0.3">
      <c r="A48282" s="46" t="s">
        <v>48305</v>
      </c>
      <c r="B48282" s="47">
        <v>0.13001828744806401</v>
      </c>
      <c r="C48282" s="48">
        <v>2.2270926308121399E-3</v>
      </c>
      <c r="D48282" s="49">
        <v>2.8956276984639788E-4</v>
      </c>
      <c r="E48282" s="48">
        <v>1.1627412335185E-3</v>
      </c>
      <c r="F48282" s="49">
        <v>1.5117762392732485E-4</v>
      </c>
      <c r="G48282" s="50">
        <v>1011.22336827836</v>
      </c>
      <c r="H48282" s="51">
        <v>131.47753057101531</v>
      </c>
      <c r="I48282" s="52">
        <v>606.73402096701602</v>
      </c>
      <c r="J48282" s="51">
        <v>78.886518342609193</v>
      </c>
      <c r="K48282" s="53">
        <v>1617.95738924537</v>
      </c>
      <c r="L48282" s="51">
        <v>210.36404891362452</v>
      </c>
    </row>
    <row r="48283" spans="1:12" ht="21.6" customHeight="1" x14ac:dyDescent="0.3">
      <c r="A48283" s="46" t="s">
        <v>48306</v>
      </c>
      <c r="B48283" s="47">
        <v>0.13001828744806401</v>
      </c>
      <c r="C48283" s="48">
        <v>2.3957365709783799E-3</v>
      </c>
      <c r="D48283" s="49">
        <v>3.114895661353062E-4</v>
      </c>
      <c r="E48283" s="48">
        <v>1.24835182119919E-3</v>
      </c>
      <c r="F48283" s="49">
        <v>1.623085659249905E-4</v>
      </c>
      <c r="G48283" s="50">
        <v>1070.50112548123</v>
      </c>
      <c r="H48283" s="51">
        <v>139.18472304629461</v>
      </c>
      <c r="I48283" s="52">
        <v>642.30067528873997</v>
      </c>
      <c r="J48283" s="51">
        <v>83.51083382777702</v>
      </c>
      <c r="K48283" s="53">
        <v>1712.80180076997</v>
      </c>
      <c r="L48283" s="51">
        <v>222.69555687407163</v>
      </c>
    </row>
    <row r="48284" spans="1:12" ht="21.6" customHeight="1" x14ac:dyDescent="0.3">
      <c r="A48284" s="46" t="s">
        <v>48307</v>
      </c>
      <c r="B48284" s="47">
        <v>0.13001828744806401</v>
      </c>
      <c r="C48284" s="48">
        <v>2.3160326252416202E-3</v>
      </c>
      <c r="D48284" s="49">
        <v>3.0112659560775927E-4</v>
      </c>
      <c r="E48284" s="48">
        <v>1.1991414249901699E-3</v>
      </c>
      <c r="F48284" s="49">
        <v>1.5591031448525301E-4</v>
      </c>
      <c r="G48284" s="50">
        <v>1038.5613681858199</v>
      </c>
      <c r="H48284" s="51">
        <v>135.03197050123859</v>
      </c>
      <c r="I48284" s="52">
        <v>623.13682091149599</v>
      </c>
      <c r="J48284" s="51">
        <v>81.019182300743665</v>
      </c>
      <c r="K48284" s="53">
        <v>1661.69818909732</v>
      </c>
      <c r="L48284" s="51">
        <v>216.05115280198225</v>
      </c>
    </row>
    <row r="48285" spans="1:12" ht="21.6" customHeight="1" x14ac:dyDescent="0.3">
      <c r="A48285" s="46" t="s">
        <v>48308</v>
      </c>
      <c r="B48285" s="47">
        <v>0.13001828744806401</v>
      </c>
      <c r="C48285" s="48">
        <v>2.3627345243668299E-3</v>
      </c>
      <c r="D48285" s="49">
        <v>3.0719869655259128E-4</v>
      </c>
      <c r="E48285" s="48">
        <v>1.2320802481050599E-3</v>
      </c>
      <c r="F48285" s="49">
        <v>1.6019296385720572E-4</v>
      </c>
      <c r="G48285" s="50">
        <v>1066.63866936877</v>
      </c>
      <c r="H48285" s="51">
        <v>138.68253311720926</v>
      </c>
      <c r="I48285" s="52">
        <v>639.98320162126299</v>
      </c>
      <c r="J48285" s="51">
        <v>83.209519870325678</v>
      </c>
      <c r="K48285" s="53">
        <v>1706.6218709900299</v>
      </c>
      <c r="L48285" s="51">
        <v>221.89205298753495</v>
      </c>
    </row>
    <row r="48286" spans="1:12" ht="21.6" customHeight="1" x14ac:dyDescent="0.3">
      <c r="A48286" s="46" t="s">
        <v>48309</v>
      </c>
      <c r="B48286" s="47">
        <v>0.13001828744806401</v>
      </c>
      <c r="C48286" s="48">
        <v>2.28470726527889E-3</v>
      </c>
      <c r="D48286" s="49">
        <v>2.9705372595171094E-4</v>
      </c>
      <c r="E48286" s="48">
        <v>1.18375332958516E-3</v>
      </c>
      <c r="F48286" s="49">
        <v>1.5390958067360618E-4</v>
      </c>
      <c r="G48286" s="50">
        <v>1034.7882034951001</v>
      </c>
      <c r="H48286" s="51">
        <v>134.54139008989168</v>
      </c>
      <c r="I48286" s="52">
        <v>620.872922097063</v>
      </c>
      <c r="J48286" s="51">
        <v>80.724834053935396</v>
      </c>
      <c r="K48286" s="53">
        <v>1655.66112559216</v>
      </c>
      <c r="L48286" s="51">
        <v>215.26622414382706</v>
      </c>
    </row>
    <row r="48287" spans="1:12" ht="21.6" customHeight="1" x14ac:dyDescent="0.3">
      <c r="A48287" s="46" t="s">
        <v>48310</v>
      </c>
      <c r="B48287" s="47">
        <v>0.13001828744806401</v>
      </c>
      <c r="C48287" s="48">
        <v>2.3300398003458498E-3</v>
      </c>
      <c r="D48287" s="49">
        <v>3.0294778452679636E-4</v>
      </c>
      <c r="E48287" s="48">
        <v>1.2171659731568499E-3</v>
      </c>
      <c r="F48287" s="49">
        <v>1.5825383536990987E-4</v>
      </c>
      <c r="G48287" s="50">
        <v>1045.5403728592401</v>
      </c>
      <c r="H48287" s="51">
        <v>135.9393687369687</v>
      </c>
      <c r="I48287" s="52">
        <v>627.32422371554799</v>
      </c>
      <c r="J48287" s="51">
        <v>81.563621242181739</v>
      </c>
      <c r="K48287" s="53">
        <v>1672.8645965747901</v>
      </c>
      <c r="L48287" s="51">
        <v>217.50298997915044</v>
      </c>
    </row>
    <row r="48288" spans="1:12" ht="21.6" customHeight="1" x14ac:dyDescent="0.3">
      <c r="A48288" s="46" t="s">
        <v>48311</v>
      </c>
      <c r="B48288" s="47">
        <v>0.13001828744806401</v>
      </c>
      <c r="C48288" s="48">
        <v>2.2530737992387199E-3</v>
      </c>
      <c r="D48288" s="49">
        <v>2.9294079687112155E-4</v>
      </c>
      <c r="E48288" s="48">
        <v>1.1696488367698701E-3</v>
      </c>
      <c r="F48288" s="49">
        <v>1.5207573867243867E-4</v>
      </c>
      <c r="G48288" s="50">
        <v>1014.635608456</v>
      </c>
      <c r="H48288" s="51">
        <v>131.92118419527353</v>
      </c>
      <c r="I48288" s="52">
        <v>608.781365073605</v>
      </c>
      <c r="J48288" s="51">
        <v>79.152710517164778</v>
      </c>
      <c r="K48288" s="53">
        <v>1623.41697352961</v>
      </c>
      <c r="L48288" s="51">
        <v>211.07389471243829</v>
      </c>
    </row>
    <row r="48289" spans="1:12" ht="21.6" customHeight="1" x14ac:dyDescent="0.3">
      <c r="A48289" s="46" t="s">
        <v>48312</v>
      </c>
      <c r="B48289" s="47">
        <v>0.13001828744806401</v>
      </c>
      <c r="C48289" s="48">
        <v>2.2980504734577598E-3</v>
      </c>
      <c r="D48289" s="49">
        <v>2.9878858702819062E-4</v>
      </c>
      <c r="E48289" s="48">
        <v>1.2013937188837E-3</v>
      </c>
      <c r="F48289" s="49">
        <v>1.5620315388011952E-4</v>
      </c>
      <c r="G48289" s="50">
        <v>1041.79644228952</v>
      </c>
      <c r="H48289" s="51">
        <v>135.45258929596923</v>
      </c>
      <c r="I48289" s="52">
        <v>625.07786537371396</v>
      </c>
      <c r="J48289" s="51">
        <v>81.271553577581798</v>
      </c>
      <c r="K48289" s="53">
        <v>1666.87430766323</v>
      </c>
      <c r="L48289" s="51">
        <v>216.72414287355105</v>
      </c>
    </row>
    <row r="48290" spans="1:12" ht="21.6" customHeight="1" x14ac:dyDescent="0.3">
      <c r="A48290" s="46" t="s">
        <v>48313</v>
      </c>
      <c r="B48290" s="47">
        <v>0.13001828744806401</v>
      </c>
      <c r="C48290" s="48">
        <v>2.2227097072316602E-3</v>
      </c>
      <c r="D48290" s="49">
        <v>2.8899290962844821E-4</v>
      </c>
      <c r="E48290" s="48">
        <v>1.1547329492829501E-3</v>
      </c>
      <c r="F48290" s="49">
        <v>1.5013640052562134E-4</v>
      </c>
      <c r="G48290" s="50">
        <v>1010.97822926026</v>
      </c>
      <c r="H48290" s="51">
        <v>131.44565801569524</v>
      </c>
      <c r="I48290" s="52">
        <v>606.586937556159</v>
      </c>
      <c r="J48290" s="51">
        <v>78.867394809417533</v>
      </c>
      <c r="K48290" s="53">
        <v>1617.5651668164201</v>
      </c>
      <c r="L48290" s="51">
        <v>210.31305282511278</v>
      </c>
    </row>
    <row r="48291" spans="1:12" ht="21.6" customHeight="1" x14ac:dyDescent="0.3">
      <c r="A48291" s="46" t="s">
        <v>48314</v>
      </c>
      <c r="B48291" s="47">
        <v>0.13001828744806401</v>
      </c>
      <c r="C48291" s="48">
        <v>2.4170324552408198E-3</v>
      </c>
      <c r="D48291" s="49">
        <v>3.1425842053680084E-4</v>
      </c>
      <c r="E48291" s="48">
        <v>1.26181094412598E-3</v>
      </c>
      <c r="F48291" s="49">
        <v>1.6405849803848471E-4</v>
      </c>
      <c r="G48291" s="50">
        <v>1071.96352541121</v>
      </c>
      <c r="H48291" s="51">
        <v>139.37486178075477</v>
      </c>
      <c r="I48291" s="52">
        <v>643.17811524672902</v>
      </c>
      <c r="J48291" s="51">
        <v>83.624917068453257</v>
      </c>
      <c r="K48291" s="53">
        <v>1715.1416406579399</v>
      </c>
      <c r="L48291" s="51">
        <v>222.99977884920804</v>
      </c>
    </row>
    <row r="48292" spans="1:12" ht="21.6" customHeight="1" x14ac:dyDescent="0.3">
      <c r="A48292" s="46" t="s">
        <v>48315</v>
      </c>
      <c r="B48292" s="47">
        <v>0.13001828744806401</v>
      </c>
      <c r="C48292" s="48">
        <v>2.3371144427299598E-3</v>
      </c>
      <c r="D48292" s="49">
        <v>3.0386761741388584E-4</v>
      </c>
      <c r="E48292" s="48">
        <v>1.2132305410290599E-3</v>
      </c>
      <c r="F48292" s="49">
        <v>1.5774215722428654E-4</v>
      </c>
      <c r="G48292" s="50">
        <v>1040.01558739188</v>
      </c>
      <c r="H48292" s="51">
        <v>135.22104559198459</v>
      </c>
      <c r="I48292" s="52">
        <v>624.00935243513004</v>
      </c>
      <c r="J48292" s="51">
        <v>81.132627355191019</v>
      </c>
      <c r="K48292" s="53">
        <v>1664.02493982701</v>
      </c>
      <c r="L48292" s="51">
        <v>216.3536729471756</v>
      </c>
    </row>
    <row r="48293" spans="1:12" ht="21.6" customHeight="1" x14ac:dyDescent="0.3">
      <c r="A48293" s="46" t="s">
        <v>48316</v>
      </c>
      <c r="B48293" s="47">
        <v>0.13001828744806401</v>
      </c>
      <c r="C48293" s="48">
        <v>2.3840662262053099E-3</v>
      </c>
      <c r="D48293" s="49">
        <v>3.0997220789398316E-4</v>
      </c>
      <c r="E48293" s="48">
        <v>1.2460387052043601E-3</v>
      </c>
      <c r="F48293" s="49">
        <v>1.6200781854467397E-4</v>
      </c>
      <c r="G48293" s="50">
        <v>1068.1095622831201</v>
      </c>
      <c r="H48293" s="51">
        <v>138.87377609495255</v>
      </c>
      <c r="I48293" s="52">
        <v>640.86573736987395</v>
      </c>
      <c r="J48293" s="51">
        <v>83.324265656971775</v>
      </c>
      <c r="K48293" s="53">
        <v>1708.9752996529901</v>
      </c>
      <c r="L48293" s="51">
        <v>222.19804175192434</v>
      </c>
    </row>
    <row r="48294" spans="1:12" ht="21.6" customHeight="1" x14ac:dyDescent="0.3">
      <c r="A48294" s="46" t="s">
        <v>48317</v>
      </c>
      <c r="B48294" s="47">
        <v>0.13001828744806401</v>
      </c>
      <c r="C48294" s="48">
        <v>2.3058195373892899E-3</v>
      </c>
      <c r="D48294" s="49">
        <v>2.9979870741564266E-4</v>
      </c>
      <c r="E48294" s="48">
        <v>1.19831466806014E-3</v>
      </c>
      <c r="F48294" s="49">
        <v>1.558028209650747E-4</v>
      </c>
      <c r="G48294" s="50">
        <v>1036.2501808115201</v>
      </c>
      <c r="H48294" s="51">
        <v>134.73147387686052</v>
      </c>
      <c r="I48294" s="52">
        <v>621.75010848691204</v>
      </c>
      <c r="J48294" s="51">
        <v>80.838884326116315</v>
      </c>
      <c r="K48294" s="53">
        <v>1658.0002892984301</v>
      </c>
      <c r="L48294" s="51">
        <v>215.57035820297682</v>
      </c>
    </row>
    <row r="48295" spans="1:12" ht="21.6" customHeight="1" x14ac:dyDescent="0.3">
      <c r="A48295" s="46" t="s">
        <v>48318</v>
      </c>
      <c r="B48295" s="47">
        <v>0.13001828744806401</v>
      </c>
      <c r="C48295" s="48">
        <v>2.3510818819077899E-3</v>
      </c>
      <c r="D48295" s="49">
        <v>3.0568363993582233E-4</v>
      </c>
      <c r="E48295" s="48">
        <v>1.2307474243209401E-3</v>
      </c>
      <c r="F48295" s="49">
        <v>1.6001967239132438E-4</v>
      </c>
      <c r="G48295" s="50">
        <v>1046.98197492277</v>
      </c>
      <c r="H48295" s="51">
        <v>136.12680336845045</v>
      </c>
      <c r="I48295" s="52">
        <v>628.18918495366404</v>
      </c>
      <c r="J48295" s="51">
        <v>81.676082021070542</v>
      </c>
      <c r="K48295" s="53">
        <v>1675.17115987643</v>
      </c>
      <c r="L48295" s="51">
        <v>217.80288538952101</v>
      </c>
    </row>
    <row r="48296" spans="1:12" ht="21.6" customHeight="1" x14ac:dyDescent="0.3">
      <c r="A48296" s="46" t="s">
        <v>48319</v>
      </c>
      <c r="B48296" s="47">
        <v>0.13001828744806401</v>
      </c>
      <c r="C48296" s="48">
        <v>2.2739189464586001E-3</v>
      </c>
      <c r="D48296" s="49">
        <v>2.9565104721425314E-4</v>
      </c>
      <c r="E48296" s="48">
        <v>1.18385363913947E-3</v>
      </c>
      <c r="F48296" s="49">
        <v>1.5392262275007226E-4</v>
      </c>
      <c r="G48296" s="50">
        <v>1016.06977951478</v>
      </c>
      <c r="H48296" s="51">
        <v>132.10765266024367</v>
      </c>
      <c r="I48296" s="52">
        <v>609.64186770887102</v>
      </c>
      <c r="J48296" s="51">
        <v>79.264591596146602</v>
      </c>
      <c r="K48296" s="53">
        <v>1625.7116472236501</v>
      </c>
      <c r="L48296" s="51">
        <v>211.37224425639027</v>
      </c>
    </row>
    <row r="48297" spans="1:12" ht="21.6" customHeight="1" x14ac:dyDescent="0.3">
      <c r="A48297" s="46" t="s">
        <v>48320</v>
      </c>
      <c r="B48297" s="47">
        <v>0.13001828744806401</v>
      </c>
      <c r="C48297" s="48">
        <v>2.3191272734770802E-3</v>
      </c>
      <c r="D48297" s="49">
        <v>3.0152895647158798E-4</v>
      </c>
      <c r="E48297" s="48">
        <v>1.2154591813656099E-3</v>
      </c>
      <c r="F48297" s="49">
        <v>1.5803192122418243E-4</v>
      </c>
      <c r="G48297" s="50">
        <v>1043.2462767168299</v>
      </c>
      <c r="H48297" s="51">
        <v>135.64109428529133</v>
      </c>
      <c r="I48297" s="52">
        <v>625.94776603009996</v>
      </c>
      <c r="J48297" s="51">
        <v>81.384656571175057</v>
      </c>
      <c r="K48297" s="53">
        <v>1669.1940427469301</v>
      </c>
      <c r="L48297" s="51">
        <v>217.0257508564664</v>
      </c>
    </row>
    <row r="48298" spans="1:12" ht="21.6" customHeight="1" x14ac:dyDescent="0.3">
      <c r="A48298" s="46" t="s">
        <v>48321</v>
      </c>
      <c r="B48298" s="47">
        <v>0.13001828744806401</v>
      </c>
      <c r="C48298" s="48">
        <v>2.2435843745256001E-3</v>
      </c>
      <c r="D48298" s="49">
        <v>2.9170699812105437E-4</v>
      </c>
      <c r="E48298" s="48">
        <v>1.16939548320023E-3</v>
      </c>
      <c r="F48298" s="49">
        <v>1.5204279807519522E-4</v>
      </c>
      <c r="G48298" s="50">
        <v>1012.41992035957</v>
      </c>
      <c r="H48298" s="51">
        <v>131.63310422345666</v>
      </c>
      <c r="I48298" s="52">
        <v>607.45195221574602</v>
      </c>
      <c r="J48298" s="51">
        <v>78.979862534074513</v>
      </c>
      <c r="K48298" s="53">
        <v>1619.8718725753199</v>
      </c>
      <c r="L48298" s="51">
        <v>210.61296675753118</v>
      </c>
    </row>
    <row r="48299" spans="1:12" ht="21.6" customHeight="1" x14ac:dyDescent="0.3">
      <c r="A48299" s="46" t="s">
        <v>48322</v>
      </c>
      <c r="B48299" s="47">
        <v>0.13001828744806401</v>
      </c>
      <c r="C48299" s="48">
        <v>2.4123051156616799E-3</v>
      </c>
      <c r="D48299" s="49">
        <v>3.1364377994053561E-4</v>
      </c>
      <c r="E48299" s="48">
        <v>1.25365664903881E-3</v>
      </c>
      <c r="F48299" s="49">
        <v>1.6299829055590469E-4</v>
      </c>
      <c r="G48299" s="50">
        <v>1071.6906134460501</v>
      </c>
      <c r="H48299" s="51">
        <v>139.33937823442059</v>
      </c>
      <c r="I48299" s="52">
        <v>643.01436806763002</v>
      </c>
      <c r="J48299" s="51">
        <v>83.603626940652347</v>
      </c>
      <c r="K48299" s="53">
        <v>1714.70498151368</v>
      </c>
      <c r="L48299" s="51">
        <v>222.94300517507293</v>
      </c>
    </row>
    <row r="48300" spans="1:12" ht="21.6" customHeight="1" x14ac:dyDescent="0.3">
      <c r="A48300" s="46" t="s">
        <v>48323</v>
      </c>
      <c r="B48300" s="47">
        <v>0.13001828744806401</v>
      </c>
      <c r="C48300" s="48">
        <v>2.3322698140003399E-3</v>
      </c>
      <c r="D48300" s="49">
        <v>3.0323772708313896E-4</v>
      </c>
      <c r="E48300" s="48">
        <v>1.2049016515475099E-3</v>
      </c>
      <c r="F48300" s="49">
        <v>1.566592492775512E-4</v>
      </c>
      <c r="G48300" s="50">
        <v>1039.73693629433</v>
      </c>
      <c r="H48300" s="51">
        <v>135.18481585348562</v>
      </c>
      <c r="I48300" s="52">
        <v>623.84216177660005</v>
      </c>
      <c r="J48300" s="51">
        <v>81.110889512091632</v>
      </c>
      <c r="K48300" s="53">
        <v>1663.5790980709301</v>
      </c>
      <c r="L48300" s="51">
        <v>216.29570536557725</v>
      </c>
    </row>
    <row r="48301" spans="1:12" ht="21.6" customHeight="1" x14ac:dyDescent="0.3">
      <c r="A48301" s="46" t="s">
        <v>48324</v>
      </c>
      <c r="B48301" s="47">
        <v>0.13001828744806401</v>
      </c>
      <c r="C48301" s="48">
        <v>2.3793584111531799E-3</v>
      </c>
      <c r="D48301" s="49">
        <v>3.0936010584328304E-4</v>
      </c>
      <c r="E48301" s="48">
        <v>1.2378844101171901E-3</v>
      </c>
      <c r="F48301" s="49">
        <v>1.6094761106209398E-4</v>
      </c>
      <c r="G48301" s="50">
        <v>1067.8380654289699</v>
      </c>
      <c r="H48301" s="51">
        <v>138.8384765389284</v>
      </c>
      <c r="I48301" s="52">
        <v>640.70283925738602</v>
      </c>
      <c r="J48301" s="51">
        <v>83.303085923357571</v>
      </c>
      <c r="K48301" s="53">
        <v>1708.5409046863599</v>
      </c>
      <c r="L48301" s="51">
        <v>222.14156246228598</v>
      </c>
    </row>
    <row r="48302" spans="1:12" ht="21.6" customHeight="1" x14ac:dyDescent="0.3">
      <c r="A48302" s="46" t="s">
        <v>48325</v>
      </c>
      <c r="B48302" s="47">
        <v>0.13001828744806401</v>
      </c>
      <c r="C48302" s="48">
        <v>2.3009944331866699E-3</v>
      </c>
      <c r="D48302" s="49">
        <v>2.9917135563045958E-4</v>
      </c>
      <c r="E48302" s="48">
        <v>1.18998577857859E-3</v>
      </c>
      <c r="F48302" s="49">
        <v>1.5471991301833937E-4</v>
      </c>
      <c r="G48302" s="50">
        <v>1035.97294482498</v>
      </c>
      <c r="H48302" s="51">
        <v>134.69542812867161</v>
      </c>
      <c r="I48302" s="52">
        <v>621.58376689499198</v>
      </c>
      <c r="J48302" s="51">
        <v>80.817256877203477</v>
      </c>
      <c r="K48302" s="53">
        <v>1657.5567117199801</v>
      </c>
      <c r="L48302" s="51">
        <v>215.51268500587508</v>
      </c>
    </row>
    <row r="48303" spans="1:12" ht="21.6" customHeight="1" x14ac:dyDescent="0.3">
      <c r="A48303" s="46" t="s">
        <v>48326</v>
      </c>
      <c r="B48303" s="47">
        <v>0.13001828744806401</v>
      </c>
      <c r="C48303" s="48">
        <v>2.3463778008111398E-3</v>
      </c>
      <c r="D48303" s="49">
        <v>3.0507202336761907E-4</v>
      </c>
      <c r="E48303" s="48">
        <v>1.2225931292337601E-3</v>
      </c>
      <c r="F48303" s="49">
        <v>1.5895946490874309E-4</v>
      </c>
      <c r="G48303" s="50">
        <v>1046.7107487006101</v>
      </c>
      <c r="H48303" s="51">
        <v>136.09153899953421</v>
      </c>
      <c r="I48303" s="52">
        <v>628.026449220367</v>
      </c>
      <c r="J48303" s="51">
        <v>81.654923399720658</v>
      </c>
      <c r="K48303" s="53">
        <v>1674.73719792098</v>
      </c>
      <c r="L48303" s="51">
        <v>217.74646239925488</v>
      </c>
    </row>
    <row r="48304" spans="1:12" ht="21.6" customHeight="1" x14ac:dyDescent="0.3">
      <c r="A48304" s="46" t="s">
        <v>48327</v>
      </c>
      <c r="B48304" s="47">
        <v>0.13001828744806401</v>
      </c>
      <c r="C48304" s="48">
        <v>2.2690975762114599E-3</v>
      </c>
      <c r="D48304" s="49">
        <v>2.9502418091156694E-4</v>
      </c>
      <c r="E48304" s="48">
        <v>1.17552474965792E-3</v>
      </c>
      <c r="F48304" s="49">
        <v>1.5283971480333693E-4</v>
      </c>
      <c r="G48304" s="50">
        <v>1015.79281416023</v>
      </c>
      <c r="H48304" s="51">
        <v>132.07164209916266</v>
      </c>
      <c r="I48304" s="52">
        <v>609.47568849614402</v>
      </c>
      <c r="J48304" s="51">
        <v>79.242985259498369</v>
      </c>
      <c r="K48304" s="53">
        <v>1625.26850265638</v>
      </c>
      <c r="L48304" s="51">
        <v>211.31462735866103</v>
      </c>
    </row>
    <row r="48305" spans="1:12" ht="21.6" customHeight="1" x14ac:dyDescent="0.3">
      <c r="A48305" s="46" t="s">
        <v>48328</v>
      </c>
      <c r="B48305" s="47">
        <v>0.13001828744806401</v>
      </c>
      <c r="C48305" s="48">
        <v>2.3144421177666002E-3</v>
      </c>
      <c r="D48305" s="49">
        <v>3.0091980054968386E-4</v>
      </c>
      <c r="E48305" s="48">
        <v>1.20730488627843E-3</v>
      </c>
      <c r="F48305" s="49">
        <v>1.5697171374160114E-4</v>
      </c>
      <c r="G48305" s="50">
        <v>1042.97642218078</v>
      </c>
      <c r="H48305" s="51">
        <v>135.60600826065402</v>
      </c>
      <c r="I48305" s="52">
        <v>625.78585330847</v>
      </c>
      <c r="J48305" s="51">
        <v>81.363604956392678</v>
      </c>
      <c r="K48305" s="53">
        <v>1668.76227548925</v>
      </c>
      <c r="L48305" s="51">
        <v>216.96961321704669</v>
      </c>
    </row>
    <row r="48306" spans="1:12" ht="21.6" customHeight="1" x14ac:dyDescent="0.3">
      <c r="A48306" s="46" t="s">
        <v>48329</v>
      </c>
      <c r="B48306" s="47">
        <v>0.13001828744806401</v>
      </c>
      <c r="C48306" s="48">
        <v>2.23878192966464E-3</v>
      </c>
      <c r="D48306" s="49">
        <v>2.910825924646686E-4</v>
      </c>
      <c r="E48306" s="48">
        <v>1.16106659371869E-3</v>
      </c>
      <c r="F48306" s="49">
        <v>1.5095989012846119E-4</v>
      </c>
      <c r="G48306" s="50">
        <v>1012.14432669114</v>
      </c>
      <c r="H48306" s="51">
        <v>131.59727200665586</v>
      </c>
      <c r="I48306" s="52">
        <v>607.28659601468405</v>
      </c>
      <c r="J48306" s="51">
        <v>78.958363203993514</v>
      </c>
      <c r="K48306" s="53">
        <v>1619.43092270582</v>
      </c>
      <c r="L48306" s="51">
        <v>210.55563521064937</v>
      </c>
    </row>
    <row r="48307" spans="1:12" ht="21.6" customHeight="1" x14ac:dyDescent="0.3">
      <c r="A48307" s="46" t="s">
        <v>48330</v>
      </c>
      <c r="B48307" s="47">
        <v>0.13001828744806401</v>
      </c>
      <c r="C48307" s="48">
        <v>2.3689289715723202E-3</v>
      </c>
      <c r="D48307" s="49">
        <v>3.0800408796993658E-4</v>
      </c>
      <c r="E48307" s="48">
        <v>1.18238316880658E-3</v>
      </c>
      <c r="F48307" s="49">
        <v>1.5373143471564672E-4</v>
      </c>
      <c r="G48307" s="50">
        <v>1069.0746465007601</v>
      </c>
      <c r="H48307" s="51">
        <v>138.99925469217325</v>
      </c>
      <c r="I48307" s="52">
        <v>641.44478790046105</v>
      </c>
      <c r="J48307" s="51">
        <v>83.399552815304602</v>
      </c>
      <c r="K48307" s="53">
        <v>1710.51943440123</v>
      </c>
      <c r="L48307" s="51">
        <v>222.39880750747784</v>
      </c>
    </row>
    <row r="48308" spans="1:12" ht="21.6" customHeight="1" x14ac:dyDescent="0.3">
      <c r="A48308" s="46" t="s">
        <v>48331</v>
      </c>
      <c r="B48308" s="47">
        <v>0.13001828744806401</v>
      </c>
      <c r="C48308" s="48">
        <v>2.2898564842796102E-3</v>
      </c>
      <c r="D48308" s="49">
        <v>2.9772321858787963E-4</v>
      </c>
      <c r="E48308" s="48">
        <v>1.1356781709631601E-3</v>
      </c>
      <c r="F48308" s="49">
        <v>1.4765893088077974E-4</v>
      </c>
      <c r="G48308" s="50">
        <v>1037.1741496873301</v>
      </c>
      <c r="H48308" s="51">
        <v>134.85160672774865</v>
      </c>
      <c r="I48308" s="52">
        <v>622.30448981239999</v>
      </c>
      <c r="J48308" s="51">
        <v>80.910964036649446</v>
      </c>
      <c r="K48308" s="53">
        <v>1659.47863949973</v>
      </c>
      <c r="L48308" s="51">
        <v>215.76257076439811</v>
      </c>
    </row>
    <row r="48309" spans="1:12" ht="21.6" customHeight="1" x14ac:dyDescent="0.3">
      <c r="A48309" s="46" t="s">
        <v>48332</v>
      </c>
      <c r="B48309" s="47">
        <v>0.13001828744806401</v>
      </c>
      <c r="C48309" s="48">
        <v>2.33594005427541E-3</v>
      </c>
      <c r="D48309" s="49">
        <v>3.037149254382265E-4</v>
      </c>
      <c r="E48309" s="48">
        <v>1.16661092988496E-3</v>
      </c>
      <c r="F48309" s="49">
        <v>1.5168075522183598E-4</v>
      </c>
      <c r="G48309" s="50">
        <v>1065.2172970450199</v>
      </c>
      <c r="H48309" s="51">
        <v>138.4977287218492</v>
      </c>
      <c r="I48309" s="52">
        <v>639.13037822701699</v>
      </c>
      <c r="J48309" s="51">
        <v>83.098637233110168</v>
      </c>
      <c r="K48309" s="53">
        <v>1704.3476752720401</v>
      </c>
      <c r="L48309" s="51">
        <v>221.59636595495937</v>
      </c>
    </row>
    <row r="48310" spans="1:12" ht="21.6" customHeight="1" x14ac:dyDescent="0.3">
      <c r="A48310" s="46" t="s">
        <v>48333</v>
      </c>
      <c r="B48310" s="47">
        <v>0.13001828744806401</v>
      </c>
      <c r="C48310" s="48">
        <v>2.2585436525758402E-3</v>
      </c>
      <c r="D48310" s="49">
        <v>2.9365197783460601E-4</v>
      </c>
      <c r="E48310" s="48">
        <v>1.1207622979942399E-3</v>
      </c>
      <c r="F48310" s="49">
        <v>1.4571959462156788E-4</v>
      </c>
      <c r="G48310" s="50">
        <v>1033.4057964937399</v>
      </c>
      <c r="H48310" s="51">
        <v>134.36165189901863</v>
      </c>
      <c r="I48310" s="52">
        <v>620.04347789624603</v>
      </c>
      <c r="J48310" s="51">
        <v>80.616991139411439</v>
      </c>
      <c r="K48310" s="53">
        <v>1653.44927438998</v>
      </c>
      <c r="L48310" s="51">
        <v>214.97864303843005</v>
      </c>
    </row>
    <row r="48311" spans="1:12" ht="21.6" customHeight="1" x14ac:dyDescent="0.3">
      <c r="A48311" s="46" t="s">
        <v>48334</v>
      </c>
      <c r="B48311" s="47">
        <v>0.13001828744806401</v>
      </c>
      <c r="C48311" s="48">
        <v>2.3039206334122498E-3</v>
      </c>
      <c r="D48311" s="49">
        <v>2.9955181517251961E-4</v>
      </c>
      <c r="E48311" s="48">
        <v>1.1528206726326999E-3</v>
      </c>
      <c r="F48311" s="49">
        <v>1.4988776959042887E-4</v>
      </c>
      <c r="G48311" s="50">
        <v>1044.1500983973799</v>
      </c>
      <c r="H48311" s="51">
        <v>135.75860763235485</v>
      </c>
      <c r="I48311" s="52">
        <v>626.49005903843204</v>
      </c>
      <c r="J48311" s="51">
        <v>81.455164579413449</v>
      </c>
      <c r="K48311" s="53">
        <v>1670.6401574358199</v>
      </c>
      <c r="L48311" s="51">
        <v>217.21377221176829</v>
      </c>
    </row>
    <row r="48312" spans="1:12" ht="21.6" customHeight="1" x14ac:dyDescent="0.3">
      <c r="A48312" s="46" t="s">
        <v>48335</v>
      </c>
      <c r="B48312" s="47">
        <v>0.13001828744806401</v>
      </c>
      <c r="C48312" s="48">
        <v>2.2275670570045501E-3</v>
      </c>
      <c r="D48312" s="49">
        <v>2.8962445392745562E-4</v>
      </c>
      <c r="E48312" s="48">
        <v>1.10772079346177E-3</v>
      </c>
      <c r="F48312" s="49">
        <v>1.4402396053650996E-4</v>
      </c>
      <c r="G48312" s="50">
        <v>1013.28333589415</v>
      </c>
      <c r="H48312" s="51">
        <v>131.7453640326188</v>
      </c>
      <c r="I48312" s="52">
        <v>607.97000153649401</v>
      </c>
      <c r="J48312" s="51">
        <v>79.047218419571792</v>
      </c>
      <c r="K48312" s="53">
        <v>1621.2533374306499</v>
      </c>
      <c r="L48312" s="51">
        <v>210.79258245219057</v>
      </c>
    </row>
    <row r="48313" spans="1:12" ht="21.6" customHeight="1" x14ac:dyDescent="0.3">
      <c r="A48313" s="46" t="s">
        <v>48336</v>
      </c>
      <c r="B48313" s="47">
        <v>0.13001828744806401</v>
      </c>
      <c r="C48313" s="48">
        <v>2.2719440329451398E-3</v>
      </c>
      <c r="D48313" s="49">
        <v>2.9539427234137502E-4</v>
      </c>
      <c r="E48313" s="48">
        <v>1.13753242967736E-3</v>
      </c>
      <c r="F48313" s="49">
        <v>1.4790001842328565E-4</v>
      </c>
      <c r="G48313" s="50">
        <v>1040.4111177785901</v>
      </c>
      <c r="H48313" s="51">
        <v>135.2724717754983</v>
      </c>
      <c r="I48313" s="52">
        <v>624.24667066715494</v>
      </c>
      <c r="J48313" s="51">
        <v>81.163483065299104</v>
      </c>
      <c r="K48313" s="53">
        <v>1664.6577884457399</v>
      </c>
      <c r="L48313" s="51">
        <v>216.43595484079742</v>
      </c>
    </row>
    <row r="48314" spans="1:12" ht="21.6" customHeight="1" x14ac:dyDescent="0.3">
      <c r="A48314" s="46" t="s">
        <v>48337</v>
      </c>
      <c r="B48314" s="47">
        <v>0.13001828744806401</v>
      </c>
      <c r="C48314" s="48">
        <v>2.1972151088071102E-3</v>
      </c>
      <c r="D48314" s="49">
        <v>2.8567814560211211E-4</v>
      </c>
      <c r="E48314" s="48">
        <v>1.09326263752253E-3</v>
      </c>
      <c r="F48314" s="49">
        <v>1.4214413586163292E-4</v>
      </c>
      <c r="G48314" s="50">
        <v>1009.63062054718</v>
      </c>
      <c r="H48314" s="51">
        <v>131.27044423867051</v>
      </c>
      <c r="I48314" s="52">
        <v>605.77837232831098</v>
      </c>
      <c r="J48314" s="51">
        <v>78.762266543202685</v>
      </c>
      <c r="K48314" s="53">
        <v>1615.40899287549</v>
      </c>
      <c r="L48314" s="51">
        <v>210.03271078187319</v>
      </c>
    </row>
    <row r="48315" spans="1:12" ht="21.6" customHeight="1" x14ac:dyDescent="0.3">
      <c r="A48315" s="46" t="s">
        <v>48338</v>
      </c>
      <c r="B48315" s="47">
        <v>0.13001828744806401</v>
      </c>
      <c r="C48315" s="48">
        <v>2.3649616227122698E-3</v>
      </c>
      <c r="D48315" s="49">
        <v>3.0748826006544381E-4</v>
      </c>
      <c r="E48315" s="48">
        <v>1.1752260109994801E-3</v>
      </c>
      <c r="F48315" s="49">
        <v>1.5280087331457205E-4</v>
      </c>
      <c r="G48315" s="50">
        <v>1068.85034738794</v>
      </c>
      <c r="H48315" s="51">
        <v>138.97009170564826</v>
      </c>
      <c r="I48315" s="52">
        <v>641.31020843276804</v>
      </c>
      <c r="J48315" s="51">
        <v>83.382055023389483</v>
      </c>
      <c r="K48315" s="53">
        <v>1710.16055582071</v>
      </c>
      <c r="L48315" s="51">
        <v>222.35214672903774</v>
      </c>
    </row>
    <row r="48316" spans="1:12" ht="21.6" customHeight="1" x14ac:dyDescent="0.3">
      <c r="A48316" s="46" t="s">
        <v>48339</v>
      </c>
      <c r="B48316" s="47">
        <v>0.13001828744806401</v>
      </c>
      <c r="C48316" s="48">
        <v>2.2857809569232098E-3</v>
      </c>
      <c r="D48316" s="49">
        <v>2.9719332550055274E-4</v>
      </c>
      <c r="E48316" s="48">
        <v>1.1283677688082099E-3</v>
      </c>
      <c r="F48316" s="49">
        <v>1.4670844491203647E-4</v>
      </c>
      <c r="G48316" s="50">
        <v>1036.9446039685699</v>
      </c>
      <c r="H48316" s="51">
        <v>134.82176158650444</v>
      </c>
      <c r="I48316" s="52">
        <v>622.16676238114201</v>
      </c>
      <c r="J48316" s="51">
        <v>80.893056951902665</v>
      </c>
      <c r="K48316" s="53">
        <v>1659.1113663497099</v>
      </c>
      <c r="L48316" s="51">
        <v>215.71481853840709</v>
      </c>
    </row>
    <row r="48317" spans="1:12" ht="21.6" customHeight="1" x14ac:dyDescent="0.3">
      <c r="A48317" s="46" t="s">
        <v>48340</v>
      </c>
      <c r="B48317" s="47">
        <v>0.13001828744806401</v>
      </c>
      <c r="C48317" s="48">
        <v>2.33198538629373E-3</v>
      </c>
      <c r="D48317" s="49">
        <v>3.0320074627982277E-4</v>
      </c>
      <c r="E48317" s="48">
        <v>1.1594537720778599E-3</v>
      </c>
      <c r="F48317" s="49">
        <v>1.5075019382076128E-4</v>
      </c>
      <c r="G48317" s="50">
        <v>1064.9939170249299</v>
      </c>
      <c r="H48317" s="51">
        <v>138.46868523418698</v>
      </c>
      <c r="I48317" s="52">
        <v>638.99635021495806</v>
      </c>
      <c r="J48317" s="51">
        <v>83.081211140512195</v>
      </c>
      <c r="K48317" s="53">
        <v>1703.99026723988</v>
      </c>
      <c r="L48317" s="51">
        <v>221.54989637469919</v>
      </c>
    </row>
    <row r="48318" spans="1:12" ht="21.6" customHeight="1" x14ac:dyDescent="0.3">
      <c r="A48318" s="46" t="s">
        <v>48341</v>
      </c>
      <c r="B48318" s="47">
        <v>0.13001828744806401</v>
      </c>
      <c r="C48318" s="48">
        <v>2.2544808060978101E-3</v>
      </c>
      <c r="D48318" s="49">
        <v>2.9312373349336815E-4</v>
      </c>
      <c r="E48318" s="48">
        <v>1.11345189583929E-3</v>
      </c>
      <c r="F48318" s="49">
        <v>1.4476910865282463E-4</v>
      </c>
      <c r="G48318" s="50">
        <v>1033.1771698677001</v>
      </c>
      <c r="H48318" s="51">
        <v>134.33192625663588</v>
      </c>
      <c r="I48318" s="52">
        <v>619.90630192062201</v>
      </c>
      <c r="J48318" s="51">
        <v>80.59915575398179</v>
      </c>
      <c r="K48318" s="53">
        <v>1653.0834717883199</v>
      </c>
      <c r="L48318" s="51">
        <v>214.93108201061767</v>
      </c>
    </row>
    <row r="48319" spans="1:12" ht="21.6" customHeight="1" x14ac:dyDescent="0.3">
      <c r="A48319" s="46" t="s">
        <v>48342</v>
      </c>
      <c r="B48319" s="47">
        <v>0.13001828744806401</v>
      </c>
      <c r="C48319" s="48">
        <v>2.2999683905769001E-3</v>
      </c>
      <c r="D48319" s="49">
        <v>2.9903795132748856E-4</v>
      </c>
      <c r="E48319" s="48">
        <v>1.14566351482559E-3</v>
      </c>
      <c r="F48319" s="49">
        <v>1.489572081893529E-4</v>
      </c>
      <c r="G48319" s="50">
        <v>1043.92689414857</v>
      </c>
      <c r="H48319" s="51">
        <v>135.72958699817346</v>
      </c>
      <c r="I48319" s="52">
        <v>626.35613648914705</v>
      </c>
      <c r="J48319" s="51">
        <v>81.437752198904732</v>
      </c>
      <c r="K48319" s="53">
        <v>1670.28303063772</v>
      </c>
      <c r="L48319" s="51">
        <v>217.16733919707821</v>
      </c>
    </row>
    <row r="48320" spans="1:12" ht="21.6" customHeight="1" x14ac:dyDescent="0.3">
      <c r="A48320" s="46" t="s">
        <v>48343</v>
      </c>
      <c r="B48320" s="47">
        <v>0.13001828744806401</v>
      </c>
      <c r="C48320" s="48">
        <v>2.22350663567285E-3</v>
      </c>
      <c r="D48320" s="49">
        <v>2.8909652489959034E-4</v>
      </c>
      <c r="E48320" s="48">
        <v>1.1004103913068201E-3</v>
      </c>
      <c r="F48320" s="49">
        <v>1.4307347456776672E-4</v>
      </c>
      <c r="G48320" s="50">
        <v>1013.0548850394</v>
      </c>
      <c r="H48320" s="51">
        <v>131.71566124371816</v>
      </c>
      <c r="I48320" s="52">
        <v>607.83293102364405</v>
      </c>
      <c r="J48320" s="51">
        <v>79.029396746231413</v>
      </c>
      <c r="K48320" s="53">
        <v>1620.88781606305</v>
      </c>
      <c r="L48320" s="51">
        <v>210.74505798994957</v>
      </c>
    </row>
    <row r="48321" spans="1:12" ht="21.6" customHeight="1" x14ac:dyDescent="0.3">
      <c r="A48321" s="46" t="s">
        <v>48344</v>
      </c>
      <c r="B48321" s="47">
        <v>0.13001828744806401</v>
      </c>
      <c r="C48321" s="48">
        <v>2.26800408185546E-3</v>
      </c>
      <c r="D48321" s="49">
        <v>2.9488200664806572E-4</v>
      </c>
      <c r="E48321" s="48">
        <v>1.1303752718702599E-3</v>
      </c>
      <c r="F48321" s="49">
        <v>1.4696945702221095E-4</v>
      </c>
      <c r="G48321" s="50">
        <v>1040.1888044186901</v>
      </c>
      <c r="H48321" s="51">
        <v>135.24356697316728</v>
      </c>
      <c r="I48321" s="52">
        <v>624.11328265121904</v>
      </c>
      <c r="J48321" s="51">
        <v>81.146140183901025</v>
      </c>
      <c r="K48321" s="53">
        <v>1664.3020870699099</v>
      </c>
      <c r="L48321" s="51">
        <v>216.3897071570683</v>
      </c>
    </row>
    <row r="48322" spans="1:12" ht="21.6" customHeight="1" x14ac:dyDescent="0.3">
      <c r="A48322" s="46" t="s">
        <v>48345</v>
      </c>
      <c r="B48322" s="47">
        <v>0.13001828744806401</v>
      </c>
      <c r="C48322" s="48">
        <v>2.19316697922108E-3</v>
      </c>
      <c r="D48322" s="49">
        <v>2.8515181472596858E-4</v>
      </c>
      <c r="E48322" s="48">
        <v>1.0859522353675901E-3</v>
      </c>
      <c r="F48322" s="49">
        <v>1.4119364989289098E-4</v>
      </c>
      <c r="G48322" s="50">
        <v>1009.40306058135</v>
      </c>
      <c r="H48322" s="51">
        <v>131.24085728162154</v>
      </c>
      <c r="I48322" s="52">
        <v>605.64183634881101</v>
      </c>
      <c r="J48322" s="51">
        <v>78.744514368973057</v>
      </c>
      <c r="K48322" s="53">
        <v>1615.0448969301599</v>
      </c>
      <c r="L48322" s="51">
        <v>209.9853716505946</v>
      </c>
    </row>
    <row r="48323" spans="1:12" ht="21.6" customHeight="1" x14ac:dyDescent="0.3">
      <c r="A48323" s="46" t="s">
        <v>48346</v>
      </c>
      <c r="B48323" s="47">
        <v>0.13001828744806401</v>
      </c>
      <c r="C48323" s="48">
        <v>2.37795059164606E-3</v>
      </c>
      <c r="D48323" s="49">
        <v>3.0917706356193132E-4</v>
      </c>
      <c r="E48323" s="48">
        <v>1.2869912062606101E-3</v>
      </c>
      <c r="F48323" s="49">
        <v>1.6733239259872265E-4</v>
      </c>
      <c r="G48323" s="50">
        <v>1069.83346625632</v>
      </c>
      <c r="H48323" s="51">
        <v>139.09791513727291</v>
      </c>
      <c r="I48323" s="52">
        <v>641.90007975379604</v>
      </c>
      <c r="J48323" s="51">
        <v>83.458749082364264</v>
      </c>
      <c r="K48323" s="53">
        <v>1711.7335460101201</v>
      </c>
      <c r="L48323" s="51">
        <v>222.55666421963718</v>
      </c>
    </row>
    <row r="48324" spans="1:12" ht="21.6" customHeight="1" x14ac:dyDescent="0.3">
      <c r="A48324" s="46" t="s">
        <v>48347</v>
      </c>
      <c r="B48324" s="47">
        <v>0.13001828744806401</v>
      </c>
      <c r="C48324" s="48">
        <v>2.2992338597583001E-3</v>
      </c>
      <c r="D48324" s="49">
        <v>2.9894244888837635E-4</v>
      </c>
      <c r="E48324" s="48">
        <v>1.23894628126076E-3</v>
      </c>
      <c r="F48324" s="49">
        <v>1.6108567372967146E-4</v>
      </c>
      <c r="G48324" s="50">
        <v>1037.9431779316001</v>
      </c>
      <c r="H48324" s="51">
        <v>134.95159446306783</v>
      </c>
      <c r="I48324" s="52">
        <v>622.765906758965</v>
      </c>
      <c r="J48324" s="51">
        <v>80.970956677841343</v>
      </c>
      <c r="K48324" s="53">
        <v>1660.7090846905701</v>
      </c>
      <c r="L48324" s="51">
        <v>215.92255114090918</v>
      </c>
    </row>
    <row r="48325" spans="1:12" ht="21.6" customHeight="1" x14ac:dyDescent="0.3">
      <c r="A48325" s="46" t="s">
        <v>48348</v>
      </c>
      <c r="B48325" s="47">
        <v>0.13001828744806401</v>
      </c>
      <c r="C48325" s="48">
        <v>2.3454538278198001E-3</v>
      </c>
      <c r="D48325" s="49">
        <v>3.0495188998163681E-4</v>
      </c>
      <c r="E48325" s="48">
        <v>1.27216764222543E-3</v>
      </c>
      <c r="F48325" s="49">
        <v>1.6540505818899183E-4</v>
      </c>
      <c r="G48325" s="50">
        <v>1065.99095989855</v>
      </c>
      <c r="H48325" s="51">
        <v>138.59831904112735</v>
      </c>
      <c r="I48325" s="52">
        <v>639.594575939131</v>
      </c>
      <c r="J48325" s="51">
        <v>83.158991424676543</v>
      </c>
      <c r="K48325" s="53">
        <v>1705.58553583768</v>
      </c>
      <c r="L48325" s="51">
        <v>221.7573104658039</v>
      </c>
    </row>
    <row r="48326" spans="1:12" ht="21.6" customHeight="1" x14ac:dyDescent="0.3">
      <c r="A48326" s="46" t="s">
        <v>48349</v>
      </c>
      <c r="B48326" s="47">
        <v>0.13001828744806401</v>
      </c>
      <c r="C48326" s="48">
        <v>2.2683938782175599E-3</v>
      </c>
      <c r="D48326" s="49">
        <v>2.9493268730351941E-4</v>
      </c>
      <c r="E48326" s="48">
        <v>1.22492757413908E-3</v>
      </c>
      <c r="F48326" s="49">
        <v>1.5926298543747464E-4</v>
      </c>
      <c r="G48326" s="50">
        <v>1034.1890095794899</v>
      </c>
      <c r="H48326" s="51">
        <v>134.46348392313476</v>
      </c>
      <c r="I48326" s="52">
        <v>620.51340574769495</v>
      </c>
      <c r="J48326" s="51">
        <v>80.678090353880975</v>
      </c>
      <c r="K48326" s="53">
        <v>1654.70241532718</v>
      </c>
      <c r="L48326" s="51">
        <v>215.14157427701574</v>
      </c>
    </row>
    <row r="48327" spans="1:12" ht="21.6" customHeight="1" x14ac:dyDescent="0.3">
      <c r="A48327" s="46" t="s">
        <v>48350</v>
      </c>
      <c r="B48327" s="47">
        <v>0.13001828744806401</v>
      </c>
      <c r="C48327" s="48">
        <v>2.3133038188200101E-3</v>
      </c>
      <c r="D48327" s="49">
        <v>3.0077180087004424E-4</v>
      </c>
      <c r="E48327" s="48">
        <v>1.25588597309739E-3</v>
      </c>
      <c r="F48327" s="49">
        <v>1.6328814345216804E-4</v>
      </c>
      <c r="G48327" s="50">
        <v>1044.9212668180101</v>
      </c>
      <c r="H48327" s="51">
        <v>135.85887362973924</v>
      </c>
      <c r="I48327" s="52">
        <v>626.95276009080703</v>
      </c>
      <c r="J48327" s="51">
        <v>81.515324177843667</v>
      </c>
      <c r="K48327" s="53">
        <v>1671.87402690881</v>
      </c>
      <c r="L48327" s="51">
        <v>217.3741978075829</v>
      </c>
    </row>
    <row r="48328" spans="1:12" ht="21.6" customHeight="1" x14ac:dyDescent="0.3">
      <c r="A48328" s="46" t="s">
        <v>48351</v>
      </c>
      <c r="B48328" s="47">
        <v>0.13001828744806401</v>
      </c>
      <c r="C48328" s="48">
        <v>2.2373020595217999E-3</v>
      </c>
      <c r="D48328" s="49">
        <v>2.9089018228305099E-4</v>
      </c>
      <c r="E48328" s="48">
        <v>1.2095299308721599E-3</v>
      </c>
      <c r="F48328" s="49">
        <v>1.5726101022917348E-4</v>
      </c>
      <c r="G48328" s="50">
        <v>1014.06493456269</v>
      </c>
      <c r="H48328" s="51">
        <v>131.84698615297407</v>
      </c>
      <c r="I48328" s="52">
        <v>608.43896073761402</v>
      </c>
      <c r="J48328" s="51">
        <v>79.108191691784441</v>
      </c>
      <c r="K48328" s="53">
        <v>1622.5038953003</v>
      </c>
      <c r="L48328" s="51">
        <v>210.95517784475851</v>
      </c>
    </row>
    <row r="48329" spans="1:12" ht="21.6" customHeight="1" x14ac:dyDescent="0.3">
      <c r="A48329" s="46" t="s">
        <v>48352</v>
      </c>
      <c r="B48329" s="47">
        <v>0.13001828744806401</v>
      </c>
      <c r="C48329" s="48">
        <v>2.2818042693199801E-3</v>
      </c>
      <c r="D48329" s="49">
        <v>2.9667628338866486E-4</v>
      </c>
      <c r="E48329" s="48">
        <v>1.2415172934470301E-3</v>
      </c>
      <c r="F48329" s="49">
        <v>1.6141995233113839E-4</v>
      </c>
      <c r="G48329" s="50">
        <v>1041.1966738133599</v>
      </c>
      <c r="H48329" s="51">
        <v>135.37460842583357</v>
      </c>
      <c r="I48329" s="52">
        <v>624.71800428801998</v>
      </c>
      <c r="J48329" s="51">
        <v>81.224765055500669</v>
      </c>
      <c r="K48329" s="53">
        <v>1665.9146781013801</v>
      </c>
      <c r="L48329" s="51">
        <v>216.59937348133423</v>
      </c>
    </row>
    <row r="48330" spans="1:12" ht="21.6" customHeight="1" x14ac:dyDescent="0.3">
      <c r="A48330" s="46" t="s">
        <v>48353</v>
      </c>
      <c r="B48330" s="47">
        <v>0.13001828744806401</v>
      </c>
      <c r="C48330" s="48">
        <v>2.2074084513361899E-3</v>
      </c>
      <c r="D48330" s="49">
        <v>2.8700346654111458E-4</v>
      </c>
      <c r="E48330" s="48">
        <v>1.1959414098345999E-3</v>
      </c>
      <c r="F48330" s="49">
        <v>1.5549425399491795E-4</v>
      </c>
      <c r="G48330" s="50">
        <v>1010.42596877301</v>
      </c>
      <c r="H48330" s="51">
        <v>131.37385405291778</v>
      </c>
      <c r="I48330" s="52">
        <v>606.25558126380804</v>
      </c>
      <c r="J48330" s="51">
        <v>78.824312431750926</v>
      </c>
      <c r="K48330" s="53">
        <v>1616.68155003682</v>
      </c>
      <c r="L48330" s="51">
        <v>210.19816648466872</v>
      </c>
    </row>
    <row r="48331" spans="1:12" ht="21.6" customHeight="1" x14ac:dyDescent="0.3">
      <c r="A48331" s="46" t="s">
        <v>48354</v>
      </c>
      <c r="B48331" s="47">
        <v>0.13001828744806401</v>
      </c>
      <c r="C48331" s="48">
        <v>2.3726438747994098E-3</v>
      </c>
      <c r="D48331" s="49">
        <v>3.0848709332555809E-4</v>
      </c>
      <c r="E48331" s="48">
        <v>1.2780584674844701E-3</v>
      </c>
      <c r="F48331" s="49">
        <v>1.6617097320082799E-4</v>
      </c>
      <c r="G48331" s="50">
        <v>1069.5290356318501</v>
      </c>
      <c r="H48331" s="51">
        <v>139.0583335888326</v>
      </c>
      <c r="I48331" s="52">
        <v>641.71742137911394</v>
      </c>
      <c r="J48331" s="51">
        <v>83.435000153300052</v>
      </c>
      <c r="K48331" s="53">
        <v>1711.2464570109701</v>
      </c>
      <c r="L48331" s="51">
        <v>222.49333374213265</v>
      </c>
    </row>
    <row r="48332" spans="1:12" ht="21.6" customHeight="1" x14ac:dyDescent="0.3">
      <c r="A48332" s="46" t="s">
        <v>48355</v>
      </c>
      <c r="B48332" s="47">
        <v>0.13001828744806401</v>
      </c>
      <c r="C48332" s="48">
        <v>2.2938091903503001E-3</v>
      </c>
      <c r="D48332" s="49">
        <v>2.9823714266197628E-4</v>
      </c>
      <c r="E48332" s="48">
        <v>1.22982228056682E-3</v>
      </c>
      <c r="F48332" s="49">
        <v>1.5989938678477044E-4</v>
      </c>
      <c r="G48332" s="50">
        <v>1037.63288163317</v>
      </c>
      <c r="H48332" s="51">
        <v>134.91125026974447</v>
      </c>
      <c r="I48332" s="52">
        <v>622.57972897990601</v>
      </c>
      <c r="J48332" s="51">
        <v>80.946750161847206</v>
      </c>
      <c r="K48332" s="53">
        <v>1660.21261061308</v>
      </c>
      <c r="L48332" s="51">
        <v>215.85800043159168</v>
      </c>
    </row>
    <row r="48333" spans="1:12" ht="21.6" customHeight="1" x14ac:dyDescent="0.3">
      <c r="A48333" s="46" t="s">
        <v>48356</v>
      </c>
      <c r="B48333" s="47">
        <v>0.13001828744806401</v>
      </c>
      <c r="C48333" s="48">
        <v>2.3401743118099299E-3</v>
      </c>
      <c r="D48333" s="49">
        <v>3.0426545635147886E-4</v>
      </c>
      <c r="E48333" s="48">
        <v>1.26323490344929E-3</v>
      </c>
      <c r="F48333" s="49">
        <v>1.6424363879109717E-4</v>
      </c>
      <c r="G48333" s="50">
        <v>1065.68831818801</v>
      </c>
      <c r="H48333" s="51">
        <v>138.5589700842126</v>
      </c>
      <c r="I48333" s="52">
        <v>639.41299091280598</v>
      </c>
      <c r="J48333" s="51">
        <v>83.135382050527554</v>
      </c>
      <c r="K48333" s="53">
        <v>1705.1013091008101</v>
      </c>
      <c r="L48333" s="51">
        <v>221.69435213474014</v>
      </c>
    </row>
    <row r="48334" spans="1:12" ht="21.6" customHeight="1" x14ac:dyDescent="0.3">
      <c r="A48334" s="46" t="s">
        <v>48357</v>
      </c>
      <c r="B48334" s="47">
        <v>0.13001828744806401</v>
      </c>
      <c r="C48334" s="48">
        <v>2.26299640964634E-3</v>
      </c>
      <c r="D48334" s="49">
        <v>2.9423091768333468E-4</v>
      </c>
      <c r="E48334" s="48">
        <v>1.21580357344514E-3</v>
      </c>
      <c r="F48334" s="49">
        <v>1.5807669849257362E-4</v>
      </c>
      <c r="G48334" s="50">
        <v>1033.88050219498</v>
      </c>
      <c r="H48334" s="51">
        <v>134.42337232133568</v>
      </c>
      <c r="I48334" s="52">
        <v>620.32830131699302</v>
      </c>
      <c r="J48334" s="51">
        <v>80.65402339280206</v>
      </c>
      <c r="K48334" s="53">
        <v>1654.20880351198</v>
      </c>
      <c r="L48334" s="51">
        <v>215.07739571413774</v>
      </c>
    </row>
    <row r="48335" spans="1:12" ht="21.6" customHeight="1" x14ac:dyDescent="0.3">
      <c r="A48335" s="46" t="s">
        <v>48358</v>
      </c>
      <c r="B48335" s="47">
        <v>0.13001828744806401</v>
      </c>
      <c r="C48335" s="48">
        <v>2.3080295048164699E-3</v>
      </c>
      <c r="D48335" s="49">
        <v>3.0008604359584061E-4</v>
      </c>
      <c r="E48335" s="48">
        <v>1.24695323432125E-3</v>
      </c>
      <c r="F48335" s="49">
        <v>1.6212672405427339E-4</v>
      </c>
      <c r="G48335" s="50">
        <v>1044.6189672271501</v>
      </c>
      <c r="H48335" s="51">
        <v>135.81956915463937</v>
      </c>
      <c r="I48335" s="52">
        <v>626.77138033629001</v>
      </c>
      <c r="J48335" s="51">
        <v>81.491741492783603</v>
      </c>
      <c r="K48335" s="53">
        <v>1671.3903475634399</v>
      </c>
      <c r="L48335" s="51">
        <v>217.31131064742297</v>
      </c>
    </row>
    <row r="48336" spans="1:12" ht="21.6" customHeight="1" x14ac:dyDescent="0.3">
      <c r="A48336" s="46" t="s">
        <v>48359</v>
      </c>
      <c r="B48336" s="47">
        <v>0.13001828744806401</v>
      </c>
      <c r="C48336" s="48">
        <v>2.23190979295692E-3</v>
      </c>
      <c r="D48336" s="49">
        <v>2.9018908901882188E-4</v>
      </c>
      <c r="E48336" s="48">
        <v>1.2004059301782199E-3</v>
      </c>
      <c r="F48336" s="49">
        <v>1.5607472328427245E-4</v>
      </c>
      <c r="G48336" s="50">
        <v>1013.75676929786</v>
      </c>
      <c r="H48336" s="51">
        <v>131.8069190329899</v>
      </c>
      <c r="I48336" s="52">
        <v>608.25406157872101</v>
      </c>
      <c r="J48336" s="51">
        <v>79.08415141979458</v>
      </c>
      <c r="K48336" s="53">
        <v>1622.01083087658</v>
      </c>
      <c r="L48336" s="51">
        <v>210.89107045278448</v>
      </c>
    </row>
    <row r="48337" spans="1:12" ht="21.6" customHeight="1" x14ac:dyDescent="0.3">
      <c r="A48337" s="46" t="s">
        <v>48360</v>
      </c>
      <c r="B48337" s="47">
        <v>0.13001828744806401</v>
      </c>
      <c r="C48337" s="48">
        <v>2.2765563214527502E-3</v>
      </c>
      <c r="D48337" s="49">
        <v>2.959939541943509E-4</v>
      </c>
      <c r="E48337" s="48">
        <v>1.2325845546708901E-3</v>
      </c>
      <c r="F48337" s="49">
        <v>1.6025853293324377E-4</v>
      </c>
      <c r="G48337" s="50">
        <v>1040.89610824079</v>
      </c>
      <c r="H48337" s="51">
        <v>135.33552940482218</v>
      </c>
      <c r="I48337" s="52">
        <v>624.53766494447598</v>
      </c>
      <c r="J48337" s="51">
        <v>81.201317642893571</v>
      </c>
      <c r="K48337" s="53">
        <v>1665.43377318527</v>
      </c>
      <c r="L48337" s="51">
        <v>216.53684704771575</v>
      </c>
    </row>
    <row r="48338" spans="1:12" ht="21.6" customHeight="1" x14ac:dyDescent="0.3">
      <c r="A48338" s="46" t="s">
        <v>48361</v>
      </c>
      <c r="B48338" s="47">
        <v>0.13001828744806401</v>
      </c>
      <c r="C48338" s="48">
        <v>2.2020425509076099E-3</v>
      </c>
      <c r="D48338" s="49">
        <v>2.8630580135677374E-4</v>
      </c>
      <c r="E48338" s="48">
        <v>1.1868174091406499E-3</v>
      </c>
      <c r="F48338" s="49">
        <v>1.5430796705001563E-4</v>
      </c>
      <c r="G48338" s="50">
        <v>1010.11953752648</v>
      </c>
      <c r="H48338" s="51">
        <v>131.33401238702336</v>
      </c>
      <c r="I48338" s="52">
        <v>606.07172251588804</v>
      </c>
      <c r="J48338" s="51">
        <v>78.800407432214016</v>
      </c>
      <c r="K48338" s="53">
        <v>1616.19126004237</v>
      </c>
      <c r="L48338" s="51">
        <v>210.13441981923739</v>
      </c>
    </row>
    <row r="48339" spans="1:12" ht="21.6" customHeight="1" x14ac:dyDescent="0.3">
      <c r="A48339" s="46" t="s">
        <v>48362</v>
      </c>
      <c r="B48339" s="47">
        <v>0.13001828744806401</v>
      </c>
      <c r="C48339" s="48">
        <v>2.3225494211926798E-3</v>
      </c>
      <c r="D48339" s="49">
        <v>3.0197389825696455E-4</v>
      </c>
      <c r="E48339" s="48">
        <v>1.1999809177055201E-3</v>
      </c>
      <c r="F48339" s="49">
        <v>1.5601946389042797E-4</v>
      </c>
      <c r="G48339" s="50">
        <v>1066.5608040474101</v>
      </c>
      <c r="H48339" s="51">
        <v>138.67240920147444</v>
      </c>
      <c r="I48339" s="52">
        <v>639.93648242844597</v>
      </c>
      <c r="J48339" s="51">
        <v>83.203445520884657</v>
      </c>
      <c r="K48339" s="53">
        <v>1706.4972864758499</v>
      </c>
      <c r="L48339" s="51">
        <v>221.87585472235909</v>
      </c>
    </row>
    <row r="48340" spans="1:12" ht="21.6" customHeight="1" x14ac:dyDescent="0.3">
      <c r="A48340" s="46" t="s">
        <v>48363</v>
      </c>
      <c r="B48340" s="47">
        <v>0.13001828744806401</v>
      </c>
      <c r="C48340" s="48">
        <v>2.2447625184731099E-3</v>
      </c>
      <c r="D48340" s="49">
        <v>2.9186017837947689E-4</v>
      </c>
      <c r="E48340" s="48">
        <v>1.15399043212071E-3</v>
      </c>
      <c r="F48340" s="49">
        <v>1.5003985971578609E-4</v>
      </c>
      <c r="G48340" s="50">
        <v>1034.72265253004</v>
      </c>
      <c r="H48340" s="51">
        <v>134.53286726567401</v>
      </c>
      <c r="I48340" s="52">
        <v>620.83359151802904</v>
      </c>
      <c r="J48340" s="51">
        <v>80.719720359405059</v>
      </c>
      <c r="K48340" s="53">
        <v>1655.5562440480701</v>
      </c>
      <c r="L48340" s="51">
        <v>215.25258762507906</v>
      </c>
    </row>
    <row r="48341" spans="1:12" ht="21.6" customHeight="1" x14ac:dyDescent="0.3">
      <c r="A48341" s="46" t="s">
        <v>48364</v>
      </c>
      <c r="B48341" s="47">
        <v>0.13001828744806401</v>
      </c>
      <c r="C48341" s="48">
        <v>2.2900482824496299E-3</v>
      </c>
      <c r="D48341" s="49">
        <v>2.9774815585748124E-4</v>
      </c>
      <c r="E48341" s="48">
        <v>1.18515735367034E-3</v>
      </c>
      <c r="F48341" s="49">
        <v>1.5409212948069712E-4</v>
      </c>
      <c r="G48341" s="50">
        <v>1062.71538296975</v>
      </c>
      <c r="H48341" s="51">
        <v>138.17243413844039</v>
      </c>
      <c r="I48341" s="52">
        <v>637.629229781851</v>
      </c>
      <c r="J48341" s="51">
        <v>82.903460483064364</v>
      </c>
      <c r="K48341" s="53">
        <v>1700.3446127515999</v>
      </c>
      <c r="L48341" s="51">
        <v>221.07589462150474</v>
      </c>
    </row>
    <row r="48342" spans="1:12" ht="21.6" customHeight="1" x14ac:dyDescent="0.3">
      <c r="A48342" s="46" t="s">
        <v>48365</v>
      </c>
      <c r="B48342" s="47">
        <v>0.13001828744806401</v>
      </c>
      <c r="C48342" s="48">
        <v>2.2139233174483298E-3</v>
      </c>
      <c r="D48342" s="49">
        <v>2.878505182759684E-4</v>
      </c>
      <c r="E48342" s="48">
        <v>1.13997172499903E-3</v>
      </c>
      <c r="F48342" s="49">
        <v>1.4821717142358927E-4</v>
      </c>
      <c r="G48342" s="50">
        <v>1030.9660511494701</v>
      </c>
      <c r="H48342" s="51">
        <v>134.04444038754727</v>
      </c>
      <c r="I48342" s="52">
        <v>618.57963068968604</v>
      </c>
      <c r="J48342" s="51">
        <v>80.426664232528879</v>
      </c>
      <c r="K48342" s="53">
        <v>1649.5456818391599</v>
      </c>
      <c r="L48342" s="51">
        <v>214.47110462007615</v>
      </c>
    </row>
    <row r="48343" spans="1:12" ht="21.6" customHeight="1" x14ac:dyDescent="0.3">
      <c r="A48343" s="46" t="s">
        <v>48366</v>
      </c>
      <c r="B48343" s="47">
        <v>0.13001828744806401</v>
      </c>
      <c r="C48343" s="48">
        <v>2.25902004653373E-3</v>
      </c>
      <c r="D48343" s="49">
        <v>2.9371391776116147E-4</v>
      </c>
      <c r="E48343" s="48">
        <v>1.1705200022731001E-3</v>
      </c>
      <c r="F48343" s="49">
        <v>1.5218900611925246E-4</v>
      </c>
      <c r="G48343" s="50">
        <v>1041.71455820866</v>
      </c>
      <c r="H48343" s="51">
        <v>135.44194286800658</v>
      </c>
      <c r="I48343" s="52">
        <v>625.028734925197</v>
      </c>
      <c r="J48343" s="51">
        <v>81.265165720804063</v>
      </c>
      <c r="K48343" s="53">
        <v>1666.7432931338501</v>
      </c>
      <c r="L48343" s="51">
        <v>216.70710858881063</v>
      </c>
    </row>
    <row r="48344" spans="1:12" ht="21.6" customHeight="1" x14ac:dyDescent="0.3">
      <c r="A48344" s="46" t="s">
        <v>48367</v>
      </c>
      <c r="B48344" s="47">
        <v>0.13001828744806401</v>
      </c>
      <c r="C48344" s="48">
        <v>2.1839083343839702E-3</v>
      </c>
      <c r="D48344" s="49">
        <v>2.8394802158015776E-4</v>
      </c>
      <c r="E48344" s="48">
        <v>1.1261291199555999E-3</v>
      </c>
      <c r="F48344" s="49">
        <v>1.4641737962202254E-4</v>
      </c>
      <c r="G48344" s="50">
        <v>1010.90815549597</v>
      </c>
      <c r="H48344" s="51">
        <v>131.43654714486723</v>
      </c>
      <c r="I48344" s="52">
        <v>606.54489329758405</v>
      </c>
      <c r="J48344" s="51">
        <v>78.861928286920602</v>
      </c>
      <c r="K48344" s="53">
        <v>1617.4530487935499</v>
      </c>
      <c r="L48344" s="51">
        <v>210.29847543178784</v>
      </c>
    </row>
    <row r="48345" spans="1:12" ht="21.6" customHeight="1" x14ac:dyDescent="0.3">
      <c r="A48345" s="46" t="s">
        <v>48368</v>
      </c>
      <c r="B48345" s="47">
        <v>0.13001828744806401</v>
      </c>
      <c r="C48345" s="48">
        <v>2.22751625636812E-3</v>
      </c>
      <c r="D48345" s="49">
        <v>2.8961784891570568E-4</v>
      </c>
      <c r="E48345" s="48">
        <v>1.1561513226227399E-3</v>
      </c>
      <c r="F48345" s="49">
        <v>1.5032081499822278E-4</v>
      </c>
      <c r="G48345" s="50">
        <v>1037.98713992689</v>
      </c>
      <c r="H48345" s="51">
        <v>134.95731032640822</v>
      </c>
      <c r="I48345" s="52">
        <v>622.79228395613904</v>
      </c>
      <c r="J48345" s="51">
        <v>80.974386195845597</v>
      </c>
      <c r="K48345" s="53">
        <v>1660.7794238830299</v>
      </c>
      <c r="L48345" s="51">
        <v>215.93169652225382</v>
      </c>
    </row>
    <row r="48346" spans="1:12" ht="21.6" customHeight="1" x14ac:dyDescent="0.3">
      <c r="A48346" s="46" t="s">
        <v>48369</v>
      </c>
      <c r="B48346" s="47">
        <v>0.13001828744806401</v>
      </c>
      <c r="C48346" s="48">
        <v>2.1540154827629698E-3</v>
      </c>
      <c r="D48346" s="49">
        <v>2.8006140420545618E-4</v>
      </c>
      <c r="E48346" s="48">
        <v>1.1125405989180399E-3</v>
      </c>
      <c r="F48346" s="49">
        <v>1.4465062338776702E-4</v>
      </c>
      <c r="G48346" s="50">
        <v>1007.26683133914</v>
      </c>
      <c r="H48346" s="51">
        <v>130.96310841395291</v>
      </c>
      <c r="I48346" s="52">
        <v>604.360098803489</v>
      </c>
      <c r="J48346" s="51">
        <v>78.577865048372402</v>
      </c>
      <c r="K48346" s="53">
        <v>1611.62693014263</v>
      </c>
      <c r="L48346" s="51">
        <v>209.54097346232533</v>
      </c>
    </row>
    <row r="48347" spans="1:12" ht="21.6" customHeight="1" x14ac:dyDescent="0.3">
      <c r="A48347" s="46" t="s">
        <v>48370</v>
      </c>
      <c r="B48347" s="47">
        <v>0.13001828744806401</v>
      </c>
      <c r="C48347" s="48">
        <v>2.3181556690157899E-3</v>
      </c>
      <c r="D48347" s="49">
        <v>3.0140263012345411E-4</v>
      </c>
      <c r="E48347" s="48">
        <v>1.1921405071749899E-3</v>
      </c>
      <c r="F48347" s="49">
        <v>1.5500006714035865E-4</v>
      </c>
      <c r="G48347" s="50">
        <v>1066.31296378961</v>
      </c>
      <c r="H48347" s="51">
        <v>138.64018543559459</v>
      </c>
      <c r="I48347" s="52">
        <v>639.78777827377098</v>
      </c>
      <c r="J48347" s="51">
        <v>83.184111261357401</v>
      </c>
      <c r="K48347" s="53">
        <v>1706.10074206339</v>
      </c>
      <c r="L48347" s="51">
        <v>221.82429669695199</v>
      </c>
    </row>
    <row r="48348" spans="1:12" ht="21.6" customHeight="1" x14ac:dyDescent="0.3">
      <c r="A48348" s="46" t="s">
        <v>48371</v>
      </c>
      <c r="B48348" s="47">
        <v>0.13001828744806401</v>
      </c>
      <c r="C48348" s="48">
        <v>2.24026084156381E-3</v>
      </c>
      <c r="D48348" s="49">
        <v>2.9127487805708521E-4</v>
      </c>
      <c r="E48348" s="48">
        <v>1.1459821478851499E-3</v>
      </c>
      <c r="F48348" s="49">
        <v>1.4899863631408122E-4</v>
      </c>
      <c r="G48348" s="50">
        <v>1034.4694880407301</v>
      </c>
      <c r="H48348" s="51">
        <v>134.49995125233127</v>
      </c>
      <c r="I48348" s="52">
        <v>620.68169282443796</v>
      </c>
      <c r="J48348" s="51">
        <v>80.699970751398752</v>
      </c>
      <c r="K48348" s="53">
        <v>1655.1511808651601</v>
      </c>
      <c r="L48348" s="51">
        <v>215.19992200373002</v>
      </c>
    </row>
    <row r="48349" spans="1:12" ht="21.6" customHeight="1" x14ac:dyDescent="0.3">
      <c r="A48349" s="46" t="s">
        <v>48372</v>
      </c>
      <c r="B48349" s="47">
        <v>0.13001828744806401</v>
      </c>
      <c r="C48349" s="48">
        <v>2.2856721967956001E-3</v>
      </c>
      <c r="D48349" s="49">
        <v>2.9717918469501829E-4</v>
      </c>
      <c r="E48349" s="48">
        <v>1.17731694313981E-3</v>
      </c>
      <c r="F48349" s="49">
        <v>1.5307273273062786E-4</v>
      </c>
      <c r="G48349" s="50">
        <v>1062.46870458389</v>
      </c>
      <c r="H48349" s="51">
        <v>138.14036143716041</v>
      </c>
      <c r="I48349" s="52">
        <v>637.48122275033597</v>
      </c>
      <c r="J48349" s="51">
        <v>82.884216862296512</v>
      </c>
      <c r="K48349" s="53">
        <v>1699.9499273342201</v>
      </c>
      <c r="L48349" s="51">
        <v>221.02457829945692</v>
      </c>
    </row>
    <row r="48350" spans="1:12" ht="21.6" customHeight="1" x14ac:dyDescent="0.3">
      <c r="A48350" s="46" t="s">
        <v>48373</v>
      </c>
      <c r="B48350" s="47">
        <v>0.13001828744806401</v>
      </c>
      <c r="C48350" s="48">
        <v>2.2094393070618899E-3</v>
      </c>
      <c r="D48350" s="49">
        <v>2.8726751492462417E-4</v>
      </c>
      <c r="E48350" s="48">
        <v>1.1319634407634699E-3</v>
      </c>
      <c r="F48350" s="49">
        <v>1.4717594802188442E-4</v>
      </c>
      <c r="G48350" s="50">
        <v>1030.7140485320899</v>
      </c>
      <c r="H48350" s="51">
        <v>134.01167543880308</v>
      </c>
      <c r="I48350" s="52">
        <v>618.42842911925504</v>
      </c>
      <c r="J48350" s="51">
        <v>80.407005263281988</v>
      </c>
      <c r="K48350" s="53">
        <v>1649.14247765134</v>
      </c>
      <c r="L48350" s="51">
        <v>214.41868070208506</v>
      </c>
    </row>
    <row r="48351" spans="1:12" ht="21.6" customHeight="1" x14ac:dyDescent="0.3">
      <c r="A48351" s="46" t="s">
        <v>48374</v>
      </c>
      <c r="B48351" s="47">
        <v>0.13001828744806401</v>
      </c>
      <c r="C48351" s="48">
        <v>2.25464733950238E-3</v>
      </c>
      <c r="D48351" s="49">
        <v>2.9314538588143322E-4</v>
      </c>
      <c r="E48351" s="48">
        <v>1.1626795917425701E-3</v>
      </c>
      <c r="F48351" s="49">
        <v>1.5116960936918319E-4</v>
      </c>
      <c r="G48351" s="50">
        <v>1041.4681020242399</v>
      </c>
      <c r="H48351" s="51">
        <v>135.40989905697728</v>
      </c>
      <c r="I48351" s="52">
        <v>624.88086121454705</v>
      </c>
      <c r="J48351" s="51">
        <v>81.245939434186766</v>
      </c>
      <c r="K48351" s="53">
        <v>1666.34896323879</v>
      </c>
      <c r="L48351" s="51">
        <v>216.65583849116405</v>
      </c>
    </row>
    <row r="48352" spans="1:12" ht="21.6" customHeight="1" x14ac:dyDescent="0.3">
      <c r="A48352" s="46" t="s">
        <v>48375</v>
      </c>
      <c r="B48352" s="47">
        <v>0.13001828744806401</v>
      </c>
      <c r="C48352" s="48">
        <v>2.1794277026202101E-3</v>
      </c>
      <c r="D48352" s="49">
        <v>2.8336545751154823E-4</v>
      </c>
      <c r="E48352" s="48">
        <v>1.1181208357200401E-3</v>
      </c>
      <c r="F48352" s="49">
        <v>1.4537615622031773E-4</v>
      </c>
      <c r="G48352" s="50">
        <v>1010.65637508003</v>
      </c>
      <c r="H48352" s="51">
        <v>131.40381108637374</v>
      </c>
      <c r="I48352" s="52">
        <v>606.39382504801802</v>
      </c>
      <c r="J48352" s="51">
        <v>78.842286651824239</v>
      </c>
      <c r="K48352" s="53">
        <v>1617.0502001280499</v>
      </c>
      <c r="L48352" s="51">
        <v>210.24609773819799</v>
      </c>
    </row>
    <row r="48353" spans="1:12" ht="21.6" customHeight="1" x14ac:dyDescent="0.3">
      <c r="A48353" s="46" t="s">
        <v>48376</v>
      </c>
      <c r="B48353" s="47">
        <v>0.13001828744806401</v>
      </c>
      <c r="C48353" s="48">
        <v>2.2231606737345699E-3</v>
      </c>
      <c r="D48353" s="49">
        <v>2.8905154352085297E-4</v>
      </c>
      <c r="E48353" s="48">
        <v>1.14831091209221E-3</v>
      </c>
      <c r="F48353" s="49">
        <v>1.4930141824815352E-4</v>
      </c>
      <c r="G48353" s="50">
        <v>1037.74180996054</v>
      </c>
      <c r="H48353" s="51">
        <v>134.92541294432371</v>
      </c>
      <c r="I48353" s="52">
        <v>622.64508597632698</v>
      </c>
      <c r="J48353" s="51">
        <v>80.95524776659461</v>
      </c>
      <c r="K48353" s="53">
        <v>1660.3868959368699</v>
      </c>
      <c r="L48353" s="51">
        <v>215.88066071091833</v>
      </c>
    </row>
    <row r="48354" spans="1:12" ht="21.6" customHeight="1" x14ac:dyDescent="0.3">
      <c r="A48354" s="46" t="s">
        <v>48377</v>
      </c>
      <c r="B48354" s="47">
        <v>0.13001828744806401</v>
      </c>
      <c r="C48354" s="48">
        <v>2.1495519753970101E-3</v>
      </c>
      <c r="D48354" s="49">
        <v>2.7948106662172229E-4</v>
      </c>
      <c r="E48354" s="48">
        <v>1.10453231468248E-3</v>
      </c>
      <c r="F48354" s="49">
        <v>1.4360939998606218E-4</v>
      </c>
      <c r="G48354" s="50">
        <v>1007.01617714127</v>
      </c>
      <c r="H48354" s="51">
        <v>130.9305187844042</v>
      </c>
      <c r="I48354" s="52">
        <v>604.20970628476198</v>
      </c>
      <c r="J48354" s="51">
        <v>78.558311270642506</v>
      </c>
      <c r="K48354" s="53">
        <v>1611.2258834260299</v>
      </c>
      <c r="L48354" s="51">
        <v>209.48883005504672</v>
      </c>
    </row>
    <row r="48355" spans="1:12" ht="21.6" customHeight="1" x14ac:dyDescent="0.3">
      <c r="A48355" s="46" t="s">
        <v>48378</v>
      </c>
      <c r="B48355" s="47">
        <v>0.13001828744806401</v>
      </c>
      <c r="C48355" s="48">
        <v>2.3433571041545399E-3</v>
      </c>
      <c r="D48355" s="49">
        <v>3.0467927756142786E-4</v>
      </c>
      <c r="E48355" s="48">
        <v>1.2055996301017799E-3</v>
      </c>
      <c r="F48355" s="49">
        <v>1.5674999925385287E-4</v>
      </c>
      <c r="G48355" s="50">
        <v>1067.9803519982599</v>
      </c>
      <c r="H48355" s="51">
        <v>138.85697639499435</v>
      </c>
      <c r="I48355" s="52">
        <v>640.78821119896099</v>
      </c>
      <c r="J48355" s="51">
        <v>83.314185836997268</v>
      </c>
      <c r="K48355" s="53">
        <v>1708.7685631972299</v>
      </c>
      <c r="L48355" s="51">
        <v>222.17116223199162</v>
      </c>
    </row>
    <row r="48356" spans="1:12" ht="21.6" customHeight="1" x14ac:dyDescent="0.3">
      <c r="A48356" s="46" t="s">
        <v>48379</v>
      </c>
      <c r="B48356" s="47">
        <v>0.13001828744806401</v>
      </c>
      <c r="C48356" s="48">
        <v>2.2652043321639299E-3</v>
      </c>
      <c r="D48356" s="49">
        <v>2.9451798798788969E-4</v>
      </c>
      <c r="E48356" s="48">
        <v>1.1600712639240401E-3</v>
      </c>
      <c r="F48356" s="49">
        <v>1.5083047905311477E-4</v>
      </c>
      <c r="G48356" s="50">
        <v>1036.1266911763801</v>
      </c>
      <c r="H48356" s="51">
        <v>134.71541796598203</v>
      </c>
      <c r="I48356" s="52">
        <v>621.67601470583099</v>
      </c>
      <c r="J48356" s="51">
        <v>80.8292507795896</v>
      </c>
      <c r="K48356" s="53">
        <v>1657.8027058822099</v>
      </c>
      <c r="L48356" s="51">
        <v>215.54466874557164</v>
      </c>
    </row>
    <row r="48357" spans="1:12" ht="21.6" customHeight="1" x14ac:dyDescent="0.3">
      <c r="A48357" s="46" t="s">
        <v>48380</v>
      </c>
      <c r="B48357" s="47">
        <v>0.13001828744806401</v>
      </c>
      <c r="C48357" s="48">
        <v>2.3108774476177001E-3</v>
      </c>
      <c r="D48357" s="49">
        <v>3.0045632824160664E-4</v>
      </c>
      <c r="E48357" s="48">
        <v>1.1912754002391199E-3</v>
      </c>
      <c r="F48357" s="49">
        <v>1.5488758741809741E-4</v>
      </c>
      <c r="G48357" s="50">
        <v>1064.1435232737899</v>
      </c>
      <c r="H48357" s="51">
        <v>138.3581184950072</v>
      </c>
      <c r="I48357" s="52">
        <v>638.48611396427805</v>
      </c>
      <c r="J48357" s="51">
        <v>83.014871097004857</v>
      </c>
      <c r="K48357" s="53">
        <v>1702.62963723807</v>
      </c>
      <c r="L48357" s="51">
        <v>221.37298959201206</v>
      </c>
    </row>
    <row r="48358" spans="1:12" ht="21.6" customHeight="1" x14ac:dyDescent="0.3">
      <c r="A48358" s="46" t="s">
        <v>48381</v>
      </c>
      <c r="B48358" s="47">
        <v>0.13001828744806401</v>
      </c>
      <c r="C48358" s="48">
        <v>2.2343819062821402E-3</v>
      </c>
      <c r="D48358" s="49">
        <v>2.9051050895974453E-4</v>
      </c>
      <c r="E48358" s="48">
        <v>1.1465247792384499E-3</v>
      </c>
      <c r="F48358" s="49">
        <v>1.4906918831335291E-4</v>
      </c>
      <c r="G48358" s="50">
        <v>1032.37794727498</v>
      </c>
      <c r="H48358" s="51">
        <v>134.22801270384062</v>
      </c>
      <c r="I48358" s="52">
        <v>619.42676836499197</v>
      </c>
      <c r="J48358" s="51">
        <v>80.536807622304892</v>
      </c>
      <c r="K48358" s="53">
        <v>1651.80471563998</v>
      </c>
      <c r="L48358" s="51">
        <v>214.76482032614553</v>
      </c>
    </row>
    <row r="48359" spans="1:12" ht="21.6" customHeight="1" x14ac:dyDescent="0.3">
      <c r="A48359" s="46" t="s">
        <v>48382</v>
      </c>
      <c r="B48359" s="47">
        <v>0.13001828744806401</v>
      </c>
      <c r="C48359" s="48">
        <v>2.27948799163244E-3</v>
      </c>
      <c r="D48359" s="49">
        <v>2.963751249304767E-4</v>
      </c>
      <c r="E48359" s="48">
        <v>1.1762610429066601E-3</v>
      </c>
      <c r="F48359" s="49">
        <v>1.5293544639059768E-4</v>
      </c>
      <c r="G48359" s="50">
        <v>1043.1092765794399</v>
      </c>
      <c r="H48359" s="51">
        <v>135.62328176204772</v>
      </c>
      <c r="I48359" s="52">
        <v>625.865565947665</v>
      </c>
      <c r="J48359" s="51">
        <v>81.373969057228777</v>
      </c>
      <c r="K48359" s="53">
        <v>1668.9748425271</v>
      </c>
      <c r="L48359" s="51">
        <v>216.9972508192765</v>
      </c>
    </row>
    <row r="48360" spans="1:12" ht="21.6" customHeight="1" x14ac:dyDescent="0.3">
      <c r="A48360" s="46" t="s">
        <v>48383</v>
      </c>
      <c r="B48360" s="47">
        <v>0.13001828744806401</v>
      </c>
      <c r="C48360" s="48">
        <v>2.2040292965028801E-3</v>
      </c>
      <c r="D48360" s="49">
        <v>2.8656411461666577E-4</v>
      </c>
      <c r="E48360" s="48">
        <v>1.1323256380896399E-3</v>
      </c>
      <c r="F48360" s="49">
        <v>1.4722304029795132E-4</v>
      </c>
      <c r="G48360" s="50">
        <v>1012.28819208405</v>
      </c>
      <c r="H48360" s="51">
        <v>131.61597713866504</v>
      </c>
      <c r="I48360" s="52">
        <v>607.37291525042997</v>
      </c>
      <c r="J48360" s="51">
        <v>78.969586283199021</v>
      </c>
      <c r="K48360" s="53">
        <v>1619.66110733448</v>
      </c>
      <c r="L48360" s="51">
        <v>210.58556342186407</v>
      </c>
    </row>
    <row r="48361" spans="1:12" ht="21.6" customHeight="1" x14ac:dyDescent="0.3">
      <c r="A48361" s="46" t="s">
        <v>48384</v>
      </c>
      <c r="B48361" s="47">
        <v>0.13001828744806401</v>
      </c>
      <c r="C48361" s="48">
        <v>2.2480050244577401E-3</v>
      </c>
      <c r="D48361" s="49">
        <v>2.9228176345463862E-4</v>
      </c>
      <c r="E48361" s="48">
        <v>1.1623763745741099E-3</v>
      </c>
      <c r="F48361" s="49">
        <v>1.5113018559221515E-4</v>
      </c>
      <c r="G48361" s="50">
        <v>1039.3901869809799</v>
      </c>
      <c r="H48361" s="51">
        <v>135.13973210159006</v>
      </c>
      <c r="I48361" s="52">
        <v>623.63411218859301</v>
      </c>
      <c r="J48361" s="51">
        <v>81.08383926095469</v>
      </c>
      <c r="K48361" s="53">
        <v>1663.02429916958</v>
      </c>
      <c r="L48361" s="51">
        <v>216.22357136254476</v>
      </c>
    </row>
    <row r="48362" spans="1:12" ht="21.6" customHeight="1" x14ac:dyDescent="0.3">
      <c r="A48362" s="46" t="s">
        <v>48385</v>
      </c>
      <c r="B48362" s="47">
        <v>0.13001828744806401</v>
      </c>
      <c r="C48362" s="48">
        <v>2.1741527052532E-3</v>
      </c>
      <c r="D48362" s="49">
        <v>2.8267961138759656E-4</v>
      </c>
      <c r="E48362" s="48">
        <v>1.1191948485997599E-3</v>
      </c>
      <c r="F48362" s="49">
        <v>1.4551579753563606E-4</v>
      </c>
      <c r="G48362" s="50">
        <v>1008.65448428728</v>
      </c>
      <c r="H48362" s="51">
        <v>131.14352867384233</v>
      </c>
      <c r="I48362" s="52">
        <v>605.19269057237295</v>
      </c>
      <c r="J48362" s="51">
        <v>78.686117204306044</v>
      </c>
      <c r="K48362" s="53">
        <v>1613.8471748596601</v>
      </c>
      <c r="L48362" s="51">
        <v>209.82964587814837</v>
      </c>
    </row>
    <row r="48363" spans="1:12" ht="21.6" customHeight="1" x14ac:dyDescent="0.3">
      <c r="A48363" s="46" t="s">
        <v>48386</v>
      </c>
      <c r="B48363" s="47">
        <v>0.13001828744806401</v>
      </c>
      <c r="C48363" s="48">
        <v>2.3384543661972698E-3</v>
      </c>
      <c r="D48363" s="49">
        <v>3.0404183196841697E-4</v>
      </c>
      <c r="E48363" s="48">
        <v>1.1974453350146099E-3</v>
      </c>
      <c r="F48363" s="49">
        <v>1.5568979177127287E-4</v>
      </c>
      <c r="G48363" s="50">
        <v>1067.6967511915</v>
      </c>
      <c r="H48363" s="51">
        <v>138.82010310378053</v>
      </c>
      <c r="I48363" s="52">
        <v>640.61805071490505</v>
      </c>
      <c r="J48363" s="51">
        <v>83.29206186226898</v>
      </c>
      <c r="K48363" s="53">
        <v>1708.3148019064099</v>
      </c>
      <c r="L48363" s="51">
        <v>222.11216496604951</v>
      </c>
    </row>
    <row r="48364" spans="1:12" ht="21.6" customHeight="1" x14ac:dyDescent="0.3">
      <c r="A48364" s="46" t="s">
        <v>48387</v>
      </c>
      <c r="B48364" s="47">
        <v>0.13001828744806401</v>
      </c>
      <c r="C48364" s="48">
        <v>2.26018914570101E-3</v>
      </c>
      <c r="D48364" s="49">
        <v>2.9386592203274815E-4</v>
      </c>
      <c r="E48364" s="48">
        <v>1.1517423744424899E-3</v>
      </c>
      <c r="F48364" s="49">
        <v>1.4974757110637943E-4</v>
      </c>
      <c r="G48364" s="50">
        <v>1035.83754486303</v>
      </c>
      <c r="H48364" s="51">
        <v>134.67782365749832</v>
      </c>
      <c r="I48364" s="52">
        <v>621.50252691781895</v>
      </c>
      <c r="J48364" s="51">
        <v>80.80669419449913</v>
      </c>
      <c r="K48364" s="53">
        <v>1657.3400717808499</v>
      </c>
      <c r="L48364" s="51">
        <v>215.48451785199745</v>
      </c>
    </row>
    <row r="48365" spans="1:12" ht="21.6" customHeight="1" x14ac:dyDescent="0.3">
      <c r="A48365" s="46" t="s">
        <v>48388</v>
      </c>
      <c r="B48365" s="47">
        <v>0.13001828744806401</v>
      </c>
      <c r="C48365" s="48">
        <v>2.30599924047642E-3</v>
      </c>
      <c r="D48365" s="49">
        <v>2.9982207210328048E-4</v>
      </c>
      <c r="E48365" s="48">
        <v>1.18312110515195E-3</v>
      </c>
      <c r="F48365" s="49">
        <v>1.5382737993551739E-4</v>
      </c>
      <c r="G48365" s="50">
        <v>1063.86160458013</v>
      </c>
      <c r="H48365" s="51">
        <v>138.32146390925794</v>
      </c>
      <c r="I48365" s="52">
        <v>638.31696274807905</v>
      </c>
      <c r="J48365" s="51">
        <v>82.992878345554914</v>
      </c>
      <c r="K48365" s="53">
        <v>1702.17856732821</v>
      </c>
      <c r="L48365" s="51">
        <v>221.31434225481286</v>
      </c>
    </row>
    <row r="48366" spans="1:12" ht="21.6" customHeight="1" x14ac:dyDescent="0.3">
      <c r="A48366" s="46" t="s">
        <v>48389</v>
      </c>
      <c r="B48366" s="47">
        <v>0.13001828744806401</v>
      </c>
      <c r="C48366" s="48">
        <v>2.2293912506351999E-3</v>
      </c>
      <c r="D48366" s="49">
        <v>2.8986163245928637E-4</v>
      </c>
      <c r="E48366" s="48">
        <v>1.1381958897569099E-3</v>
      </c>
      <c r="F48366" s="49">
        <v>1.4798628036661888E-4</v>
      </c>
      <c r="G48366" s="50">
        <v>1032.0904830747299</v>
      </c>
      <c r="H48366" s="51">
        <v>134.19063710082148</v>
      </c>
      <c r="I48366" s="52">
        <v>619.25428984483801</v>
      </c>
      <c r="J48366" s="51">
        <v>80.514382260492894</v>
      </c>
      <c r="K48366" s="53">
        <v>1651.34477291956</v>
      </c>
      <c r="L48366" s="51">
        <v>214.70501936131438</v>
      </c>
    </row>
    <row r="48367" spans="1:12" ht="21.6" customHeight="1" x14ac:dyDescent="0.3">
      <c r="A48367" s="46" t="s">
        <v>48390</v>
      </c>
      <c r="B48367" s="47">
        <v>0.13001828744806401</v>
      </c>
      <c r="C48367" s="48">
        <v>2.2746144758711202E-3</v>
      </c>
      <c r="D48367" s="49">
        <v>2.9574147875733876E-4</v>
      </c>
      <c r="E48367" s="48">
        <v>1.1681067478194901E-3</v>
      </c>
      <c r="F48367" s="49">
        <v>1.5187523890801768E-4</v>
      </c>
      <c r="G48367" s="50">
        <v>1042.8276795803999</v>
      </c>
      <c r="H48367" s="51">
        <v>135.58666900248204</v>
      </c>
      <c r="I48367" s="52">
        <v>625.69660774824104</v>
      </c>
      <c r="J48367" s="51">
        <v>81.35200140148936</v>
      </c>
      <c r="K48367" s="53">
        <v>1668.52428732864</v>
      </c>
      <c r="L48367" s="51">
        <v>216.9386704039714</v>
      </c>
    </row>
    <row r="48368" spans="1:12" ht="21.6" customHeight="1" x14ac:dyDescent="0.3">
      <c r="A48368" s="46" t="s">
        <v>48391</v>
      </c>
      <c r="B48368" s="47">
        <v>0.13001828744806401</v>
      </c>
      <c r="C48368" s="48">
        <v>2.1990433322359002E-3</v>
      </c>
      <c r="D48368" s="49">
        <v>2.8591584808139578E-4</v>
      </c>
      <c r="E48368" s="48">
        <v>1.1239967486080999E-3</v>
      </c>
      <c r="F48368" s="49">
        <v>1.4614013235121729E-4</v>
      </c>
      <c r="G48368" s="50">
        <v>1012.0010495784099</v>
      </c>
      <c r="H48368" s="51">
        <v>131.57864336182817</v>
      </c>
      <c r="I48368" s="52">
        <v>607.20062974705104</v>
      </c>
      <c r="J48368" s="51">
        <v>78.947186017097565</v>
      </c>
      <c r="K48368" s="53">
        <v>1619.20167932547</v>
      </c>
      <c r="L48368" s="51">
        <v>210.52582937892572</v>
      </c>
    </row>
    <row r="48369" spans="1:12" ht="21.6" customHeight="1" x14ac:dyDescent="0.3">
      <c r="A48369" s="46" t="s">
        <v>48392</v>
      </c>
      <c r="B48369" s="47">
        <v>0.13001828744806401</v>
      </c>
      <c r="C48369" s="48">
        <v>2.2431552867457202E-3</v>
      </c>
      <c r="D48369" s="49">
        <v>2.916512088627495E-4</v>
      </c>
      <c r="E48369" s="48">
        <v>1.1542220794869399E-3</v>
      </c>
      <c r="F48369" s="49">
        <v>1.5006997810963513E-4</v>
      </c>
      <c r="G48369" s="50">
        <v>1039.1102204767501</v>
      </c>
      <c r="H48369" s="51">
        <v>135.10333133616726</v>
      </c>
      <c r="I48369" s="52">
        <v>623.46613228605497</v>
      </c>
      <c r="J48369" s="51">
        <v>81.061998801700994</v>
      </c>
      <c r="K48369" s="53">
        <v>1662.5763527628101</v>
      </c>
      <c r="L48369" s="51">
        <v>216.16533013786824</v>
      </c>
    </row>
    <row r="48370" spans="1:12" ht="21.6" customHeight="1" x14ac:dyDescent="0.3">
      <c r="A48370" s="46" t="s">
        <v>48393</v>
      </c>
      <c r="B48370" s="47">
        <v>0.13001828744806401</v>
      </c>
      <c r="C48370" s="48">
        <v>2.1691905190355299E-3</v>
      </c>
      <c r="D48370" s="49">
        <v>2.8203443643357669E-4</v>
      </c>
      <c r="E48370" s="48">
        <v>1.1108659591182199E-3</v>
      </c>
      <c r="F48370" s="49">
        <v>1.4443288958890203E-4</v>
      </c>
      <c r="G48370" s="50">
        <v>1008.36897227646</v>
      </c>
      <c r="H48370" s="51">
        <v>131.10640689114967</v>
      </c>
      <c r="I48370" s="52">
        <v>605.02138336587905</v>
      </c>
      <c r="J48370" s="51">
        <v>78.663844134690194</v>
      </c>
      <c r="K48370" s="53">
        <v>1613.39035564234</v>
      </c>
      <c r="L48370" s="51">
        <v>209.77025102583985</v>
      </c>
    </row>
    <row r="48371" spans="1:12" ht="21.6" customHeight="1" x14ac:dyDescent="0.3">
      <c r="A48371" s="46" t="s">
        <v>48394</v>
      </c>
      <c r="B48371" s="47">
        <v>0.13001828744806401</v>
      </c>
      <c r="C48371" s="48">
        <v>2.2914410286509102E-3</v>
      </c>
      <c r="D48371" s="49">
        <v>2.9792923833342152E-4</v>
      </c>
      <c r="E48371" s="48">
        <v>1.1261718547823801E-3</v>
      </c>
      <c r="F48371" s="49">
        <v>1.464229359310149E-4</v>
      </c>
      <c r="G48371" s="50">
        <v>1064.89258866675</v>
      </c>
      <c r="H48371" s="51">
        <v>138.45551069458651</v>
      </c>
      <c r="I48371" s="52">
        <v>638.93555320005396</v>
      </c>
      <c r="J48371" s="51">
        <v>83.073306416752416</v>
      </c>
      <c r="K48371" s="53">
        <v>1703.82814186681</v>
      </c>
      <c r="L48371" s="51">
        <v>221.52881711133892</v>
      </c>
    </row>
    <row r="48372" spans="1:12" ht="21.6" customHeight="1" x14ac:dyDescent="0.3">
      <c r="A48372" s="46" t="s">
        <v>48395</v>
      </c>
      <c r="B48372" s="47">
        <v>0.13001828744806401</v>
      </c>
      <c r="C48372" s="48">
        <v>2.2141723094566E-3</v>
      </c>
      <c r="D48372" s="49">
        <v>2.8788289179047197E-4</v>
      </c>
      <c r="E48372" s="48">
        <v>1.08251889385814E-3</v>
      </c>
      <c r="F48372" s="49">
        <v>1.4074725270960795E-4</v>
      </c>
      <c r="G48372" s="50">
        <v>1033.08815939238</v>
      </c>
      <c r="H48372" s="51">
        <v>134.32035326706983</v>
      </c>
      <c r="I48372" s="52">
        <v>619.85289563542995</v>
      </c>
      <c r="J48372" s="51">
        <v>80.592211960242153</v>
      </c>
      <c r="K48372" s="53">
        <v>1652.9410550278101</v>
      </c>
      <c r="L48372" s="51">
        <v>214.91256522731197</v>
      </c>
    </row>
    <row r="48373" spans="1:12" ht="21.6" customHeight="1" x14ac:dyDescent="0.3">
      <c r="A48373" s="46" t="s">
        <v>48396</v>
      </c>
      <c r="B48373" s="47">
        <v>0.13001828744806401</v>
      </c>
      <c r="C48373" s="48">
        <v>2.2589674342381001E-3</v>
      </c>
      <c r="D48373" s="49">
        <v>2.9370707720058494E-4</v>
      </c>
      <c r="E48373" s="48">
        <v>1.1118476249197199E-3</v>
      </c>
      <c r="F48373" s="49">
        <v>1.4456052409525942E-4</v>
      </c>
      <c r="G48373" s="50">
        <v>1061.05326270403</v>
      </c>
      <c r="H48373" s="51">
        <v>137.95632810795874</v>
      </c>
      <c r="I48373" s="52">
        <v>636.63195762241901</v>
      </c>
      <c r="J48373" s="51">
        <v>82.773796864775377</v>
      </c>
      <c r="K48373" s="53">
        <v>1697.68522032645</v>
      </c>
      <c r="L48373" s="51">
        <v>220.73012497273413</v>
      </c>
    </row>
    <row r="48374" spans="1:12" ht="21.6" customHeight="1" x14ac:dyDescent="0.3">
      <c r="A48374" s="46" t="s">
        <v>48397</v>
      </c>
      <c r="B48374" s="47">
        <v>0.13001828744806401</v>
      </c>
      <c r="C48374" s="48">
        <v>2.1833600517063702E-3</v>
      </c>
      <c r="D48374" s="49">
        <v>2.8387673480537873E-4</v>
      </c>
      <c r="E48374" s="48">
        <v>1.06897240917256E-3</v>
      </c>
      <c r="F48374" s="49">
        <v>1.3898596196984742E-4</v>
      </c>
      <c r="G48374" s="50">
        <v>1029.33735796715</v>
      </c>
      <c r="H48374" s="51">
        <v>133.83268048920365</v>
      </c>
      <c r="I48374" s="52">
        <v>617.602414780294</v>
      </c>
      <c r="J48374" s="51">
        <v>80.299608293522724</v>
      </c>
      <c r="K48374" s="53">
        <v>1646.93977274745</v>
      </c>
      <c r="L48374" s="51">
        <v>214.13228878272639</v>
      </c>
    </row>
    <row r="48375" spans="1:12" ht="21.6" customHeight="1" x14ac:dyDescent="0.3">
      <c r="A48375" s="46" t="s">
        <v>48398</v>
      </c>
      <c r="B48375" s="47">
        <v>0.13001828744806401</v>
      </c>
      <c r="C48375" s="48">
        <v>2.2286172582702901E-3</v>
      </c>
      <c r="D48375" s="49">
        <v>2.8976099929750289E-4</v>
      </c>
      <c r="E48375" s="48">
        <v>1.0983342912184199E-3</v>
      </c>
      <c r="F48375" s="49">
        <v>1.4280354358970216E-4</v>
      </c>
      <c r="G48375" s="50">
        <v>1040.08372484187</v>
      </c>
      <c r="H48375" s="51">
        <v>135.22990470654338</v>
      </c>
      <c r="I48375" s="52">
        <v>624.05023490512394</v>
      </c>
      <c r="J48375" s="51">
        <v>81.137942823926281</v>
      </c>
      <c r="K48375" s="53">
        <v>1664.1339597469901</v>
      </c>
      <c r="L48375" s="51">
        <v>216.36784753046965</v>
      </c>
    </row>
    <row r="48376" spans="1:12" ht="21.6" customHeight="1" x14ac:dyDescent="0.3">
      <c r="A48376" s="46" t="s">
        <v>48399</v>
      </c>
      <c r="B48376" s="47">
        <v>0.13001828744806401</v>
      </c>
      <c r="C48376" s="48">
        <v>2.1540046959011702E-3</v>
      </c>
      <c r="D48376" s="49">
        <v>2.8006000171615803E-4</v>
      </c>
      <c r="E48376" s="48">
        <v>1.05619279241194E-3</v>
      </c>
      <c r="F48376" s="49">
        <v>1.3732437808438902E-4</v>
      </c>
      <c r="G48376" s="50">
        <v>1009.30978579021</v>
      </c>
      <c r="H48376" s="51">
        <v>131.22872985301544</v>
      </c>
      <c r="I48376" s="52">
        <v>605.58587147412698</v>
      </c>
      <c r="J48376" s="51">
        <v>78.737237911809387</v>
      </c>
      <c r="K48376" s="53">
        <v>1614.8956572643301</v>
      </c>
      <c r="L48376" s="51">
        <v>209.96596776482482</v>
      </c>
    </row>
    <row r="48377" spans="1:12" ht="21.6" customHeight="1" x14ac:dyDescent="0.3">
      <c r="A48377" s="46" t="s">
        <v>48400</v>
      </c>
      <c r="B48377" s="47">
        <v>0.13001828744806401</v>
      </c>
      <c r="C48377" s="48">
        <v>2.1971401671938102E-3</v>
      </c>
      <c r="D48377" s="49">
        <v>2.8566840182189226E-4</v>
      </c>
      <c r="E48377" s="48">
        <v>1.08444962288587E-3</v>
      </c>
      <c r="F48377" s="49">
        <v>1.4099828279131967E-4</v>
      </c>
      <c r="G48377" s="50">
        <v>1036.36221463685</v>
      </c>
      <c r="H48377" s="51">
        <v>134.74604032296617</v>
      </c>
      <c r="I48377" s="52">
        <v>621.81732878211096</v>
      </c>
      <c r="J48377" s="51">
        <v>80.847624193779836</v>
      </c>
      <c r="K48377" s="53">
        <v>1658.1795434189601</v>
      </c>
      <c r="L48377" s="51">
        <v>215.593664516746</v>
      </c>
    </row>
    <row r="48378" spans="1:12" ht="21.6" customHeight="1" x14ac:dyDescent="0.3">
      <c r="A48378" s="46" t="s">
        <v>48401</v>
      </c>
      <c r="B48378" s="47">
        <v>0.13001828744806401</v>
      </c>
      <c r="C48378" s="48">
        <v>2.1241379607579401E-3</v>
      </c>
      <c r="D48378" s="49">
        <v>2.7617677996117035E-4</v>
      </c>
      <c r="E48378" s="48">
        <v>1.0430620029220699E-3</v>
      </c>
      <c r="F48378" s="49">
        <v>1.3561713532207506E-4</v>
      </c>
      <c r="G48378" s="50">
        <v>1005.67408360797</v>
      </c>
      <c r="H48378" s="51">
        <v>130.75602208160942</v>
      </c>
      <c r="I48378" s="52">
        <v>603.40445016478498</v>
      </c>
      <c r="J48378" s="51">
        <v>78.453613248966036</v>
      </c>
      <c r="K48378" s="53">
        <v>1609.07853377276</v>
      </c>
      <c r="L48378" s="51">
        <v>209.20963533057545</v>
      </c>
    </row>
    <row r="48379" spans="1:12" ht="21.6" customHeight="1" x14ac:dyDescent="0.3">
      <c r="A48379" s="46" t="s">
        <v>48402</v>
      </c>
      <c r="B48379" s="47">
        <v>0.13001828744806401</v>
      </c>
      <c r="C48379" s="48">
        <v>2.2873807207496799E-3</v>
      </c>
      <c r="D48379" s="49">
        <v>2.9740132405359172E-4</v>
      </c>
      <c r="E48379" s="48">
        <v>1.11901469697528E-3</v>
      </c>
      <c r="F48379" s="49">
        <v>1.4549237452994021E-4</v>
      </c>
      <c r="G48379" s="50">
        <v>1064.66218569633</v>
      </c>
      <c r="H48379" s="51">
        <v>138.42555409494955</v>
      </c>
      <c r="I48379" s="52">
        <v>638.79731141779905</v>
      </c>
      <c r="J48379" s="51">
        <v>83.055332456969865</v>
      </c>
      <c r="K48379" s="53">
        <v>1703.45949711413</v>
      </c>
      <c r="L48379" s="51">
        <v>221.48088655191941</v>
      </c>
    </row>
    <row r="48380" spans="1:12" ht="21.6" customHeight="1" x14ac:dyDescent="0.3">
      <c r="A48380" s="46" t="s">
        <v>48403</v>
      </c>
      <c r="B48380" s="47">
        <v>0.13001828744806401</v>
      </c>
      <c r="C48380" s="48">
        <v>2.21000917324541E-3</v>
      </c>
      <c r="D48380" s="49">
        <v>2.8734160794988004E-4</v>
      </c>
      <c r="E48380" s="48">
        <v>1.0752084917031899E-3</v>
      </c>
      <c r="F48380" s="49">
        <v>1.397967667408647E-4</v>
      </c>
      <c r="G48380" s="50">
        <v>1032.8527238234699</v>
      </c>
      <c r="H48380" s="51">
        <v>134.28974233759578</v>
      </c>
      <c r="I48380" s="52">
        <v>619.71163429408398</v>
      </c>
      <c r="J48380" s="51">
        <v>80.573845402557737</v>
      </c>
      <c r="K48380" s="53">
        <v>1652.56435811755</v>
      </c>
      <c r="L48380" s="51">
        <v>214.86358774015352</v>
      </c>
    </row>
    <row r="48381" spans="1:12" ht="21.6" customHeight="1" x14ac:dyDescent="0.3">
      <c r="A48381" s="46" t="s">
        <v>48404</v>
      </c>
      <c r="B48381" s="47">
        <v>0.13001828744806401</v>
      </c>
      <c r="C48381" s="48">
        <v>2.2549230587225102E-3</v>
      </c>
      <c r="D48381" s="49">
        <v>2.9318123442225103E-4</v>
      </c>
      <c r="E48381" s="48">
        <v>1.1046904671126101E-3</v>
      </c>
      <c r="F48381" s="49">
        <v>1.4362996269418345E-4</v>
      </c>
      <c r="G48381" s="50">
        <v>1060.8239522400499</v>
      </c>
      <c r="H48381" s="51">
        <v>137.92651355413815</v>
      </c>
      <c r="I48381" s="52">
        <v>636.49437134403104</v>
      </c>
      <c r="J48381" s="51">
        <v>82.755908132483029</v>
      </c>
      <c r="K48381" s="53">
        <v>1697.31832358408</v>
      </c>
      <c r="L48381" s="51">
        <v>220.68242168662118</v>
      </c>
    </row>
    <row r="48382" spans="1:12" ht="21.6" customHeight="1" x14ac:dyDescent="0.3">
      <c r="A48382" s="46" t="s">
        <v>48405</v>
      </c>
      <c r="B48382" s="47">
        <v>0.13001828744806401</v>
      </c>
      <c r="C48382" s="48">
        <v>2.1792128478808201E-3</v>
      </c>
      <c r="D48382" s="49">
        <v>2.8333752246628268E-4</v>
      </c>
      <c r="E48382" s="48">
        <v>1.0616620070176099E-3</v>
      </c>
      <c r="F48382" s="49">
        <v>1.3803547600110415E-4</v>
      </c>
      <c r="G48382" s="50">
        <v>1029.1030149046901</v>
      </c>
      <c r="H48382" s="51">
        <v>133.80221160554731</v>
      </c>
      <c r="I48382" s="52">
        <v>617.46180894281395</v>
      </c>
      <c r="J48382" s="51">
        <v>80.281326963328368</v>
      </c>
      <c r="K48382" s="53">
        <v>1646.5648238475001</v>
      </c>
      <c r="L48382" s="51">
        <v>214.08353856887567</v>
      </c>
    </row>
    <row r="48383" spans="1:12" ht="21.6" customHeight="1" x14ac:dyDescent="0.3">
      <c r="A48383" s="46" t="s">
        <v>48406</v>
      </c>
      <c r="B48383" s="47">
        <v>0.13001828744806401</v>
      </c>
      <c r="C48383" s="48">
        <v>2.2245759297334299E-3</v>
      </c>
      <c r="D48383" s="49">
        <v>2.8923555268212532E-4</v>
      </c>
      <c r="E48383" s="48">
        <v>1.09117713341132E-3</v>
      </c>
      <c r="F48383" s="49">
        <v>1.4187298218862749E-4</v>
      </c>
      <c r="G48383" s="50">
        <v>1039.8546233135701</v>
      </c>
      <c r="H48383" s="51">
        <v>135.20011731818207</v>
      </c>
      <c r="I48383" s="52">
        <v>623.912773988146</v>
      </c>
      <c r="J48383" s="51">
        <v>81.12007039090976</v>
      </c>
      <c r="K48383" s="53">
        <v>1663.7673973017199</v>
      </c>
      <c r="L48383" s="51">
        <v>216.32018770909184</v>
      </c>
    </row>
    <row r="48384" spans="1:12" ht="21.6" customHeight="1" x14ac:dyDescent="0.3">
      <c r="A48384" s="46" t="s">
        <v>48407</v>
      </c>
      <c r="B48384" s="47">
        <v>0.13001828744806401</v>
      </c>
      <c r="C48384" s="48">
        <v>2.1498605390543502E-3</v>
      </c>
      <c r="D48384" s="49">
        <v>2.7952118554001832E-4</v>
      </c>
      <c r="E48384" s="48">
        <v>1.048882390257E-3</v>
      </c>
      <c r="F48384" s="49">
        <v>1.3637389211564708E-4</v>
      </c>
      <c r="G48384" s="50">
        <v>1009.07565166343</v>
      </c>
      <c r="H48384" s="51">
        <v>131.19828813481834</v>
      </c>
      <c r="I48384" s="52">
        <v>605.44539099805797</v>
      </c>
      <c r="J48384" s="51">
        <v>78.718972880891016</v>
      </c>
      <c r="K48384" s="53">
        <v>1614.5210426614799</v>
      </c>
      <c r="L48384" s="51">
        <v>209.91726101570936</v>
      </c>
    </row>
    <row r="48385" spans="1:12" ht="21.6" customHeight="1" x14ac:dyDescent="0.3">
      <c r="A48385" s="46" t="s">
        <v>48408</v>
      </c>
      <c r="B48385" s="47">
        <v>0.13001828744806401</v>
      </c>
      <c r="C48385" s="48">
        <v>2.1931142821322702E-3</v>
      </c>
      <c r="D48385" s="49">
        <v>2.8514496314072807E-4</v>
      </c>
      <c r="E48385" s="48">
        <v>1.0772924650787701E-3</v>
      </c>
      <c r="F48385" s="49">
        <v>1.40067721390245E-4</v>
      </c>
      <c r="G48385" s="50">
        <v>1036.1341720897201</v>
      </c>
      <c r="H48385" s="51">
        <v>134.71639062152306</v>
      </c>
      <c r="I48385" s="52">
        <v>621.68050325383194</v>
      </c>
      <c r="J48385" s="51">
        <v>80.829834372913822</v>
      </c>
      <c r="K48385" s="53">
        <v>1657.8146753435501</v>
      </c>
      <c r="L48385" s="51">
        <v>215.5462249944369</v>
      </c>
    </row>
    <row r="48386" spans="1:12" ht="21.6" customHeight="1" x14ac:dyDescent="0.3">
      <c r="A48386" s="46" t="s">
        <v>48409</v>
      </c>
      <c r="B48386" s="47">
        <v>0.13001828744806401</v>
      </c>
      <c r="C48386" s="48">
        <v>2.1200092473864398E-3</v>
      </c>
      <c r="D48386" s="49">
        <v>2.7563997171924396E-4</v>
      </c>
      <c r="E48386" s="48">
        <v>1.03575160076712E-3</v>
      </c>
      <c r="F48386" s="49">
        <v>1.3466664935333185E-4</v>
      </c>
      <c r="G48386" s="50">
        <v>1005.4410084623501</v>
      </c>
      <c r="H48386" s="51">
        <v>130.72571805032919</v>
      </c>
      <c r="I48386" s="52">
        <v>603.26460507741399</v>
      </c>
      <c r="J48386" s="51">
        <v>78.43543083019803</v>
      </c>
      <c r="K48386" s="53">
        <v>1608.70561353977</v>
      </c>
      <c r="L48386" s="51">
        <v>209.16114888052721</v>
      </c>
    </row>
    <row r="48387" spans="1:12" ht="21.6" customHeight="1" x14ac:dyDescent="0.3">
      <c r="A48387" s="46" t="s">
        <v>48410</v>
      </c>
      <c r="B48387" s="47">
        <v>0.13001828744806401</v>
      </c>
      <c r="C48387" s="48">
        <v>2.4700858007077301E-3</v>
      </c>
      <c r="D48387" s="49">
        <v>3.2115632565779903E-4</v>
      </c>
      <c r="E48387" s="48">
        <v>1.3747887683576801E-3</v>
      </c>
      <c r="F48387" s="49">
        <v>1.7874768126469875E-4</v>
      </c>
      <c r="G48387" s="50">
        <v>1074.93373604608</v>
      </c>
      <c r="H48387" s="51">
        <v>139.76104348086059</v>
      </c>
      <c r="I48387" s="52">
        <v>644.96024162765195</v>
      </c>
      <c r="J48387" s="51">
        <v>83.856626088516876</v>
      </c>
      <c r="K48387" s="53">
        <v>1719.89397767373</v>
      </c>
      <c r="L48387" s="51">
        <v>223.61766956937748</v>
      </c>
    </row>
    <row r="48388" spans="1:12" ht="21.6" customHeight="1" x14ac:dyDescent="0.3">
      <c r="A48388" s="46" t="s">
        <v>48411</v>
      </c>
      <c r="B48388" s="47">
        <v>0.13001828744806401</v>
      </c>
      <c r="C48388" s="48">
        <v>2.38891465437215E-3</v>
      </c>
      <c r="D48388" s="49">
        <v>3.1060259222105067E-4</v>
      </c>
      <c r="E48388" s="48">
        <v>1.32175545008735E-3</v>
      </c>
      <c r="F48388" s="49">
        <v>1.7185238004550229E-4</v>
      </c>
      <c r="G48388" s="50">
        <v>1042.91181925879</v>
      </c>
      <c r="H48388" s="51">
        <v>135.59760869937276</v>
      </c>
      <c r="I48388" s="52">
        <v>625.74709155527398</v>
      </c>
      <c r="J48388" s="51">
        <v>81.358565219623642</v>
      </c>
      <c r="K48388" s="53">
        <v>1668.6589108140599</v>
      </c>
      <c r="L48388" s="51">
        <v>216.9561739189964</v>
      </c>
    </row>
    <row r="48389" spans="1:12" ht="21.6" customHeight="1" x14ac:dyDescent="0.3">
      <c r="A48389" s="46" t="s">
        <v>48412</v>
      </c>
      <c r="B48389" s="47">
        <v>0.13001828744806401</v>
      </c>
      <c r="C48389" s="48">
        <v>2.4362659873658102E-3</v>
      </c>
      <c r="D48389" s="49">
        <v>3.1675913144526939E-4</v>
      </c>
      <c r="E48389" s="48">
        <v>1.3565147962839501E-3</v>
      </c>
      <c r="F48389" s="49">
        <v>1.7637173071079863E-4</v>
      </c>
      <c r="G48389" s="50">
        <v>1071.02680552015</v>
      </c>
      <c r="H48389" s="51">
        <v>139.25307106470061</v>
      </c>
      <c r="I48389" s="52">
        <v>642.616083312093</v>
      </c>
      <c r="J48389" s="51">
        <v>83.551842638820759</v>
      </c>
      <c r="K48389" s="53">
        <v>1713.64288883224</v>
      </c>
      <c r="L48389" s="51">
        <v>222.80491370352138</v>
      </c>
    </row>
    <row r="48390" spans="1:12" ht="21.6" customHeight="1" x14ac:dyDescent="0.3">
      <c r="A48390" s="46" t="s">
        <v>48413</v>
      </c>
      <c r="B48390" s="47">
        <v>0.13001828744806401</v>
      </c>
      <c r="C48390" s="48">
        <v>2.3568144381498502E-3</v>
      </c>
      <c r="D48390" s="49">
        <v>3.0642897708111472E-4</v>
      </c>
      <c r="E48390" s="48">
        <v>1.3044736775093501E-3</v>
      </c>
      <c r="F48390" s="49">
        <v>1.6960543357084383E-4</v>
      </c>
      <c r="G48390" s="50">
        <v>1039.09649270052</v>
      </c>
      <c r="H48390" s="51">
        <v>135.10154647421135</v>
      </c>
      <c r="I48390" s="52">
        <v>623.45789562031598</v>
      </c>
      <c r="J48390" s="51">
        <v>81.060927884527331</v>
      </c>
      <c r="K48390" s="53">
        <v>1662.55438832084</v>
      </c>
      <c r="L48390" s="51">
        <v>216.16247435873868</v>
      </c>
    </row>
    <row r="48391" spans="1:12" ht="21.6" customHeight="1" x14ac:dyDescent="0.3">
      <c r="A48391" s="46" t="s">
        <v>48414</v>
      </c>
      <c r="B48391" s="47">
        <v>0.13001828744806401</v>
      </c>
      <c r="C48391" s="48">
        <v>2.40282313957198E-3</v>
      </c>
      <c r="D48391" s="49">
        <v>3.1241094964772932E-4</v>
      </c>
      <c r="E48391" s="48">
        <v>1.3409467573085999E-3</v>
      </c>
      <c r="F48391" s="49">
        <v>1.7434760094429887E-4</v>
      </c>
      <c r="G48391" s="50">
        <v>1049.88045933636</v>
      </c>
      <c r="H48391" s="51">
        <v>136.50365934810034</v>
      </c>
      <c r="I48391" s="52">
        <v>629.92827560182002</v>
      </c>
      <c r="J48391" s="51">
        <v>81.902195608860723</v>
      </c>
      <c r="K48391" s="53">
        <v>1679.8087349381799</v>
      </c>
      <c r="L48391" s="51">
        <v>218.40585495696106</v>
      </c>
    </row>
    <row r="48392" spans="1:12" ht="21.6" customHeight="1" x14ac:dyDescent="0.3">
      <c r="A48392" s="46" t="s">
        <v>48415</v>
      </c>
      <c r="B48392" s="47">
        <v>0.13001828744806401</v>
      </c>
      <c r="C48392" s="48">
        <v>2.3244490198256599E-3</v>
      </c>
      <c r="D48392" s="49">
        <v>3.0222088081806331E-4</v>
      </c>
      <c r="E48392" s="48">
        <v>1.2897509172921399E-3</v>
      </c>
      <c r="F48392" s="49">
        <v>1.6769120550089368E-4</v>
      </c>
      <c r="G48392" s="50">
        <v>1018.89678041486</v>
      </c>
      <c r="H48392" s="51">
        <v>132.47521447588622</v>
      </c>
      <c r="I48392" s="52">
        <v>611.33806824891997</v>
      </c>
      <c r="J48392" s="51">
        <v>79.485128685532246</v>
      </c>
      <c r="K48392" s="53">
        <v>1630.23484866378</v>
      </c>
      <c r="L48392" s="51">
        <v>211.96034316141845</v>
      </c>
    </row>
    <row r="48393" spans="1:12" ht="21.6" customHeight="1" x14ac:dyDescent="0.3">
      <c r="A48393" s="46" t="s">
        <v>48416</v>
      </c>
      <c r="B48393" s="47">
        <v>0.13001828744806401</v>
      </c>
      <c r="C48393" s="48">
        <v>2.3700411404122801E-3</v>
      </c>
      <c r="D48393" s="49">
        <v>3.0814869025786129E-4</v>
      </c>
      <c r="E48393" s="48">
        <v>1.3232335508189901E-3</v>
      </c>
      <c r="F48393" s="49">
        <v>1.7204456017130587E-4</v>
      </c>
      <c r="G48393" s="50">
        <v>1046.0934191205199</v>
      </c>
      <c r="H48393" s="51">
        <v>136.01127486473987</v>
      </c>
      <c r="I48393" s="52">
        <v>627.65605147231497</v>
      </c>
      <c r="J48393" s="51">
        <v>81.606764918844306</v>
      </c>
      <c r="K48393" s="53">
        <v>1673.74947059284</v>
      </c>
      <c r="L48393" s="51">
        <v>217.61803978358418</v>
      </c>
    </row>
    <row r="48394" spans="1:12" ht="21.6" customHeight="1" x14ac:dyDescent="0.3">
      <c r="A48394" s="46" t="s">
        <v>48417</v>
      </c>
      <c r="B48394" s="47">
        <v>0.13001828744806401</v>
      </c>
      <c r="C48394" s="48">
        <v>2.2933338492424501E-3</v>
      </c>
      <c r="D48394" s="49">
        <v>2.9817533962517995E-4</v>
      </c>
      <c r="E48394" s="48">
        <v>1.27299946309568E-3</v>
      </c>
      <c r="F48394" s="49">
        <v>1.6551321011400527E-4</v>
      </c>
      <c r="G48394" s="50">
        <v>1015.19853315482</v>
      </c>
      <c r="H48394" s="51">
        <v>131.99437470057632</v>
      </c>
      <c r="I48394" s="52">
        <v>609.11911989289297</v>
      </c>
      <c r="J48394" s="51">
        <v>79.196624820345917</v>
      </c>
      <c r="K48394" s="53">
        <v>1624.3176530477101</v>
      </c>
      <c r="L48394" s="51">
        <v>211.19099952092222</v>
      </c>
    </row>
    <row r="48395" spans="1:12" ht="21.6" customHeight="1" x14ac:dyDescent="0.3">
      <c r="A48395" s="46" t="s">
        <v>48418</v>
      </c>
      <c r="B48395" s="47">
        <v>0.13001828744806401</v>
      </c>
      <c r="C48395" s="48">
        <v>2.46545899331412E-3</v>
      </c>
      <c r="D48395" s="49">
        <v>3.2055475608412979E-4</v>
      </c>
      <c r="E48395" s="48">
        <v>1.3658560295815401E-3</v>
      </c>
      <c r="F48395" s="49">
        <v>1.775862618668041E-4</v>
      </c>
      <c r="G48395" s="50">
        <v>1074.67456341197</v>
      </c>
      <c r="H48395" s="51">
        <v>139.72734629882021</v>
      </c>
      <c r="I48395" s="52">
        <v>644.80473804718304</v>
      </c>
      <c r="J48395" s="51">
        <v>83.836407779292259</v>
      </c>
      <c r="K48395" s="53">
        <v>1719.4793014591501</v>
      </c>
      <c r="L48395" s="51">
        <v>223.56375407811248</v>
      </c>
    </row>
    <row r="48396" spans="1:12" ht="21.6" customHeight="1" x14ac:dyDescent="0.3">
      <c r="A48396" s="46" t="s">
        <v>48419</v>
      </c>
      <c r="B48396" s="47">
        <v>0.13001828744806401</v>
      </c>
      <c r="C48396" s="48">
        <v>2.3841696096733801E-3</v>
      </c>
      <c r="D48396" s="49">
        <v>3.0998564963545213E-4</v>
      </c>
      <c r="E48396" s="48">
        <v>1.3126314493934099E-3</v>
      </c>
      <c r="F48396" s="49">
        <v>1.7066609310060127E-4</v>
      </c>
      <c r="G48396" s="50">
        <v>1042.6467695609599</v>
      </c>
      <c r="H48396" s="51">
        <v>135.56314739157224</v>
      </c>
      <c r="I48396" s="52">
        <v>625.58806173657695</v>
      </c>
      <c r="J48396" s="51">
        <v>81.33788843494348</v>
      </c>
      <c r="K48396" s="53">
        <v>1668.23483129753</v>
      </c>
      <c r="L48396" s="51">
        <v>216.90103582651574</v>
      </c>
    </row>
    <row r="48397" spans="1:12" ht="21.6" customHeight="1" x14ac:dyDescent="0.3">
      <c r="A48397" s="46" t="s">
        <v>48420</v>
      </c>
      <c r="B48397" s="47">
        <v>0.13001828744806401</v>
      </c>
      <c r="C48397" s="48">
        <v>2.43165222212915E-3</v>
      </c>
      <c r="D48397" s="49">
        <v>3.1615925759051141E-4</v>
      </c>
      <c r="E48397" s="48">
        <v>1.3475820575078101E-3</v>
      </c>
      <c r="F48397" s="49">
        <v>1.7521031131290397E-4</v>
      </c>
      <c r="G48397" s="50">
        <v>1070.76852720537</v>
      </c>
      <c r="H48397" s="51">
        <v>139.21949016052795</v>
      </c>
      <c r="I48397" s="52">
        <v>642.46111632322504</v>
      </c>
      <c r="J48397" s="51">
        <v>83.531694096317167</v>
      </c>
      <c r="K48397" s="53">
        <v>1713.2296435286</v>
      </c>
      <c r="L48397" s="51">
        <v>222.75118425684514</v>
      </c>
    </row>
    <row r="48398" spans="1:12" ht="21.6" customHeight="1" x14ac:dyDescent="0.3">
      <c r="A48398" s="46" t="s">
        <v>48421</v>
      </c>
      <c r="B48398" s="47">
        <v>0.13001828744806401</v>
      </c>
      <c r="C48398" s="48">
        <v>2.3520824356080198E-3</v>
      </c>
      <c r="D48398" s="49">
        <v>3.0581373021442603E-4</v>
      </c>
      <c r="E48398" s="48">
        <v>1.29534967681541E-3</v>
      </c>
      <c r="F48398" s="49">
        <v>1.6841914662594281E-4</v>
      </c>
      <c r="G48398" s="50">
        <v>1038.8323373220301</v>
      </c>
      <c r="H48398" s="51">
        <v>135.0672014442799</v>
      </c>
      <c r="I48398" s="52">
        <v>623.299402393219</v>
      </c>
      <c r="J48398" s="51">
        <v>81.040320866568067</v>
      </c>
      <c r="K48398" s="53">
        <v>1662.13173971525</v>
      </c>
      <c r="L48398" s="51">
        <v>216.10752231084797</v>
      </c>
    </row>
    <row r="48399" spans="1:12" ht="21.6" customHeight="1" x14ac:dyDescent="0.3">
      <c r="A48399" s="46" t="s">
        <v>48422</v>
      </c>
      <c r="B48399" s="47">
        <v>0.13001828744806401</v>
      </c>
      <c r="C48399" s="48">
        <v>2.39821186857415E-3</v>
      </c>
      <c r="D48399" s="49">
        <v>3.1181140008963254E-4</v>
      </c>
      <c r="E48399" s="48">
        <v>1.3320140185324599E-3</v>
      </c>
      <c r="F48399" s="49">
        <v>1.7318618154640424E-4</v>
      </c>
      <c r="G48399" s="50">
        <v>1049.6223520551</v>
      </c>
      <c r="H48399" s="51">
        <v>136.47010068141304</v>
      </c>
      <c r="I48399" s="52">
        <v>629.77341123306405</v>
      </c>
      <c r="J48399" s="51">
        <v>81.882060408848346</v>
      </c>
      <c r="K48399" s="53">
        <v>1679.39576328817</v>
      </c>
      <c r="L48399" s="51">
        <v>218.3521610902614</v>
      </c>
    </row>
    <row r="48400" spans="1:12" ht="21.6" customHeight="1" x14ac:dyDescent="0.3">
      <c r="A48400" s="46" t="s">
        <v>48423</v>
      </c>
      <c r="B48400" s="47">
        <v>0.13001828744806401</v>
      </c>
      <c r="C48400" s="48">
        <v>2.3197195115226602E-3</v>
      </c>
      <c r="D48400" s="49">
        <v>3.0160595824803586E-4</v>
      </c>
      <c r="E48400" s="48">
        <v>1.2806269165982001E-3</v>
      </c>
      <c r="F48400" s="49">
        <v>1.6650491855599268E-4</v>
      </c>
      <c r="G48400" s="50">
        <v>1018.63279606989</v>
      </c>
      <c r="H48400" s="51">
        <v>132.44089168344013</v>
      </c>
      <c r="I48400" s="52">
        <v>611.179677641936</v>
      </c>
      <c r="J48400" s="51">
        <v>79.464535010064338</v>
      </c>
      <c r="K48400" s="53">
        <v>1629.8124737118201</v>
      </c>
      <c r="L48400" s="51">
        <v>211.90542669350447</v>
      </c>
    </row>
    <row r="48401" spans="1:12" ht="21.6" customHeight="1" x14ac:dyDescent="0.3">
      <c r="A48401" s="46" t="s">
        <v>48424</v>
      </c>
      <c r="B48401" s="47">
        <v>0.13001828744806401</v>
      </c>
      <c r="C48401" s="48">
        <v>2.3654425113522901E-3</v>
      </c>
      <c r="D48401" s="49">
        <v>3.0755078438287248E-4</v>
      </c>
      <c r="E48401" s="48">
        <v>1.3143008120428501E-3</v>
      </c>
      <c r="F48401" s="49">
        <v>1.7088314077341122E-4</v>
      </c>
      <c r="G48401" s="50">
        <v>1045.836178715</v>
      </c>
      <c r="H48401" s="51">
        <v>135.9778289077517</v>
      </c>
      <c r="I48401" s="52">
        <v>627.501707229001</v>
      </c>
      <c r="J48401" s="51">
        <v>81.586697344651157</v>
      </c>
      <c r="K48401" s="53">
        <v>1673.3378859439999</v>
      </c>
      <c r="L48401" s="51">
        <v>217.56452625240286</v>
      </c>
    </row>
    <row r="48402" spans="1:12" ht="21.6" customHeight="1" x14ac:dyDescent="0.3">
      <c r="A48402" s="46" t="s">
        <v>48425</v>
      </c>
      <c r="B48402" s="47">
        <v>0.13001828744806401</v>
      </c>
      <c r="C48402" s="48">
        <v>2.2886169828773002E-3</v>
      </c>
      <c r="D48402" s="49">
        <v>2.9756206073826183E-4</v>
      </c>
      <c r="E48402" s="48">
        <v>1.26387546240173E-3</v>
      </c>
      <c r="F48402" s="49">
        <v>1.6432692316910294E-4</v>
      </c>
      <c r="G48402" s="50">
        <v>1014.93541568558</v>
      </c>
      <c r="H48402" s="51">
        <v>131.96016461782807</v>
      </c>
      <c r="I48402" s="52">
        <v>608.96124941135201</v>
      </c>
      <c r="J48402" s="51">
        <v>79.176098770697365</v>
      </c>
      <c r="K48402" s="53">
        <v>1623.8966650969301</v>
      </c>
      <c r="L48402" s="51">
        <v>211.13626338852544</v>
      </c>
    </row>
    <row r="48403" spans="1:12" ht="21.6" customHeight="1" x14ac:dyDescent="0.3">
      <c r="A48403" s="46" t="s">
        <v>48426</v>
      </c>
      <c r="B48403" s="47">
        <v>0.13001828744806401</v>
      </c>
      <c r="C48403" s="48">
        <v>2.4212997094118002E-3</v>
      </c>
      <c r="D48403" s="49">
        <v>3.1481324161621732E-4</v>
      </c>
      <c r="E48403" s="48">
        <v>1.2934214232961901E-3</v>
      </c>
      <c r="F48403" s="49">
        <v>1.6816843840560813E-4</v>
      </c>
      <c r="G48403" s="50">
        <v>1072.01945046744</v>
      </c>
      <c r="H48403" s="51">
        <v>139.38213306079123</v>
      </c>
      <c r="I48403" s="52">
        <v>643.211670280465</v>
      </c>
      <c r="J48403" s="51">
        <v>83.629279836474865</v>
      </c>
      <c r="K48403" s="53">
        <v>1715.2311207478999</v>
      </c>
      <c r="L48403" s="51">
        <v>223.0114128972661</v>
      </c>
    </row>
    <row r="48404" spans="1:12" ht="21.6" customHeight="1" x14ac:dyDescent="0.3">
      <c r="A48404" s="46" t="s">
        <v>48427</v>
      </c>
      <c r="B48404" s="47">
        <v>0.13001828744806401</v>
      </c>
      <c r="C48404" s="48">
        <v>2.3409005509780899E-3</v>
      </c>
      <c r="D48404" s="49">
        <v>3.0435988072440072E-4</v>
      </c>
      <c r="E48404" s="48">
        <v>1.2421632247337001E-3</v>
      </c>
      <c r="F48404" s="49">
        <v>1.6150393521084034E-4</v>
      </c>
      <c r="G48404" s="50">
        <v>1040.04118982763</v>
      </c>
      <c r="H48404" s="51">
        <v>135.2243743768353</v>
      </c>
      <c r="I48404" s="52">
        <v>624.02471389658001</v>
      </c>
      <c r="J48404" s="51">
        <v>81.134624626101441</v>
      </c>
      <c r="K48404" s="53">
        <v>1664.0659037242101</v>
      </c>
      <c r="L48404" s="51">
        <v>216.35899900293674</v>
      </c>
    </row>
    <row r="48405" spans="1:12" ht="21.6" customHeight="1" x14ac:dyDescent="0.3">
      <c r="A48405" s="46" t="s">
        <v>48428</v>
      </c>
      <c r="B48405" s="47">
        <v>0.13001828744806401</v>
      </c>
      <c r="C48405" s="48">
        <v>2.3874732623661902E-3</v>
      </c>
      <c r="D48405" s="49">
        <v>3.1041518490089448E-4</v>
      </c>
      <c r="E48405" s="48">
        <v>1.2751474512224599E-3</v>
      </c>
      <c r="F48405" s="49">
        <v>1.6579248785170798E-4</v>
      </c>
      <c r="G48405" s="50">
        <v>1068.11068921999</v>
      </c>
      <c r="H48405" s="51">
        <v>138.87392261735442</v>
      </c>
      <c r="I48405" s="52">
        <v>640.86641353199502</v>
      </c>
      <c r="J48405" s="51">
        <v>83.324353570412782</v>
      </c>
      <c r="K48405" s="53">
        <v>1708.9771027519801</v>
      </c>
      <c r="L48405" s="51">
        <v>222.19827618776719</v>
      </c>
    </row>
    <row r="48406" spans="1:12" ht="21.6" customHeight="1" x14ac:dyDescent="0.3">
      <c r="A48406" s="46" t="s">
        <v>48429</v>
      </c>
      <c r="B48406" s="47">
        <v>0.13001828744806401</v>
      </c>
      <c r="C48406" s="48">
        <v>2.3087989187851898E-3</v>
      </c>
      <c r="D48406" s="49">
        <v>3.0018608148239221E-4</v>
      </c>
      <c r="E48406" s="48">
        <v>1.2248814521557E-3</v>
      </c>
      <c r="F48406" s="49">
        <v>1.5925698873618186E-4</v>
      </c>
      <c r="G48406" s="50">
        <v>1036.2244650375101</v>
      </c>
      <c r="H48406" s="51">
        <v>134.72813035596334</v>
      </c>
      <c r="I48406" s="52">
        <v>621.73467902250604</v>
      </c>
      <c r="J48406" s="51">
        <v>80.836878213578004</v>
      </c>
      <c r="K48406" s="53">
        <v>1657.95914406001</v>
      </c>
      <c r="L48406" s="51">
        <v>215.56500856954136</v>
      </c>
    </row>
    <row r="48407" spans="1:12" ht="21.6" customHeight="1" x14ac:dyDescent="0.3">
      <c r="A48407" s="46" t="s">
        <v>48430</v>
      </c>
      <c r="B48407" s="47">
        <v>0.13001828744806401</v>
      </c>
      <c r="C48407" s="48">
        <v>2.3549752633007701E-3</v>
      </c>
      <c r="D48407" s="49">
        <v>3.0618985071691977E-4</v>
      </c>
      <c r="E48407" s="48">
        <v>1.2610557731857299E-3</v>
      </c>
      <c r="F48407" s="49">
        <v>1.6396031200610286E-4</v>
      </c>
      <c r="G48407" s="50">
        <v>1047.0226010771501</v>
      </c>
      <c r="H48407" s="51">
        <v>136.13208551146855</v>
      </c>
      <c r="I48407" s="52">
        <v>628.21356064629003</v>
      </c>
      <c r="J48407" s="51">
        <v>81.679251306881127</v>
      </c>
      <c r="K48407" s="53">
        <v>1675.2361617234401</v>
      </c>
      <c r="L48407" s="51">
        <v>217.81133681834967</v>
      </c>
    </row>
    <row r="48408" spans="1:12" ht="21.6" customHeight="1" x14ac:dyDescent="0.3">
      <c r="A48408" s="46" t="s">
        <v>48431</v>
      </c>
      <c r="B48408" s="47">
        <v>0.13001828744806401</v>
      </c>
      <c r="C48408" s="48">
        <v>2.2773389876350101E-3</v>
      </c>
      <c r="D48408" s="49">
        <v>2.9609571511101182E-4</v>
      </c>
      <c r="E48408" s="48">
        <v>1.21155489271419E-3</v>
      </c>
      <c r="F48408" s="49">
        <v>1.5752429230002192E-4</v>
      </c>
      <c r="G48408" s="50">
        <v>1016.08066635232</v>
      </c>
      <c r="H48408" s="51">
        <v>132.10906814821638</v>
      </c>
      <c r="I48408" s="52">
        <v>609.64839981139198</v>
      </c>
      <c r="J48408" s="51">
        <v>79.265440888929817</v>
      </c>
      <c r="K48408" s="53">
        <v>1625.7290661637101</v>
      </c>
      <c r="L48408" s="51">
        <v>211.3745090371462</v>
      </c>
    </row>
    <row r="48409" spans="1:12" ht="21.6" customHeight="1" x14ac:dyDescent="0.3">
      <c r="A48409" s="46" t="s">
        <v>48432</v>
      </c>
      <c r="B48409" s="47">
        <v>0.13001828744806401</v>
      </c>
      <c r="C48409" s="48">
        <v>2.3221868340030098E-3</v>
      </c>
      <c r="D48409" s="49">
        <v>3.0192675529151303E-4</v>
      </c>
      <c r="E48409" s="48">
        <v>1.2433425666961201E-3</v>
      </c>
      <c r="F48409" s="49">
        <v>1.6165727123310984E-4</v>
      </c>
      <c r="G48409" s="50">
        <v>1043.23378631836</v>
      </c>
      <c r="H48409" s="51">
        <v>135.63947030507271</v>
      </c>
      <c r="I48409" s="52">
        <v>625.94027179101602</v>
      </c>
      <c r="J48409" s="51">
        <v>81.383682183043632</v>
      </c>
      <c r="K48409" s="53">
        <v>1669.17405810937</v>
      </c>
      <c r="L48409" s="51">
        <v>217.02315248811635</v>
      </c>
    </row>
    <row r="48410" spans="1:12" ht="21.6" customHeight="1" x14ac:dyDescent="0.3">
      <c r="A48410" s="46" t="s">
        <v>48433</v>
      </c>
      <c r="B48410" s="47">
        <v>0.13001828744806401</v>
      </c>
      <c r="C48410" s="48">
        <v>2.2462224445324898E-3</v>
      </c>
      <c r="D48410" s="49">
        <v>2.9204999546551829E-4</v>
      </c>
      <c r="E48410" s="48">
        <v>1.1948034385177201E-3</v>
      </c>
      <c r="F48410" s="49">
        <v>1.5534629691313221E-4</v>
      </c>
      <c r="G48410" s="50">
        <v>1012.38106376735</v>
      </c>
      <c r="H48410" s="51">
        <v>131.62805215588014</v>
      </c>
      <c r="I48410" s="52">
        <v>607.42863826041503</v>
      </c>
      <c r="J48410" s="51">
        <v>78.976831293528733</v>
      </c>
      <c r="K48410" s="53">
        <v>1619.8097020277701</v>
      </c>
      <c r="L48410" s="51">
        <v>210.60488344940887</v>
      </c>
    </row>
    <row r="48411" spans="1:12" ht="21.6" customHeight="1" x14ac:dyDescent="0.3">
      <c r="A48411" s="46" t="s">
        <v>48434</v>
      </c>
      <c r="B48411" s="47">
        <v>0.13001828744806401</v>
      </c>
      <c r="C48411" s="48">
        <v>2.4175034273510101E-3</v>
      </c>
      <c r="D48411" s="49">
        <v>3.1431965552400359E-4</v>
      </c>
      <c r="E48411" s="48">
        <v>1.2855810127656601E-3</v>
      </c>
      <c r="F48411" s="49">
        <v>1.6714904165553884E-4</v>
      </c>
      <c r="G48411" s="50">
        <v>1071.81228321601</v>
      </c>
      <c r="H48411" s="51">
        <v>139.35519752954497</v>
      </c>
      <c r="I48411" s="52">
        <v>643.08736992960701</v>
      </c>
      <c r="J48411" s="51">
        <v>83.613118517727116</v>
      </c>
      <c r="K48411" s="53">
        <v>1714.8996531456201</v>
      </c>
      <c r="L48411" s="51">
        <v>222.96831604727208</v>
      </c>
    </row>
    <row r="48412" spans="1:12" ht="21.6" customHeight="1" x14ac:dyDescent="0.3">
      <c r="A48412" s="46" t="s">
        <v>48435</v>
      </c>
      <c r="B48412" s="47">
        <v>0.13001828744806401</v>
      </c>
      <c r="C48412" s="48">
        <v>2.3369955498995201E-3</v>
      </c>
      <c r="D48412" s="49">
        <v>3.0385215917168225E-4</v>
      </c>
      <c r="E48412" s="48">
        <v>1.23415494049815E-3</v>
      </c>
      <c r="F48412" s="49">
        <v>1.604627118091368E-4</v>
      </c>
      <c r="G48412" s="50">
        <v>1039.8286665732601</v>
      </c>
      <c r="H48412" s="51">
        <v>135.19674246725924</v>
      </c>
      <c r="I48412" s="52">
        <v>623.89719994395796</v>
      </c>
      <c r="J48412" s="51">
        <v>81.118045480355789</v>
      </c>
      <c r="K48412" s="53">
        <v>1663.7258665172201</v>
      </c>
      <c r="L48412" s="51">
        <v>216.31478794761503</v>
      </c>
    </row>
    <row r="48413" spans="1:12" ht="21.6" customHeight="1" x14ac:dyDescent="0.3">
      <c r="A48413" s="46" t="s">
        <v>48436</v>
      </c>
      <c r="B48413" s="47">
        <v>0.13001828744806401</v>
      </c>
      <c r="C48413" s="48">
        <v>2.3836822429301398E-3</v>
      </c>
      <c r="D48413" s="49">
        <v>3.0992228304613689E-4</v>
      </c>
      <c r="E48413" s="48">
        <v>1.2673070406919299E-3</v>
      </c>
      <c r="F48413" s="49">
        <v>1.6477309110163871E-4</v>
      </c>
      <c r="G48413" s="50">
        <v>1067.90388283425</v>
      </c>
      <c r="H48413" s="51">
        <v>138.8470340052472</v>
      </c>
      <c r="I48413" s="52">
        <v>640.74232970055505</v>
      </c>
      <c r="J48413" s="51">
        <v>83.308220403148965</v>
      </c>
      <c r="K48413" s="53">
        <v>1708.64621253481</v>
      </c>
      <c r="L48413" s="51">
        <v>222.15525440839616</v>
      </c>
    </row>
    <row r="48414" spans="1:12" ht="21.6" customHeight="1" x14ac:dyDescent="0.3">
      <c r="A48414" s="46" t="s">
        <v>48437</v>
      </c>
      <c r="B48414" s="47">
        <v>0.13001828744806401</v>
      </c>
      <c r="C48414" s="48">
        <v>2.3048991803313501E-3</v>
      </c>
      <c r="D48414" s="49">
        <v>2.9967904416712863E-4</v>
      </c>
      <c r="E48414" s="48">
        <v>1.2168731679201501E-3</v>
      </c>
      <c r="F48414" s="49">
        <v>1.5821576533447834E-4</v>
      </c>
      <c r="G48414" s="50">
        <v>1036.01230264883</v>
      </c>
      <c r="H48414" s="51">
        <v>134.70054536552627</v>
      </c>
      <c r="I48414" s="52">
        <v>621.60738158930099</v>
      </c>
      <c r="J48414" s="51">
        <v>80.820327219316155</v>
      </c>
      <c r="K48414" s="53">
        <v>1657.61968423813</v>
      </c>
      <c r="L48414" s="51">
        <v>215.52087258484244</v>
      </c>
    </row>
    <row r="48415" spans="1:12" ht="21.6" customHeight="1" x14ac:dyDescent="0.3">
      <c r="A48415" s="46" t="s">
        <v>48438</v>
      </c>
      <c r="B48415" s="47">
        <v>0.13001828744806401</v>
      </c>
      <c r="C48415" s="48">
        <v>2.3511852503119699E-3</v>
      </c>
      <c r="D48415" s="49">
        <v>3.0569707971871005E-4</v>
      </c>
      <c r="E48415" s="48">
        <v>1.2532153626551999E-3</v>
      </c>
      <c r="F48415" s="49">
        <v>1.6294091525603357E-4</v>
      </c>
      <c r="G48415" s="50">
        <v>1046.8158637049401</v>
      </c>
      <c r="H48415" s="51">
        <v>136.1052058723823</v>
      </c>
      <c r="I48415" s="52">
        <v>628.08951822296603</v>
      </c>
      <c r="J48415" s="51">
        <v>81.663123523429633</v>
      </c>
      <c r="K48415" s="53">
        <v>1674.9053819279</v>
      </c>
      <c r="L48415" s="51">
        <v>217.76832939581192</v>
      </c>
    </row>
    <row r="48416" spans="1:12" ht="21.6" customHeight="1" x14ac:dyDescent="0.3">
      <c r="A48416" s="46" t="s">
        <v>48439</v>
      </c>
      <c r="B48416" s="47">
        <v>0.13001828744806401</v>
      </c>
      <c r="C48416" s="48">
        <v>2.2734402556284202E-3</v>
      </c>
      <c r="D48416" s="49">
        <v>2.9558880865229606E-4</v>
      </c>
      <c r="E48416" s="48">
        <v>1.2035466084786299E-3</v>
      </c>
      <c r="F48416" s="49">
        <v>1.5648306889831705E-4</v>
      </c>
      <c r="G48416" s="50">
        <v>1015.8685729771699</v>
      </c>
      <c r="H48416" s="51">
        <v>132.08149213080029</v>
      </c>
      <c r="I48416" s="52">
        <v>609.52114378630301</v>
      </c>
      <c r="J48416" s="51">
        <v>79.248895278480305</v>
      </c>
      <c r="K48416" s="53">
        <v>1625.38971676347</v>
      </c>
      <c r="L48416" s="51">
        <v>211.3303874092806</v>
      </c>
    </row>
    <row r="48417" spans="1:12" ht="21.6" customHeight="1" x14ac:dyDescent="0.3">
      <c r="A48417" s="46" t="s">
        <v>48440</v>
      </c>
      <c r="B48417" s="47">
        <v>0.13001828744806401</v>
      </c>
      <c r="C48417" s="48">
        <v>2.3184019221470201E-3</v>
      </c>
      <c r="D48417" s="49">
        <v>3.0143464753385537E-4</v>
      </c>
      <c r="E48417" s="48">
        <v>1.2355021561655901E-3</v>
      </c>
      <c r="F48417" s="49">
        <v>1.6063787448304057E-4</v>
      </c>
      <c r="G48417" s="50">
        <v>1043.0273987381099</v>
      </c>
      <c r="H48417" s="51">
        <v>135.61263614533806</v>
      </c>
      <c r="I48417" s="52">
        <v>625.81643924287096</v>
      </c>
      <c r="J48417" s="51">
        <v>81.367581687203483</v>
      </c>
      <c r="K48417" s="53">
        <v>1668.84383798098</v>
      </c>
      <c r="L48417" s="51">
        <v>216.98021783254154</v>
      </c>
    </row>
    <row r="48418" spans="1:12" ht="21.6" customHeight="1" x14ac:dyDescent="0.3">
      <c r="A48418" s="46" t="s">
        <v>48441</v>
      </c>
      <c r="B48418" s="47">
        <v>0.13001828744806401</v>
      </c>
      <c r="C48418" s="48">
        <v>2.2423288136587099E-3</v>
      </c>
      <c r="D48418" s="49">
        <v>2.9154375224735453E-4</v>
      </c>
      <c r="E48418" s="48">
        <v>1.18679515428216E-3</v>
      </c>
      <c r="F48418" s="49">
        <v>1.5430507351142737E-4</v>
      </c>
      <c r="G48418" s="50">
        <v>1012.16932018417</v>
      </c>
      <c r="H48418" s="51">
        <v>131.60052161781695</v>
      </c>
      <c r="I48418" s="52">
        <v>607.30159211050398</v>
      </c>
      <c r="J48418" s="51">
        <v>78.960312970690424</v>
      </c>
      <c r="K48418" s="53">
        <v>1619.4709122946699</v>
      </c>
      <c r="L48418" s="51">
        <v>210.56083458850736</v>
      </c>
    </row>
    <row r="48419" spans="1:12" ht="21.6" customHeight="1" x14ac:dyDescent="0.3">
      <c r="A48419" s="46" t="s">
        <v>48442</v>
      </c>
      <c r="B48419" s="47">
        <v>0.13001828744806401</v>
      </c>
      <c r="C48419" s="48">
        <v>2.4347716728443901E-3</v>
      </c>
      <c r="D48419" s="49">
        <v>3.1656484323028559E-4</v>
      </c>
      <c r="E48419" s="48">
        <v>1.2906446080153599E-3</v>
      </c>
      <c r="F48419" s="49">
        <v>1.6780740163823497E-4</v>
      </c>
      <c r="G48419" s="50">
        <v>1073.04191163373</v>
      </c>
      <c r="H48419" s="51">
        <v>139.51507171061442</v>
      </c>
      <c r="I48419" s="52">
        <v>643.82514698023999</v>
      </c>
      <c r="J48419" s="51">
        <v>83.709043026368903</v>
      </c>
      <c r="K48419" s="53">
        <v>1716.8670586139699</v>
      </c>
      <c r="L48419" s="51">
        <v>223.22411473698332</v>
      </c>
    </row>
    <row r="48420" spans="1:12" ht="21.6" customHeight="1" x14ac:dyDescent="0.3">
      <c r="A48420" s="46" t="s">
        <v>48443</v>
      </c>
      <c r="B48420" s="47">
        <v>0.13001828744806401</v>
      </c>
      <c r="C48420" s="48">
        <v>2.3541799607379502E-3</v>
      </c>
      <c r="D48420" s="49">
        <v>3.0608644683969888E-4</v>
      </c>
      <c r="E48420" s="48">
        <v>1.24029659237785E-3</v>
      </c>
      <c r="F48420" s="49">
        <v>1.6126123886863757E-4</v>
      </c>
      <c r="G48420" s="50">
        <v>1041.0578937519799</v>
      </c>
      <c r="H48420" s="51">
        <v>135.35656447992102</v>
      </c>
      <c r="I48420" s="52">
        <v>624.63473625119195</v>
      </c>
      <c r="J48420" s="51">
        <v>81.213938687953132</v>
      </c>
      <c r="K48420" s="53">
        <v>1665.6926300031801</v>
      </c>
      <c r="L48420" s="51">
        <v>216.57050316787416</v>
      </c>
    </row>
    <row r="48421" spans="1:12" ht="21.6" customHeight="1" x14ac:dyDescent="0.3">
      <c r="A48421" s="46" t="s">
        <v>48444</v>
      </c>
      <c r="B48421" s="47">
        <v>0.13001828744806401</v>
      </c>
      <c r="C48421" s="48">
        <v>2.4010301392626702E-3</v>
      </c>
      <c r="D48421" s="49">
        <v>3.1217782681811903E-4</v>
      </c>
      <c r="E48421" s="48">
        <v>1.2730444692109499E-3</v>
      </c>
      <c r="F48421" s="49">
        <v>1.6551906173203735E-4</v>
      </c>
      <c r="G48421" s="50">
        <v>1069.1448506309</v>
      </c>
      <c r="H48421" s="51">
        <v>139.00838251294581</v>
      </c>
      <c r="I48421" s="52">
        <v>641.48691037854201</v>
      </c>
      <c r="J48421" s="51">
        <v>83.40502950776775</v>
      </c>
      <c r="K48421" s="53">
        <v>1710.63176100944</v>
      </c>
      <c r="L48421" s="51">
        <v>222.41341202071357</v>
      </c>
    </row>
    <row r="48422" spans="1:12" ht="21.6" customHeight="1" x14ac:dyDescent="0.3">
      <c r="A48422" s="46" t="s">
        <v>48445</v>
      </c>
      <c r="B48422" s="47">
        <v>0.13001828744806401</v>
      </c>
      <c r="C48422" s="48">
        <v>2.32215475368966E-3</v>
      </c>
      <c r="D48422" s="49">
        <v>3.019225842641105E-4</v>
      </c>
      <c r="E48422" s="48">
        <v>1.2236520667688699E-3</v>
      </c>
      <c r="F48422" s="49">
        <v>1.5909714615357256E-4</v>
      </c>
      <c r="G48422" s="50">
        <v>1037.25194003037</v>
      </c>
      <c r="H48422" s="51">
        <v>134.8617208949307</v>
      </c>
      <c r="I48422" s="52">
        <v>622.35116401822495</v>
      </c>
      <c r="J48422" s="51">
        <v>80.9170325369588</v>
      </c>
      <c r="K48422" s="53">
        <v>1659.6031040486</v>
      </c>
      <c r="L48422" s="51">
        <v>215.7787534318895</v>
      </c>
    </row>
    <row r="48423" spans="1:12" ht="21.6" customHeight="1" x14ac:dyDescent="0.3">
      <c r="A48423" s="46" t="s">
        <v>48446</v>
      </c>
      <c r="B48423" s="47">
        <v>0.13001828744806401</v>
      </c>
      <c r="C48423" s="48">
        <v>2.3683121579558299E-3</v>
      </c>
      <c r="D48423" s="49">
        <v>3.0792389091984586E-4</v>
      </c>
      <c r="E48423" s="48">
        <v>1.2586574202100101E-3</v>
      </c>
      <c r="F48423" s="49">
        <v>1.6364848225950378E-4</v>
      </c>
      <c r="G48423" s="50">
        <v>1048.03110396327</v>
      </c>
      <c r="H48423" s="51">
        <v>136.26320932960829</v>
      </c>
      <c r="I48423" s="52">
        <v>628.81866237796203</v>
      </c>
      <c r="J48423" s="51">
        <v>81.757925597764981</v>
      </c>
      <c r="K48423" s="53">
        <v>1676.84976634123</v>
      </c>
      <c r="L48423" s="51">
        <v>218.02113492737328</v>
      </c>
    </row>
    <row r="48424" spans="1:12" ht="21.6" customHeight="1" x14ac:dyDescent="0.3">
      <c r="A48424" s="46" t="s">
        <v>48447</v>
      </c>
      <c r="B48424" s="47">
        <v>0.13001828744806401</v>
      </c>
      <c r="C48424" s="48">
        <v>2.29049615092887E-3</v>
      </c>
      <c r="D48424" s="49">
        <v>2.9780638695015406E-4</v>
      </c>
      <c r="E48424" s="48">
        <v>1.2100461737588699E-3</v>
      </c>
      <c r="F48424" s="49">
        <v>1.5732813124521075E-4</v>
      </c>
      <c r="G48424" s="50">
        <v>1017.08390949543</v>
      </c>
      <c r="H48424" s="51">
        <v>132.23950810357755</v>
      </c>
      <c r="I48424" s="52">
        <v>610.25034569726199</v>
      </c>
      <c r="J48424" s="51">
        <v>79.34370486214705</v>
      </c>
      <c r="K48424" s="53">
        <v>1627.3342551926901</v>
      </c>
      <c r="L48424" s="51">
        <v>211.58321296572461</v>
      </c>
    </row>
    <row r="48425" spans="1:12" ht="21.6" customHeight="1" x14ac:dyDescent="0.3">
      <c r="A48425" s="46" t="s">
        <v>48448</v>
      </c>
      <c r="B48425" s="47">
        <v>0.13001828744806401</v>
      </c>
      <c r="C48425" s="48">
        <v>2.3356060364187201E-3</v>
      </c>
      <c r="D48425" s="49">
        <v>3.0367149700852259E-4</v>
      </c>
      <c r="E48425" s="48">
        <v>1.24159736935569E-3</v>
      </c>
      <c r="F48425" s="49">
        <v>1.6143036366364822E-4</v>
      </c>
      <c r="G48425" s="50">
        <v>1044.25363040868</v>
      </c>
      <c r="H48425" s="51">
        <v>135.77206868716016</v>
      </c>
      <c r="I48425" s="52">
        <v>626.55217824521105</v>
      </c>
      <c r="J48425" s="51">
        <v>81.463241212296495</v>
      </c>
      <c r="K48425" s="53">
        <v>1670.8058086538899</v>
      </c>
      <c r="L48425" s="51">
        <v>217.23530989945664</v>
      </c>
    </row>
    <row r="48426" spans="1:12" ht="21.6" customHeight="1" x14ac:dyDescent="0.3">
      <c r="A48426" s="46" t="s">
        <v>48449</v>
      </c>
      <c r="B48426" s="47">
        <v>0.13001828744806401</v>
      </c>
      <c r="C48426" s="48">
        <v>2.2594536877451601E-3</v>
      </c>
      <c r="D48426" s="49">
        <v>2.9377029904883848E-4</v>
      </c>
      <c r="E48426" s="48">
        <v>1.19391241160558E-3</v>
      </c>
      <c r="F48426" s="49">
        <v>1.5523044711994563E-4</v>
      </c>
      <c r="G48426" s="50">
        <v>1013.3947474518</v>
      </c>
      <c r="H48426" s="51">
        <v>131.75984957254636</v>
      </c>
      <c r="I48426" s="52">
        <v>608.03684847108195</v>
      </c>
      <c r="J48426" s="51">
        <v>79.055909743528076</v>
      </c>
      <c r="K48426" s="53">
        <v>1621.43159592288</v>
      </c>
      <c r="L48426" s="51">
        <v>210.81575931607443</v>
      </c>
    </row>
    <row r="48427" spans="1:12" ht="21.6" customHeight="1" x14ac:dyDescent="0.3">
      <c r="A48427" s="46" t="s">
        <v>48450</v>
      </c>
      <c r="B48427" s="47">
        <v>0.13001828744806401</v>
      </c>
      <c r="C48427" s="48">
        <v>2.4305106581901498E-3</v>
      </c>
      <c r="D48427" s="49">
        <v>3.1601083340215017E-4</v>
      </c>
      <c r="E48427" s="48">
        <v>1.2824903129281899E-3</v>
      </c>
      <c r="F48427" s="49">
        <v>1.6674719415565495E-4</v>
      </c>
      <c r="G48427" s="50">
        <v>1072.80204137132</v>
      </c>
      <c r="H48427" s="51">
        <v>139.48388418988614</v>
      </c>
      <c r="I48427" s="52">
        <v>643.68122482279603</v>
      </c>
      <c r="J48427" s="51">
        <v>83.69033051393221</v>
      </c>
      <c r="K48427" s="53">
        <v>1716.48326619412</v>
      </c>
      <c r="L48427" s="51">
        <v>223.17421470381834</v>
      </c>
    </row>
    <row r="48428" spans="1:12" ht="21.6" customHeight="1" x14ac:dyDescent="0.3">
      <c r="A48428" s="46" t="s">
        <v>48451</v>
      </c>
      <c r="B48428" s="47">
        <v>0.13001828744806401</v>
      </c>
      <c r="C48428" s="48">
        <v>2.34980669240276E-3</v>
      </c>
      <c r="D48428" s="49">
        <v>3.0551784198020658E-4</v>
      </c>
      <c r="E48428" s="48">
        <v>1.2319677028963E-3</v>
      </c>
      <c r="F48428" s="49">
        <v>1.6017833092190226E-4</v>
      </c>
      <c r="G48428" s="50">
        <v>1040.8124857759699</v>
      </c>
      <c r="H48428" s="51">
        <v>135.3246569551541</v>
      </c>
      <c r="I48428" s="52">
        <v>624.487491465586</v>
      </c>
      <c r="J48428" s="51">
        <v>81.194794173092987</v>
      </c>
      <c r="K48428" s="53">
        <v>1665.2999772415601</v>
      </c>
      <c r="L48428" s="51">
        <v>216.51945112824708</v>
      </c>
    </row>
    <row r="48429" spans="1:12" ht="21.6" customHeight="1" x14ac:dyDescent="0.3">
      <c r="A48429" s="46" t="s">
        <v>48452</v>
      </c>
      <c r="B48429" s="47">
        <v>0.13001828744806401</v>
      </c>
      <c r="C48429" s="48">
        <v>2.3967805977840899E-3</v>
      </c>
      <c r="D48429" s="49">
        <v>3.116253087126345E-4</v>
      </c>
      <c r="E48429" s="48">
        <v>1.2648901741237799E-3</v>
      </c>
      <c r="F48429" s="49">
        <v>1.6445885424945736E-4</v>
      </c>
      <c r="G48429" s="50">
        <v>1068.9058119285801</v>
      </c>
      <c r="H48429" s="51">
        <v>138.97730311023636</v>
      </c>
      <c r="I48429" s="52">
        <v>641.34348715714805</v>
      </c>
      <c r="J48429" s="51">
        <v>83.386381866141832</v>
      </c>
      <c r="K48429" s="53">
        <v>1710.2492990857199</v>
      </c>
      <c r="L48429" s="51">
        <v>222.36368497637818</v>
      </c>
    </row>
    <row r="48430" spans="1:12" ht="21.6" customHeight="1" x14ac:dyDescent="0.3">
      <c r="A48430" s="46" t="s">
        <v>48453</v>
      </c>
      <c r="B48430" s="47">
        <v>0.13001828744806401</v>
      </c>
      <c r="C48430" s="48">
        <v>2.3177929585301402E-3</v>
      </c>
      <c r="D48430" s="49">
        <v>3.013554711272705E-4</v>
      </c>
      <c r="E48430" s="48">
        <v>1.2153231772873299E-3</v>
      </c>
      <c r="F48430" s="49">
        <v>1.5801423820683853E-4</v>
      </c>
      <c r="G48430" s="50">
        <v>1037.00736361444</v>
      </c>
      <c r="H48430" s="51">
        <v>134.8299214881813</v>
      </c>
      <c r="I48430" s="52">
        <v>622.20441816866798</v>
      </c>
      <c r="J48430" s="51">
        <v>80.897952892909302</v>
      </c>
      <c r="K48430" s="53">
        <v>1659.2117817831099</v>
      </c>
      <c r="L48430" s="51">
        <v>215.7278743810906</v>
      </c>
    </row>
    <row r="48431" spans="1:12" ht="21.6" customHeight="1" x14ac:dyDescent="0.3">
      <c r="A48431" s="46" t="s">
        <v>48454</v>
      </c>
      <c r="B48431" s="47">
        <v>0.13001828744806401</v>
      </c>
      <c r="C48431" s="48">
        <v>2.36406481065727E-3</v>
      </c>
      <c r="D48431" s="49">
        <v>3.0737165809788995E-4</v>
      </c>
      <c r="E48431" s="48">
        <v>1.2505031251228401E-3</v>
      </c>
      <c r="F48431" s="49">
        <v>1.6258827477692378E-4</v>
      </c>
      <c r="G48431" s="50">
        <v>1047.7922242921099</v>
      </c>
      <c r="H48431" s="51">
        <v>136.23215060385792</v>
      </c>
      <c r="I48431" s="52">
        <v>628.67533457526804</v>
      </c>
      <c r="J48431" s="51">
        <v>81.739290362315018</v>
      </c>
      <c r="K48431" s="53">
        <v>1676.4675588673799</v>
      </c>
      <c r="L48431" s="51">
        <v>217.97144096617293</v>
      </c>
    </row>
    <row r="48432" spans="1:12" ht="21.6" customHeight="1" x14ac:dyDescent="0.3">
      <c r="A48432" s="46" t="s">
        <v>48455</v>
      </c>
      <c r="B48432" s="47">
        <v>0.13001828744806401</v>
      </c>
      <c r="C48432" s="48">
        <v>2.2861365499493701E-3</v>
      </c>
      <c r="D48432" s="49">
        <v>2.9723955909684259E-4</v>
      </c>
      <c r="E48432" s="48">
        <v>1.2017172842773299E-3</v>
      </c>
      <c r="F48432" s="49">
        <v>1.5624522329847675E-4</v>
      </c>
      <c r="G48432" s="50">
        <v>1016.83949211067</v>
      </c>
      <c r="H48432" s="51">
        <v>132.20772937378851</v>
      </c>
      <c r="I48432" s="52">
        <v>610.10369526640602</v>
      </c>
      <c r="J48432" s="51">
        <v>79.324637624273635</v>
      </c>
      <c r="K48432" s="53">
        <v>1626.94318737708</v>
      </c>
      <c r="L48432" s="51">
        <v>211.53236699806214</v>
      </c>
    </row>
    <row r="48433" spans="1:12" ht="21.6" customHeight="1" x14ac:dyDescent="0.3">
      <c r="A48433" s="46" t="s">
        <v>48456</v>
      </c>
      <c r="B48433" s="47">
        <v>0.13001828744806401</v>
      </c>
      <c r="C48433" s="48">
        <v>2.3313698102233799E-3</v>
      </c>
      <c r="D48433" s="49">
        <v>3.0312071013336188E-4</v>
      </c>
      <c r="E48433" s="48">
        <v>1.23344307426852E-3</v>
      </c>
      <c r="F48433" s="49">
        <v>1.603701561810682E-4</v>
      </c>
      <c r="G48433" s="50">
        <v>1044.0155567798799</v>
      </c>
      <c r="H48433" s="51">
        <v>135.74111476165703</v>
      </c>
      <c r="I48433" s="52">
        <v>626.40933406792897</v>
      </c>
      <c r="J48433" s="51">
        <v>81.44466885699434</v>
      </c>
      <c r="K48433" s="53">
        <v>1670.42489084781</v>
      </c>
      <c r="L48433" s="51">
        <v>217.18578361865139</v>
      </c>
    </row>
    <row r="48434" spans="1:12" ht="21.6" customHeight="1" x14ac:dyDescent="0.3">
      <c r="A48434" s="46" t="s">
        <v>48457</v>
      </c>
      <c r="B48434" s="47">
        <v>0.13001828744806401</v>
      </c>
      <c r="C48434" s="48">
        <v>2.25510520786888E-3</v>
      </c>
      <c r="D48434" s="49">
        <v>2.9320491714232219E-4</v>
      </c>
      <c r="E48434" s="48">
        <v>1.18558352212404E-3</v>
      </c>
      <c r="F48434" s="49">
        <v>1.541475391732116E-4</v>
      </c>
      <c r="G48434" s="50">
        <v>1013.15113610939</v>
      </c>
      <c r="H48434" s="51">
        <v>131.72817564300328</v>
      </c>
      <c r="I48434" s="52">
        <v>607.890681665638</v>
      </c>
      <c r="J48434" s="51">
        <v>79.036905385802498</v>
      </c>
      <c r="K48434" s="53">
        <v>1621.04181777503</v>
      </c>
      <c r="L48434" s="51">
        <v>210.76508102880578</v>
      </c>
    </row>
    <row r="48435" spans="1:12" ht="21.6" customHeight="1" x14ac:dyDescent="0.3">
      <c r="A48435" s="46" t="s">
        <v>48458</v>
      </c>
      <c r="B48435" s="47">
        <v>0.13001828744806401</v>
      </c>
      <c r="C48435" s="48">
        <v>2.3893242094007801E-3</v>
      </c>
      <c r="D48435" s="49">
        <v>3.1065584186448894E-4</v>
      </c>
      <c r="E48435" s="48">
        <v>1.2163680217724699E-3</v>
      </c>
      <c r="F48435" s="49">
        <v>1.5815008709744598E-4</v>
      </c>
      <c r="G48435" s="50">
        <v>1070.3037157220899</v>
      </c>
      <c r="H48435" s="51">
        <v>139.15905616748569</v>
      </c>
      <c r="I48435" s="52">
        <v>642.18222943325497</v>
      </c>
      <c r="J48435" s="51">
        <v>83.495433700491546</v>
      </c>
      <c r="K48435" s="53">
        <v>1712.48594515534</v>
      </c>
      <c r="L48435" s="51">
        <v>222.65448986797725</v>
      </c>
    </row>
    <row r="48436" spans="1:12" ht="21.6" customHeight="1" x14ac:dyDescent="0.3">
      <c r="A48436" s="46" t="s">
        <v>48459</v>
      </c>
      <c r="B48436" s="47">
        <v>0.13001828744806401</v>
      </c>
      <c r="C48436" s="48">
        <v>2.3094645954147802E-3</v>
      </c>
      <c r="D48436" s="49">
        <v>3.0027263161776577E-4</v>
      </c>
      <c r="E48436" s="48">
        <v>1.1676404330024199E-3</v>
      </c>
      <c r="F48436" s="49">
        <v>1.5181460945409055E-4</v>
      </c>
      <c r="G48436" s="50">
        <v>1038.3608302395301</v>
      </c>
      <c r="H48436" s="51">
        <v>135.00589690089362</v>
      </c>
      <c r="I48436" s="52">
        <v>623.01649814372195</v>
      </c>
      <c r="J48436" s="51">
        <v>81.003538140536676</v>
      </c>
      <c r="K48436" s="53">
        <v>1661.37732838325</v>
      </c>
      <c r="L48436" s="51">
        <v>216.00943504143029</v>
      </c>
    </row>
    <row r="48437" spans="1:12" ht="21.6" customHeight="1" x14ac:dyDescent="0.3">
      <c r="A48437" s="46" t="s">
        <v>48460</v>
      </c>
      <c r="B48437" s="47">
        <v>0.13001828744806401</v>
      </c>
      <c r="C48437" s="48">
        <v>2.35558263316113E-3</v>
      </c>
      <c r="D48437" s="49">
        <v>3.0626881990601131E-4</v>
      </c>
      <c r="E48437" s="48">
        <v>1.1987678829680601E-3</v>
      </c>
      <c r="F48437" s="49">
        <v>1.5586174719124839E-4</v>
      </c>
      <c r="G48437" s="50">
        <v>1066.40508763957</v>
      </c>
      <c r="H48437" s="51">
        <v>138.65216322079951</v>
      </c>
      <c r="I48437" s="52">
        <v>639.843052583744</v>
      </c>
      <c r="J48437" s="51">
        <v>83.191297932479969</v>
      </c>
      <c r="K48437" s="53">
        <v>1706.24814022331</v>
      </c>
      <c r="L48437" s="51">
        <v>221.84346115327946</v>
      </c>
    </row>
    <row r="48438" spans="1:12" ht="21.6" customHeight="1" x14ac:dyDescent="0.3">
      <c r="A48438" s="46" t="s">
        <v>48461</v>
      </c>
      <c r="B48438" s="47">
        <v>0.13001828744806401</v>
      </c>
      <c r="C48438" s="48">
        <v>2.2774436212086801E-3</v>
      </c>
      <c r="D48438" s="49">
        <v>2.9610931938906995E-4</v>
      </c>
      <c r="E48438" s="48">
        <v>1.15099590739344E-3</v>
      </c>
      <c r="F48438" s="49">
        <v>1.4965051673902554E-4</v>
      </c>
      <c r="G48438" s="50">
        <v>1034.5537042385699</v>
      </c>
      <c r="H48438" s="51">
        <v>134.5109008981498</v>
      </c>
      <c r="I48438" s="52">
        <v>620.73222254314499</v>
      </c>
      <c r="J48438" s="51">
        <v>80.706540538890266</v>
      </c>
      <c r="K48438" s="53">
        <v>1655.28592678171</v>
      </c>
      <c r="L48438" s="51">
        <v>215.21744143704007</v>
      </c>
    </row>
    <row r="48439" spans="1:12" ht="21.6" customHeight="1" x14ac:dyDescent="0.3">
      <c r="A48439" s="46" t="s">
        <v>48462</v>
      </c>
      <c r="B48439" s="47">
        <v>0.13001828744806401</v>
      </c>
      <c r="C48439" s="48">
        <v>2.3237349020247501E-3</v>
      </c>
      <c r="D48439" s="49">
        <v>3.0212803244455283E-4</v>
      </c>
      <c r="E48439" s="48">
        <v>1.18572853740393E-3</v>
      </c>
      <c r="F48439" s="49">
        <v>1.541663938115567E-4</v>
      </c>
      <c r="G48439" s="50">
        <v>1045.3458431255499</v>
      </c>
      <c r="H48439" s="51">
        <v>135.91407631413657</v>
      </c>
      <c r="I48439" s="52">
        <v>627.20750587533496</v>
      </c>
      <c r="J48439" s="51">
        <v>81.548445788482596</v>
      </c>
      <c r="K48439" s="53">
        <v>1672.55334900089</v>
      </c>
      <c r="L48439" s="51">
        <v>217.46252210261918</v>
      </c>
    </row>
    <row r="48440" spans="1:12" ht="21.6" customHeight="1" x14ac:dyDescent="0.3">
      <c r="A48440" s="46" t="s">
        <v>48463</v>
      </c>
      <c r="B48440" s="47">
        <v>0.13001828744806401</v>
      </c>
      <c r="C48440" s="48">
        <v>2.2466185210907701E-3</v>
      </c>
      <c r="D48440" s="49">
        <v>2.9210149266132419E-4</v>
      </c>
      <c r="E48440" s="48">
        <v>1.13866454321623E-3</v>
      </c>
      <c r="F48440" s="49">
        <v>1.480472138868063E-4</v>
      </c>
      <c r="G48440" s="50">
        <v>1014.4379778912</v>
      </c>
      <c r="H48440" s="51">
        <v>131.89548860769085</v>
      </c>
      <c r="I48440" s="52">
        <v>608.66278673472198</v>
      </c>
      <c r="J48440" s="51">
        <v>79.137293164614761</v>
      </c>
      <c r="K48440" s="53">
        <v>1623.10076462592</v>
      </c>
      <c r="L48440" s="51">
        <v>211.03278177230561</v>
      </c>
    </row>
    <row r="48441" spans="1:12" ht="21.6" customHeight="1" x14ac:dyDescent="0.3">
      <c r="A48441" s="46" t="s">
        <v>48464</v>
      </c>
      <c r="B48441" s="47">
        <v>0.13001828744806401</v>
      </c>
      <c r="C48441" s="48">
        <v>2.2910287391387399E-3</v>
      </c>
      <c r="D48441" s="49">
        <v>2.9787563315711633E-4</v>
      </c>
      <c r="E48441" s="48">
        <v>1.1686684865496099E-3</v>
      </c>
      <c r="F48441" s="49">
        <v>1.5194827521570112E-4</v>
      </c>
      <c r="G48441" s="50">
        <v>1041.56685057959</v>
      </c>
      <c r="H48441" s="51">
        <v>135.42273817503187</v>
      </c>
      <c r="I48441" s="52">
        <v>624.94011034775497</v>
      </c>
      <c r="J48441" s="51">
        <v>81.253642905019248</v>
      </c>
      <c r="K48441" s="53">
        <v>1666.5069609273401</v>
      </c>
      <c r="L48441" s="51">
        <v>216.6763810800511</v>
      </c>
    </row>
    <row r="48442" spans="1:12" ht="21.6" customHeight="1" x14ac:dyDescent="0.3">
      <c r="A48442" s="46" t="s">
        <v>48465</v>
      </c>
      <c r="B48442" s="47">
        <v>0.13001828744806401</v>
      </c>
      <c r="C48442" s="48">
        <v>2.2155801608578301E-3</v>
      </c>
      <c r="D48442" s="49">
        <v>2.8806593821864123E-4</v>
      </c>
      <c r="E48442" s="48">
        <v>1.1225307810629401E-3</v>
      </c>
      <c r="F48442" s="49">
        <v>1.4594952976154115E-4</v>
      </c>
      <c r="G48442" s="50">
        <v>1010.74767954145</v>
      </c>
      <c r="H48442" s="51">
        <v>131.41568233608393</v>
      </c>
      <c r="I48442" s="52">
        <v>606.44860772487402</v>
      </c>
      <c r="J48442" s="51">
        <v>78.849409401650888</v>
      </c>
      <c r="K48442" s="53">
        <v>1617.19628726633</v>
      </c>
      <c r="L48442" s="51">
        <v>210.26509173773482</v>
      </c>
    </row>
    <row r="48443" spans="1:12" ht="21.6" customHeight="1" x14ac:dyDescent="0.3">
      <c r="A48443" s="46" t="s">
        <v>48466</v>
      </c>
      <c r="B48443" s="47">
        <v>0.13001828744806401</v>
      </c>
      <c r="C48443" s="48">
        <v>2.3858231854656199E-3</v>
      </c>
      <c r="D48443" s="49">
        <v>3.1020064472812468E-4</v>
      </c>
      <c r="E48443" s="48">
        <v>1.20921086396537E-3</v>
      </c>
      <c r="F48443" s="49">
        <v>1.5721952569637131E-4</v>
      </c>
      <c r="G48443" s="50">
        <v>1070.11245831202</v>
      </c>
      <c r="H48443" s="51">
        <v>139.13418920656662</v>
      </c>
      <c r="I48443" s="52">
        <v>642.067474987217</v>
      </c>
      <c r="J48443" s="51">
        <v>83.48051352394063</v>
      </c>
      <c r="K48443" s="53">
        <v>1712.17993329924</v>
      </c>
      <c r="L48443" s="51">
        <v>222.61470273050725</v>
      </c>
    </row>
    <row r="48444" spans="1:12" ht="21.6" customHeight="1" x14ac:dyDescent="0.3">
      <c r="A48444" s="46" t="s">
        <v>48467</v>
      </c>
      <c r="B48444" s="47">
        <v>0.13001828744806401</v>
      </c>
      <c r="C48444" s="48">
        <v>2.30586042845281E-3</v>
      </c>
      <c r="D48444" s="49">
        <v>2.9980402400169351E-4</v>
      </c>
      <c r="E48444" s="48">
        <v>1.16033003084747E-3</v>
      </c>
      <c r="F48444" s="49">
        <v>1.5086412348534734E-4</v>
      </c>
      <c r="G48444" s="50">
        <v>1038.1645276423101</v>
      </c>
      <c r="H48444" s="51">
        <v>134.98037397338146</v>
      </c>
      <c r="I48444" s="52">
        <v>622.898716585388</v>
      </c>
      <c r="J48444" s="51">
        <v>80.988224384029138</v>
      </c>
      <c r="K48444" s="53">
        <v>1661.0632442276999</v>
      </c>
      <c r="L48444" s="51">
        <v>215.9685983574106</v>
      </c>
    </row>
    <row r="48445" spans="1:12" ht="21.6" customHeight="1" x14ac:dyDescent="0.3">
      <c r="A48445" s="46" t="s">
        <v>48468</v>
      </c>
      <c r="B48445" s="47">
        <v>0.13001828744806401</v>
      </c>
      <c r="C48445" s="48">
        <v>2.3520862387530002E-3</v>
      </c>
      <c r="D48445" s="49">
        <v>3.0581422469282328E-4</v>
      </c>
      <c r="E48445" s="48">
        <v>1.19161072516096E-3</v>
      </c>
      <c r="F48445" s="49">
        <v>1.5493118579017369E-4</v>
      </c>
      <c r="G48445" s="50">
        <v>1066.21416577129</v>
      </c>
      <c r="H48445" s="51">
        <v>138.62733988644936</v>
      </c>
      <c r="I48445" s="52">
        <v>639.72849946277904</v>
      </c>
      <c r="J48445" s="51">
        <v>83.176403931870269</v>
      </c>
      <c r="K48445" s="53">
        <v>1705.9426652340701</v>
      </c>
      <c r="L48445" s="51">
        <v>221.80374381831962</v>
      </c>
    </row>
    <row r="48446" spans="1:12" ht="21.6" customHeight="1" x14ac:dyDescent="0.3">
      <c r="A48446" s="46" t="s">
        <v>48469</v>
      </c>
      <c r="B48446" s="47">
        <v>0.13001828744806401</v>
      </c>
      <c r="C48446" s="48">
        <v>2.2738440837737398E-3</v>
      </c>
      <c r="D48446" s="49">
        <v>2.9564131369617382E-4</v>
      </c>
      <c r="E48446" s="48">
        <v>1.1436855052384899E-3</v>
      </c>
      <c r="F48446" s="49">
        <v>1.487000307702823E-4</v>
      </c>
      <c r="G48446" s="50">
        <v>1034.35773718314</v>
      </c>
      <c r="H48446" s="51">
        <v>134.48542159720654</v>
      </c>
      <c r="I48446" s="52">
        <v>620.61464230988395</v>
      </c>
      <c r="J48446" s="51">
        <v>80.691252958323915</v>
      </c>
      <c r="K48446" s="53">
        <v>1654.9723794930201</v>
      </c>
      <c r="L48446" s="51">
        <v>215.17667455553044</v>
      </c>
    </row>
    <row r="48447" spans="1:12" ht="21.6" customHeight="1" x14ac:dyDescent="0.3">
      <c r="A48447" s="46" t="s">
        <v>48470</v>
      </c>
      <c r="B48447" s="47">
        <v>0.13001828744806401</v>
      </c>
      <c r="C48447" s="48">
        <v>2.3202393929875002E-3</v>
      </c>
      <c r="D48447" s="49">
        <v>3.0167355234577038E-4</v>
      </c>
      <c r="E48447" s="48">
        <v>1.1785713795968199E-3</v>
      </c>
      <c r="F48447" s="49">
        <v>1.5323583241048071E-4</v>
      </c>
      <c r="G48447" s="50">
        <v>1045.15498542775</v>
      </c>
      <c r="H48447" s="51">
        <v>135.88926132312235</v>
      </c>
      <c r="I48447" s="52">
        <v>627.09299125665302</v>
      </c>
      <c r="J48447" s="51">
        <v>81.5335567938738</v>
      </c>
      <c r="K48447" s="53">
        <v>1672.2479766844001</v>
      </c>
      <c r="L48447" s="51">
        <v>217.42281811699615</v>
      </c>
    </row>
    <row r="48448" spans="1:12" ht="21.6" customHeight="1" x14ac:dyDescent="0.3">
      <c r="A48448" s="46" t="s">
        <v>48471</v>
      </c>
      <c r="B48448" s="47">
        <v>0.13001828744806401</v>
      </c>
      <c r="C48448" s="48">
        <v>2.2430198690267101E-3</v>
      </c>
      <c r="D48448" s="49">
        <v>2.9163360208283369E-4</v>
      </c>
      <c r="E48448" s="48">
        <v>1.1313541410612801E-3</v>
      </c>
      <c r="F48448" s="49">
        <v>1.4709672791806308E-4</v>
      </c>
      <c r="G48448" s="50">
        <v>1014.24207500623</v>
      </c>
      <c r="H48448" s="51">
        <v>131.87001765008091</v>
      </c>
      <c r="I48448" s="52">
        <v>608.54524500374396</v>
      </c>
      <c r="J48448" s="51">
        <v>79.122010590049328</v>
      </c>
      <c r="K48448" s="53">
        <v>1622.78732000998</v>
      </c>
      <c r="L48448" s="51">
        <v>210.99202824013025</v>
      </c>
    </row>
    <row r="48449" spans="1:12" ht="21.6" customHeight="1" x14ac:dyDescent="0.3">
      <c r="A48449" s="46" t="s">
        <v>48472</v>
      </c>
      <c r="B48449" s="47">
        <v>0.13001828744806401</v>
      </c>
      <c r="C48449" s="48">
        <v>2.2875377175642E-3</v>
      </c>
      <c r="D48449" s="49">
        <v>2.9742173651055043E-4</v>
      </c>
      <c r="E48449" s="48">
        <v>1.1615113287425001E-3</v>
      </c>
      <c r="F48449" s="49">
        <v>1.5101771381462515E-4</v>
      </c>
      <c r="G48449" s="50">
        <v>1041.3763181269401</v>
      </c>
      <c r="H48449" s="51">
        <v>135.39796547183505</v>
      </c>
      <c r="I48449" s="52">
        <v>624.82579087616898</v>
      </c>
      <c r="J48449" s="51">
        <v>81.238779283101678</v>
      </c>
      <c r="K48449" s="53">
        <v>1666.2021090031101</v>
      </c>
      <c r="L48449" s="51">
        <v>216.63674475493673</v>
      </c>
    </row>
    <row r="48450" spans="1:12" ht="21.6" customHeight="1" x14ac:dyDescent="0.3">
      <c r="A48450" s="46" t="s">
        <v>48473</v>
      </c>
      <c r="B48450" s="47">
        <v>0.13001828744806401</v>
      </c>
      <c r="C48450" s="48">
        <v>2.2119859962564702E-3</v>
      </c>
      <c r="D48450" s="49">
        <v>2.8759863109236599E-4</v>
      </c>
      <c r="E48450" s="48">
        <v>1.1152203789079899E-3</v>
      </c>
      <c r="F48450" s="49">
        <v>1.4499904379279791E-4</v>
      </c>
      <c r="G48450" s="50">
        <v>1010.55210190165</v>
      </c>
      <c r="H48450" s="51">
        <v>131.390253666294</v>
      </c>
      <c r="I48450" s="52">
        <v>606.33126114099196</v>
      </c>
      <c r="J48450" s="51">
        <v>78.834152199776653</v>
      </c>
      <c r="K48450" s="53">
        <v>1616.88336304264</v>
      </c>
      <c r="L48450" s="51">
        <v>210.22440586607064</v>
      </c>
    </row>
    <row r="48451" spans="1:12" ht="21.6" customHeight="1" x14ac:dyDescent="0.3">
      <c r="A48451" s="46" t="s">
        <v>48474</v>
      </c>
      <c r="B48451" s="47">
        <v>0.13001828744806401</v>
      </c>
      <c r="C48451" s="48">
        <v>2.39865102516766E-3</v>
      </c>
      <c r="D48451" s="49">
        <v>3.1186849847784226E-4</v>
      </c>
      <c r="E48451" s="48">
        <v>1.3185774543334799E-3</v>
      </c>
      <c r="F48451" s="49">
        <v>1.714391824800669E-4</v>
      </c>
      <c r="G48451" s="50">
        <v>1071.06325188706</v>
      </c>
      <c r="H48451" s="51">
        <v>139.25780975890996</v>
      </c>
      <c r="I48451" s="52">
        <v>642.63795113223603</v>
      </c>
      <c r="J48451" s="51">
        <v>83.55468585534598</v>
      </c>
      <c r="K48451" s="53">
        <v>1713.70120301929</v>
      </c>
      <c r="L48451" s="51">
        <v>222.81249561425594</v>
      </c>
    </row>
    <row r="48452" spans="1:12" ht="21.6" customHeight="1" x14ac:dyDescent="0.3">
      <c r="A48452" s="46" t="s">
        <v>48475</v>
      </c>
      <c r="B48452" s="47">
        <v>0.13001828744806401</v>
      </c>
      <c r="C48452" s="48">
        <v>2.3191933550266398E-3</v>
      </c>
      <c r="D48452" s="49">
        <v>3.0153754828149361E-4</v>
      </c>
      <c r="E48452" s="48">
        <v>1.2685961729823299E-3</v>
      </c>
      <c r="F48452" s="49">
        <v>1.6494070187433052E-4</v>
      </c>
      <c r="G48452" s="50">
        <v>1039.1332998717</v>
      </c>
      <c r="H48452" s="51">
        <v>135.106332079574</v>
      </c>
      <c r="I48452" s="52">
        <v>623.47997992302203</v>
      </c>
      <c r="J48452" s="51">
        <v>81.063799247744655</v>
      </c>
      <c r="K48452" s="53">
        <v>1662.61327979472</v>
      </c>
      <c r="L48452" s="51">
        <v>216.17013132731864</v>
      </c>
    </row>
    <row r="48453" spans="1:12" ht="21.6" customHeight="1" x14ac:dyDescent="0.3">
      <c r="A48453" s="46" t="s">
        <v>48476</v>
      </c>
      <c r="B48453" s="47">
        <v>0.13001828744806401</v>
      </c>
      <c r="C48453" s="48">
        <v>2.3653197909325901E-3</v>
      </c>
      <c r="D48453" s="49">
        <v>3.0753482848406817E-4</v>
      </c>
      <c r="E48453" s="48">
        <v>1.30175149131871E-3</v>
      </c>
      <c r="F48453" s="49">
        <v>1.6925149958422204E-4</v>
      </c>
      <c r="G48453" s="50">
        <v>1067.17418795601</v>
      </c>
      <c r="H48453" s="51">
        <v>138.7521603268188</v>
      </c>
      <c r="I48453" s="52">
        <v>640.30451277360999</v>
      </c>
      <c r="J48453" s="51">
        <v>83.251296196091801</v>
      </c>
      <c r="K48453" s="53">
        <v>1707.47870072962</v>
      </c>
      <c r="L48453" s="51">
        <v>222.0034565229106</v>
      </c>
    </row>
    <row r="48454" spans="1:12" ht="21.6" customHeight="1" x14ac:dyDescent="0.3">
      <c r="A48454" s="46" t="s">
        <v>48477</v>
      </c>
      <c r="B48454" s="47">
        <v>0.13001828744806401</v>
      </c>
      <c r="C48454" s="48">
        <v>2.2875682613252798E-3</v>
      </c>
      <c r="D48454" s="49">
        <v>2.9742570775805825E-4</v>
      </c>
      <c r="E48454" s="48">
        <v>1.25268378868766E-3</v>
      </c>
      <c r="F48454" s="49">
        <v>1.6287180091912205E-4</v>
      </c>
      <c r="G48454" s="50">
        <v>1035.33536818367</v>
      </c>
      <c r="H48454" s="51">
        <v>134.61253150565159</v>
      </c>
      <c r="I48454" s="52">
        <v>621.20122091020403</v>
      </c>
      <c r="J48454" s="51">
        <v>80.76751890339122</v>
      </c>
      <c r="K48454" s="53">
        <v>1656.5365890938699</v>
      </c>
      <c r="L48454" s="51">
        <v>215.38005040904281</v>
      </c>
    </row>
    <row r="48455" spans="1:12" ht="21.6" customHeight="1" x14ac:dyDescent="0.3">
      <c r="A48455" s="46" t="s">
        <v>48478</v>
      </c>
      <c r="B48455" s="47">
        <v>0.13001828744806401</v>
      </c>
      <c r="C48455" s="48">
        <v>2.3334053975347302E-3</v>
      </c>
      <c r="D48455" s="49">
        <v>3.033853737095346E-4</v>
      </c>
      <c r="E48455" s="48">
        <v>1.2864603758943301E-3</v>
      </c>
      <c r="F48455" s="49">
        <v>1.6726337494357349E-4</v>
      </c>
      <c r="G48455" s="50">
        <v>1046.1172953644</v>
      </c>
      <c r="H48455" s="51">
        <v>136.01437921307985</v>
      </c>
      <c r="I48455" s="52">
        <v>627.67037721864097</v>
      </c>
      <c r="J48455" s="51">
        <v>81.608627527848029</v>
      </c>
      <c r="K48455" s="53">
        <v>1673.7876725830399</v>
      </c>
      <c r="L48455" s="51">
        <v>217.62300674092788</v>
      </c>
    </row>
    <row r="48456" spans="1:12" ht="21.6" customHeight="1" x14ac:dyDescent="0.3">
      <c r="A48456" s="46" t="s">
        <v>48479</v>
      </c>
      <c r="B48456" s="47">
        <v>0.13001828744806401</v>
      </c>
      <c r="C48456" s="48">
        <v>2.2566854556671598E-3</v>
      </c>
      <c r="D48456" s="49">
        <v>2.9341037825479811E-4</v>
      </c>
      <c r="E48456" s="48">
        <v>1.2382229162423201E-3</v>
      </c>
      <c r="F48456" s="49">
        <v>1.6099162304877406E-4</v>
      </c>
      <c r="G48456" s="50">
        <v>1015.222490427</v>
      </c>
      <c r="H48456" s="51">
        <v>131.9974895840771</v>
      </c>
      <c r="I48456" s="52">
        <v>609.13349425620402</v>
      </c>
      <c r="J48456" s="51">
        <v>79.198493750446787</v>
      </c>
      <c r="K48456" s="53">
        <v>1624.35598468321</v>
      </c>
      <c r="L48456" s="51">
        <v>211.19598333452387</v>
      </c>
    </row>
    <row r="48457" spans="1:12" ht="21.6" customHeight="1" x14ac:dyDescent="0.3">
      <c r="A48457" s="46" t="s">
        <v>48480</v>
      </c>
      <c r="B48457" s="47">
        <v>0.13001828744806401</v>
      </c>
      <c r="C48457" s="48">
        <v>2.30109698466328E-3</v>
      </c>
      <c r="D48457" s="49">
        <v>2.9918468919782368E-4</v>
      </c>
      <c r="E48457" s="48">
        <v>1.2701507440275E-3</v>
      </c>
      <c r="F48457" s="49">
        <v>1.6514282453933987E-4</v>
      </c>
      <c r="G48457" s="50">
        <v>1042.3475734788699</v>
      </c>
      <c r="H48457" s="51">
        <v>135.52424642936774</v>
      </c>
      <c r="I48457" s="52">
        <v>625.40854408732298</v>
      </c>
      <c r="J48457" s="51">
        <v>81.314547857620781</v>
      </c>
      <c r="K48457" s="53">
        <v>1667.7561175661899</v>
      </c>
      <c r="L48457" s="51">
        <v>216.8387942869885</v>
      </c>
    </row>
    <row r="48458" spans="1:12" ht="21.6" customHeight="1" x14ac:dyDescent="0.3">
      <c r="A48458" s="46" t="s">
        <v>48481</v>
      </c>
      <c r="B48458" s="47">
        <v>0.13001828744806401</v>
      </c>
      <c r="C48458" s="48">
        <v>2.2260308277228299E-3</v>
      </c>
      <c r="D48458" s="49">
        <v>2.8942471602711877E-4</v>
      </c>
      <c r="E48458" s="48">
        <v>1.2227988284952099E-3</v>
      </c>
      <c r="F48458" s="49">
        <v>1.5898620957444613E-4</v>
      </c>
      <c r="G48458" s="50">
        <v>1011.54110424823</v>
      </c>
      <c r="H48458" s="51">
        <v>131.51884205767846</v>
      </c>
      <c r="I48458" s="52">
        <v>606.92466254893998</v>
      </c>
      <c r="J48458" s="51">
        <v>78.911305234607326</v>
      </c>
      <c r="K48458" s="53">
        <v>1618.4657667971701</v>
      </c>
      <c r="L48458" s="51">
        <v>210.43014729228577</v>
      </c>
    </row>
    <row r="48459" spans="1:12" ht="21.6" customHeight="1" x14ac:dyDescent="0.3">
      <c r="A48459" s="46" t="s">
        <v>48482</v>
      </c>
      <c r="B48459" s="47">
        <v>0.13001828744806401</v>
      </c>
      <c r="C48459" s="48">
        <v>2.3939401119748801E-3</v>
      </c>
      <c r="D48459" s="49">
        <v>3.1125599361220052E-4</v>
      </c>
      <c r="E48459" s="48">
        <v>1.3096447155573399E-3</v>
      </c>
      <c r="F48459" s="49">
        <v>1.7027776308217225E-4</v>
      </c>
      <c r="G48459" s="50">
        <v>1070.79855671511</v>
      </c>
      <c r="H48459" s="51">
        <v>139.22339454595723</v>
      </c>
      <c r="I48459" s="52">
        <v>642.47913402906897</v>
      </c>
      <c r="J48459" s="51">
        <v>83.53403672757473</v>
      </c>
      <c r="K48459" s="53">
        <v>1713.2776907441801</v>
      </c>
      <c r="L48459" s="51">
        <v>222.75743127353195</v>
      </c>
    </row>
    <row r="48460" spans="1:12" ht="21.6" customHeight="1" x14ac:dyDescent="0.3">
      <c r="A48460" s="46" t="s">
        <v>48483</v>
      </c>
      <c r="B48460" s="47">
        <v>0.13001828744806401</v>
      </c>
      <c r="C48460" s="48">
        <v>2.31436904517353E-3</v>
      </c>
      <c r="D48460" s="49">
        <v>3.0091029977627346E-4</v>
      </c>
      <c r="E48460" s="48">
        <v>1.2594721722883899E-3</v>
      </c>
      <c r="F48460" s="49">
        <v>1.6375441492942947E-4</v>
      </c>
      <c r="G48460" s="50">
        <v>1038.86292126183</v>
      </c>
      <c r="H48460" s="51">
        <v>135.0711779157561</v>
      </c>
      <c r="I48460" s="52">
        <v>623.31775275710299</v>
      </c>
      <c r="J48460" s="51">
        <v>81.042706749454311</v>
      </c>
      <c r="K48460" s="53">
        <v>1662.18067401894</v>
      </c>
      <c r="L48460" s="51">
        <v>216.11388466521041</v>
      </c>
    </row>
    <row r="48461" spans="1:12" ht="21.6" customHeight="1" x14ac:dyDescent="0.3">
      <c r="A48461" s="46" t="s">
        <v>48484</v>
      </c>
      <c r="B48461" s="47">
        <v>0.13001828744806401</v>
      </c>
      <c r="C48461" s="48">
        <v>2.3606248617366798E-3</v>
      </c>
      <c r="D48461" s="49">
        <v>3.0692440183032599E-4</v>
      </c>
      <c r="E48461" s="48">
        <v>1.29281875254257E-3</v>
      </c>
      <c r="F48461" s="49">
        <v>1.6809008018632741E-4</v>
      </c>
      <c r="G48461" s="50">
        <v>1066.9105440015301</v>
      </c>
      <c r="H48461" s="51">
        <v>138.71788179136129</v>
      </c>
      <c r="I48461" s="52">
        <v>640.14632640091997</v>
      </c>
      <c r="J48461" s="51">
        <v>83.23072907481702</v>
      </c>
      <c r="K48461" s="53">
        <v>1707.0568704024499</v>
      </c>
      <c r="L48461" s="51">
        <v>221.94861086617831</v>
      </c>
    </row>
    <row r="48462" spans="1:12" ht="21.6" customHeight="1" x14ac:dyDescent="0.3">
      <c r="A48462" s="46" t="s">
        <v>48485</v>
      </c>
      <c r="B48462" s="47">
        <v>0.13001828744806401</v>
      </c>
      <c r="C48462" s="48">
        <v>2.28275993546904E-3</v>
      </c>
      <c r="D48462" s="49">
        <v>2.968005374647377E-4</v>
      </c>
      <c r="E48462" s="48">
        <v>1.24355978799372E-3</v>
      </c>
      <c r="F48462" s="49">
        <v>1.6168551397422102E-4</v>
      </c>
      <c r="G48462" s="50">
        <v>1035.0660407912701</v>
      </c>
      <c r="H48462" s="51">
        <v>134.5775140193289</v>
      </c>
      <c r="I48462" s="52">
        <v>621.03962447476204</v>
      </c>
      <c r="J48462" s="51">
        <v>80.746508411597347</v>
      </c>
      <c r="K48462" s="53">
        <v>1656.10566526603</v>
      </c>
      <c r="L48462" s="51">
        <v>215.32402243092625</v>
      </c>
    </row>
    <row r="48463" spans="1:12" ht="21.6" customHeight="1" x14ac:dyDescent="0.3">
      <c r="A48463" s="46" t="s">
        <v>48486</v>
      </c>
      <c r="B48463" s="47">
        <v>0.13001828744806401</v>
      </c>
      <c r="C48463" s="48">
        <v>2.3287135251879101E-3</v>
      </c>
      <c r="D48463" s="49">
        <v>3.0277534450207615E-4</v>
      </c>
      <c r="E48463" s="48">
        <v>1.2775276371181899E-3</v>
      </c>
      <c r="F48463" s="49">
        <v>1.6610195554567884E-4</v>
      </c>
      <c r="G48463" s="50">
        <v>1045.8538524493099</v>
      </c>
      <c r="H48463" s="51">
        <v>135.9801268164195</v>
      </c>
      <c r="I48463" s="52">
        <v>627.51231146959196</v>
      </c>
      <c r="J48463" s="51">
        <v>81.588076089852478</v>
      </c>
      <c r="K48463" s="53">
        <v>1673.3661639189099</v>
      </c>
      <c r="L48463" s="51">
        <v>217.56820290627198</v>
      </c>
    </row>
    <row r="48464" spans="1:12" ht="21.6" customHeight="1" x14ac:dyDescent="0.3">
      <c r="A48464" s="46" t="s">
        <v>48487</v>
      </c>
      <c r="B48464" s="47">
        <v>0.13001828744806401</v>
      </c>
      <c r="C48464" s="48">
        <v>2.2518801866599999E-3</v>
      </c>
      <c r="D48464" s="49">
        <v>2.9278560540775989E-4</v>
      </c>
      <c r="E48464" s="48">
        <v>1.2290989155483701E-3</v>
      </c>
      <c r="F48464" s="49">
        <v>1.5980533610387174E-4</v>
      </c>
      <c r="G48464" s="50">
        <v>1014.953364074</v>
      </c>
      <c r="H48464" s="51">
        <v>131.9624982365529</v>
      </c>
      <c r="I48464" s="52">
        <v>608.97201844440201</v>
      </c>
      <c r="J48464" s="51">
        <v>79.177498941932001</v>
      </c>
      <c r="K48464" s="53">
        <v>1623.9253825184001</v>
      </c>
      <c r="L48464" s="51">
        <v>211.13999717848492</v>
      </c>
    </row>
    <row r="48465" spans="1:12" ht="21.6" customHeight="1" x14ac:dyDescent="0.3">
      <c r="A48465" s="46" t="s">
        <v>48488</v>
      </c>
      <c r="B48465" s="47">
        <v>0.13001828744806401</v>
      </c>
      <c r="C48465" s="48">
        <v>2.2964206058192398E-3</v>
      </c>
      <c r="D48465" s="49">
        <v>2.9857667442906321E-4</v>
      </c>
      <c r="E48465" s="48">
        <v>1.26121800525136E-3</v>
      </c>
      <c r="F48465" s="49">
        <v>1.6398140514144524E-4</v>
      </c>
      <c r="G48465" s="50">
        <v>1042.0851495229899</v>
      </c>
      <c r="H48465" s="51">
        <v>135.49012651603888</v>
      </c>
      <c r="I48465" s="52">
        <v>625.25108971379404</v>
      </c>
      <c r="J48465" s="51">
        <v>81.294075909623331</v>
      </c>
      <c r="K48465" s="53">
        <v>1667.3362392367801</v>
      </c>
      <c r="L48465" s="51">
        <v>216.78420242566222</v>
      </c>
    </row>
    <row r="48466" spans="1:12" ht="21.6" customHeight="1" x14ac:dyDescent="0.3">
      <c r="A48466" s="46" t="s">
        <v>48489</v>
      </c>
      <c r="B48466" s="47">
        <v>0.13001828744806401</v>
      </c>
      <c r="C48466" s="48">
        <v>2.2212410522184402E-3</v>
      </c>
      <c r="D48466" s="49">
        <v>2.8880195761877734E-4</v>
      </c>
      <c r="E48466" s="48">
        <v>1.2136748278012599E-3</v>
      </c>
      <c r="F48466" s="49">
        <v>1.5779992262954381E-4</v>
      </c>
      <c r="G48466" s="50">
        <v>1011.2729968544299</v>
      </c>
      <c r="H48466" s="51">
        <v>131.48398319348442</v>
      </c>
      <c r="I48466" s="52">
        <v>606.76379811265895</v>
      </c>
      <c r="J48466" s="51">
        <v>78.890389916090768</v>
      </c>
      <c r="K48466" s="53">
        <v>1618.0367949670899</v>
      </c>
      <c r="L48466" s="51">
        <v>210.37437310957517</v>
      </c>
    </row>
    <row r="48467" spans="1:12" ht="21.6" customHeight="1" x14ac:dyDescent="0.3">
      <c r="A48467" s="46" t="s">
        <v>48490</v>
      </c>
      <c r="B48467" s="47">
        <v>0.13001828744806401</v>
      </c>
      <c r="C48467" s="48">
        <v>2.3461968995151399E-3</v>
      </c>
      <c r="D48467" s="49">
        <v>3.0504850289091601E-4</v>
      </c>
      <c r="E48467" s="48">
        <v>1.23721010927199E-3</v>
      </c>
      <c r="F48467" s="49">
        <v>1.6085993962097628E-4</v>
      </c>
      <c r="G48467" s="50">
        <v>1067.9567776103099</v>
      </c>
      <c r="H48467" s="51">
        <v>138.85391129344546</v>
      </c>
      <c r="I48467" s="52">
        <v>640.77406656618803</v>
      </c>
      <c r="J48467" s="51">
        <v>83.312346776067542</v>
      </c>
      <c r="K48467" s="53">
        <v>1708.7308441765001</v>
      </c>
      <c r="L48467" s="51">
        <v>222.16625806951299</v>
      </c>
    </row>
    <row r="48468" spans="1:12" ht="21.6" customHeight="1" x14ac:dyDescent="0.3">
      <c r="A48468" s="46" t="s">
        <v>48491</v>
      </c>
      <c r="B48468" s="47">
        <v>0.13001828744806401</v>
      </c>
      <c r="C48468" s="48">
        <v>2.2675442959777499E-3</v>
      </c>
      <c r="D48468" s="49">
        <v>2.9482222607565302E-4</v>
      </c>
      <c r="E48468" s="48">
        <v>1.1890039476286801E-3</v>
      </c>
      <c r="F48468" s="49">
        <v>1.5459225703966858E-4</v>
      </c>
      <c r="G48468" s="50">
        <v>1036.0720286708399</v>
      </c>
      <c r="H48468" s="51">
        <v>134.70831084062408</v>
      </c>
      <c r="I48468" s="52">
        <v>621.64321720250996</v>
      </c>
      <c r="J48468" s="51">
        <v>80.824986504375232</v>
      </c>
      <c r="K48468" s="53">
        <v>1657.7152458733599</v>
      </c>
      <c r="L48468" s="51">
        <v>215.53329734499931</v>
      </c>
    </row>
    <row r="48469" spans="1:12" ht="21.6" customHeight="1" x14ac:dyDescent="0.3">
      <c r="A48469" s="46" t="s">
        <v>48492</v>
      </c>
      <c r="B48469" s="47">
        <v>0.13001828744806401</v>
      </c>
      <c r="C48469" s="48">
        <v>2.3128900576327698E-3</v>
      </c>
      <c r="D48469" s="49">
        <v>3.0071800434906679E-4</v>
      </c>
      <c r="E48469" s="48">
        <v>1.22038414625721E-3</v>
      </c>
      <c r="F48469" s="49">
        <v>1.5867225672513012E-4</v>
      </c>
      <c r="G48469" s="50">
        <v>1064.0669592238601</v>
      </c>
      <c r="H48469" s="51">
        <v>138.34816376835525</v>
      </c>
      <c r="I48469" s="52">
        <v>638.44017553431695</v>
      </c>
      <c r="J48469" s="51">
        <v>83.008898261013272</v>
      </c>
      <c r="K48469" s="53">
        <v>1702.50713475817</v>
      </c>
      <c r="L48469" s="51">
        <v>221.35706202936854</v>
      </c>
    </row>
    <row r="48470" spans="1:12" ht="21.6" customHeight="1" x14ac:dyDescent="0.3">
      <c r="A48470" s="46" t="s">
        <v>48493</v>
      </c>
      <c r="B48470" s="47">
        <v>0.13001828744806401</v>
      </c>
      <c r="C48470" s="48">
        <v>2.2359482234665701E-3</v>
      </c>
      <c r="D48470" s="49">
        <v>2.9071415883766456E-4</v>
      </c>
      <c r="E48470" s="48">
        <v>1.1730915633340201E-3</v>
      </c>
      <c r="F48470" s="49">
        <v>1.525233560844614E-4</v>
      </c>
      <c r="G48470" s="50">
        <v>1032.27377501707</v>
      </c>
      <c r="H48470" s="51">
        <v>134.21446840526755</v>
      </c>
      <c r="I48470" s="52">
        <v>619.36426501024198</v>
      </c>
      <c r="J48470" s="51">
        <v>80.528681043160532</v>
      </c>
      <c r="K48470" s="53">
        <v>1651.6380400273099</v>
      </c>
      <c r="L48470" s="51">
        <v>214.74314944842808</v>
      </c>
    </row>
    <row r="48471" spans="1:12" ht="21.6" customHeight="1" x14ac:dyDescent="0.3">
      <c r="A48471" s="46" t="s">
        <v>48494</v>
      </c>
      <c r="B48471" s="47">
        <v>0.13001828744806401</v>
      </c>
      <c r="C48471" s="48">
        <v>2.2819882713168301E-3</v>
      </c>
      <c r="D48471" s="49">
        <v>2.9670020701318231E-4</v>
      </c>
      <c r="E48471" s="48">
        <v>1.2065693917714499E-3</v>
      </c>
      <c r="F48471" s="49">
        <v>1.5687608600537613E-4</v>
      </c>
      <c r="G48471" s="50">
        <v>1043.0722566837701</v>
      </c>
      <c r="H48471" s="51">
        <v>135.61846849861124</v>
      </c>
      <c r="I48471" s="52">
        <v>625.84335401026397</v>
      </c>
      <c r="J48471" s="51">
        <v>81.371081099166986</v>
      </c>
      <c r="K48471" s="53">
        <v>1668.91561069403</v>
      </c>
      <c r="L48471" s="51">
        <v>216.98954959777822</v>
      </c>
    </row>
    <row r="48472" spans="1:12" ht="21.6" customHeight="1" x14ac:dyDescent="0.3">
      <c r="A48472" s="46" t="s">
        <v>48495</v>
      </c>
      <c r="B48472" s="47">
        <v>0.13001828744806401</v>
      </c>
      <c r="C48472" s="48">
        <v>2.2060376775181502E-3</v>
      </c>
      <c r="D48472" s="49">
        <v>2.8682524087681442E-4</v>
      </c>
      <c r="E48472" s="48">
        <v>1.16002689166436E-3</v>
      </c>
      <c r="F48472" s="49">
        <v>1.5082470984790098E-4</v>
      </c>
      <c r="G48472" s="50">
        <v>1012.22067301586</v>
      </c>
      <c r="H48472" s="51">
        <v>131.60719842504889</v>
      </c>
      <c r="I48472" s="52">
        <v>607.33240380951804</v>
      </c>
      <c r="J48472" s="51">
        <v>78.964319055029605</v>
      </c>
      <c r="K48472" s="53">
        <v>1619.55307682538</v>
      </c>
      <c r="L48472" s="51">
        <v>210.57151748007851</v>
      </c>
    </row>
    <row r="48473" spans="1:12" ht="21.6" customHeight="1" x14ac:dyDescent="0.3">
      <c r="A48473" s="46" t="s">
        <v>48496</v>
      </c>
      <c r="B48473" s="47">
        <v>0.13001828744806401</v>
      </c>
      <c r="C48473" s="48">
        <v>2.2497035022803601E-3</v>
      </c>
      <c r="D48473" s="49">
        <v>2.9250259663240422E-4</v>
      </c>
      <c r="E48473" s="48">
        <v>1.19025975990463E-3</v>
      </c>
      <c r="F48473" s="49">
        <v>1.5475553560114386E-4</v>
      </c>
      <c r="G48473" s="50">
        <v>1039.3018034944801</v>
      </c>
      <c r="H48473" s="51">
        <v>135.12824063203664</v>
      </c>
      <c r="I48473" s="52">
        <v>623.58108209669297</v>
      </c>
      <c r="J48473" s="51">
        <v>81.076944379222624</v>
      </c>
      <c r="K48473" s="53">
        <v>1662.88288559118</v>
      </c>
      <c r="L48473" s="51">
        <v>216.20518501125926</v>
      </c>
    </row>
    <row r="48474" spans="1:12" ht="21.6" customHeight="1" x14ac:dyDescent="0.3">
      <c r="A48474" s="46" t="s">
        <v>48497</v>
      </c>
      <c r="B48474" s="47">
        <v>0.13001828744806401</v>
      </c>
      <c r="C48474" s="48">
        <v>2.1754111802031002E-3</v>
      </c>
      <c r="D48474" s="49">
        <v>2.8284323614537887E-4</v>
      </c>
      <c r="E48474" s="48">
        <v>1.14460280391725E-3</v>
      </c>
      <c r="F48474" s="49">
        <v>1.4881929637357308E-4</v>
      </c>
      <c r="G48474" s="50">
        <v>1008.53897475136</v>
      </c>
      <c r="H48474" s="51">
        <v>131.1285103217981</v>
      </c>
      <c r="I48474" s="52">
        <v>605.12338485081898</v>
      </c>
      <c r="J48474" s="51">
        <v>78.67710619307924</v>
      </c>
      <c r="K48474" s="53">
        <v>1613.66235960218</v>
      </c>
      <c r="L48474" s="51">
        <v>209.80561651487733</v>
      </c>
    </row>
    <row r="48475" spans="1:12" ht="21.6" customHeight="1" x14ac:dyDescent="0.3">
      <c r="A48475" s="46" t="s">
        <v>48498</v>
      </c>
      <c r="B48475" s="47">
        <v>0.13001828744806401</v>
      </c>
      <c r="C48475" s="48">
        <v>2.34239895099213E-3</v>
      </c>
      <c r="D48475" s="49">
        <v>3.0455470012813836E-4</v>
      </c>
      <c r="E48475" s="48">
        <v>1.22936969874146E-3</v>
      </c>
      <c r="F48475" s="49">
        <v>1.5984054287090702E-4</v>
      </c>
      <c r="G48475" s="50">
        <v>1067.7486728050401</v>
      </c>
      <c r="H48475" s="51">
        <v>138.82685386305454</v>
      </c>
      <c r="I48475" s="52">
        <v>640.64920368302796</v>
      </c>
      <c r="J48475" s="51">
        <v>83.296112317833234</v>
      </c>
      <c r="K48475" s="53">
        <v>1708.3978764880701</v>
      </c>
      <c r="L48475" s="51">
        <v>222.12296618088777</v>
      </c>
    </row>
    <row r="48476" spans="1:12" ht="21.6" customHeight="1" x14ac:dyDescent="0.3">
      <c r="A48476" s="46" t="s">
        <v>48499</v>
      </c>
      <c r="B48476" s="47">
        <v>0.13001828744806401</v>
      </c>
      <c r="C48476" s="48">
        <v>2.2636429786233501E-3</v>
      </c>
      <c r="D48476" s="49">
        <v>2.9431498347444256E-4</v>
      </c>
      <c r="E48476" s="48">
        <v>1.1809956633931299E-3</v>
      </c>
      <c r="F48476" s="49">
        <v>1.5355103363796501E-4</v>
      </c>
      <c r="G48476" s="50">
        <v>1035.8587818700901</v>
      </c>
      <c r="H48476" s="51">
        <v>134.68058485678682</v>
      </c>
      <c r="I48476" s="52">
        <v>621.51526912205804</v>
      </c>
      <c r="J48476" s="51">
        <v>80.808350914072605</v>
      </c>
      <c r="K48476" s="53">
        <v>1657.3740509921499</v>
      </c>
      <c r="L48476" s="51">
        <v>215.48893577085943</v>
      </c>
    </row>
    <row r="48477" spans="1:12" ht="21.6" customHeight="1" x14ac:dyDescent="0.3">
      <c r="A48477" s="46" t="s">
        <v>48500</v>
      </c>
      <c r="B48477" s="47">
        <v>0.13001828744806401</v>
      </c>
      <c r="C48477" s="48">
        <v>2.3090985587926999E-3</v>
      </c>
      <c r="D48477" s="49">
        <v>3.002250401630196E-4</v>
      </c>
      <c r="E48477" s="48">
        <v>1.21254373572669E-3</v>
      </c>
      <c r="F48477" s="49">
        <v>1.5765285997506215E-4</v>
      </c>
      <c r="G48477" s="50">
        <v>1063.85927859406</v>
      </c>
      <c r="H48477" s="51">
        <v>138.32116148853251</v>
      </c>
      <c r="I48477" s="52">
        <v>638.31556715643796</v>
      </c>
      <c r="J48477" s="51">
        <v>82.992696893119756</v>
      </c>
      <c r="K48477" s="53">
        <v>1702.1748457505</v>
      </c>
      <c r="L48477" s="51">
        <v>221.31385838165227</v>
      </c>
    </row>
    <row r="48478" spans="1:12" ht="21.6" customHeight="1" x14ac:dyDescent="0.3">
      <c r="A48478" s="46" t="s">
        <v>48501</v>
      </c>
      <c r="B48478" s="47">
        <v>0.13001828744806401</v>
      </c>
      <c r="C48478" s="48">
        <v>2.2320533557951099E-3</v>
      </c>
      <c r="D48478" s="49">
        <v>2.9020775481318451E-4</v>
      </c>
      <c r="E48478" s="48">
        <v>1.16508327909846E-3</v>
      </c>
      <c r="F48478" s="49">
        <v>1.5148213268275656E-4</v>
      </c>
      <c r="G48478" s="50">
        <v>1032.0609523917799</v>
      </c>
      <c r="H48478" s="51">
        <v>134.18679757199715</v>
      </c>
      <c r="I48478" s="52">
        <v>619.23657143507103</v>
      </c>
      <c r="J48478" s="51">
        <v>80.512078543198683</v>
      </c>
      <c r="K48478" s="53">
        <v>1651.29752382685</v>
      </c>
      <c r="L48478" s="51">
        <v>214.69887611519584</v>
      </c>
    </row>
    <row r="48479" spans="1:12" ht="21.6" customHeight="1" x14ac:dyDescent="0.3">
      <c r="A48479" s="46" t="s">
        <v>48502</v>
      </c>
      <c r="B48479" s="47">
        <v>0.13001828744806401</v>
      </c>
      <c r="C48479" s="48">
        <v>2.2781980059421898E-3</v>
      </c>
      <c r="D48479" s="49">
        <v>2.9620740320019788E-4</v>
      </c>
      <c r="E48479" s="48">
        <v>1.1987289812409299E-3</v>
      </c>
      <c r="F48479" s="49">
        <v>1.5585668925530816E-4</v>
      </c>
      <c r="G48479" s="50">
        <v>1042.8646571751301</v>
      </c>
      <c r="H48479" s="51">
        <v>135.59147676602279</v>
      </c>
      <c r="I48479" s="52">
        <v>625.71879430508204</v>
      </c>
      <c r="J48479" s="51">
        <v>81.354886059614202</v>
      </c>
      <c r="K48479" s="53">
        <v>1668.58345148021</v>
      </c>
      <c r="L48479" s="51">
        <v>216.94636282563698</v>
      </c>
    </row>
    <row r="48480" spans="1:12" ht="21.6" customHeight="1" x14ac:dyDescent="0.3">
      <c r="A48480" s="46" t="s">
        <v>48503</v>
      </c>
      <c r="B48480" s="47">
        <v>0.13001828744806401</v>
      </c>
      <c r="C48480" s="48">
        <v>2.20214404331211E-3</v>
      </c>
      <c r="D48480" s="49">
        <v>2.8631899722539583E-4</v>
      </c>
      <c r="E48480" s="48">
        <v>1.1520186074288001E-3</v>
      </c>
      <c r="F48480" s="49">
        <v>1.4978348644619613E-4</v>
      </c>
      <c r="G48480" s="50">
        <v>1012.00793151173</v>
      </c>
      <c r="H48480" s="51">
        <v>131.57953813901278</v>
      </c>
      <c r="I48480" s="52">
        <v>607.20475890704301</v>
      </c>
      <c r="J48480" s="51">
        <v>78.947722883408332</v>
      </c>
      <c r="K48480" s="53">
        <v>1619.2126904187801</v>
      </c>
      <c r="L48480" s="51">
        <v>210.5272610224211</v>
      </c>
    </row>
    <row r="48481" spans="1:12" ht="21.6" customHeight="1" x14ac:dyDescent="0.3">
      <c r="A48481" s="46" t="s">
        <v>48504</v>
      </c>
      <c r="B48481" s="47">
        <v>0.13001828744806401</v>
      </c>
      <c r="C48481" s="48">
        <v>2.2459194886700002E-3</v>
      </c>
      <c r="D48481" s="49">
        <v>2.9201060566310505E-4</v>
      </c>
      <c r="E48481" s="48">
        <v>1.1824193493741001E-3</v>
      </c>
      <c r="F48481" s="49">
        <v>1.5373613885107457E-4</v>
      </c>
      <c r="G48481" s="50">
        <v>1039.09461514482</v>
      </c>
      <c r="H48481" s="51">
        <v>135.10130235763464</v>
      </c>
      <c r="I48481" s="52">
        <v>623.45676908689597</v>
      </c>
      <c r="J48481" s="51">
        <v>81.060781414581314</v>
      </c>
      <c r="K48481" s="53">
        <v>1662.55138423172</v>
      </c>
      <c r="L48481" s="51">
        <v>216.16208377221596</v>
      </c>
    </row>
    <row r="48482" spans="1:12" ht="21.6" customHeight="1" x14ac:dyDescent="0.3">
      <c r="A48482" s="46" t="s">
        <v>48505</v>
      </c>
      <c r="B48482" s="47">
        <v>0.13001828744806401</v>
      </c>
      <c r="C48482" s="48">
        <v>2.1715237977613399E-3</v>
      </c>
      <c r="D48482" s="49">
        <v>2.8233780533764549E-4</v>
      </c>
      <c r="E48482" s="48">
        <v>1.1365945196816899E-3</v>
      </c>
      <c r="F48482" s="49">
        <v>1.4777807297186821E-4</v>
      </c>
      <c r="G48482" s="50">
        <v>1008.32664440621</v>
      </c>
      <c r="H48482" s="51">
        <v>131.10090349394844</v>
      </c>
      <c r="I48482" s="52">
        <v>604.99598664373002</v>
      </c>
      <c r="J48482" s="51">
        <v>78.660542096369582</v>
      </c>
      <c r="K48482" s="53">
        <v>1613.3226310499399</v>
      </c>
      <c r="L48482" s="51">
        <v>209.76144559031803</v>
      </c>
    </row>
    <row r="48483" spans="1:12" ht="21.6" customHeight="1" x14ac:dyDescent="0.3">
      <c r="A48483" s="46" t="s">
        <v>48506</v>
      </c>
      <c r="B48483" s="47">
        <v>0.13001828744806401</v>
      </c>
      <c r="C48483" s="48">
        <v>2.36333689730432E-3</v>
      </c>
      <c r="D48483" s="49">
        <v>3.0727701605032882E-4</v>
      </c>
      <c r="E48483" s="48">
        <v>1.23443329399116E-3</v>
      </c>
      <c r="F48483" s="49">
        <v>1.6049890285360315E-4</v>
      </c>
      <c r="G48483" s="50">
        <v>1069.1714274747001</v>
      </c>
      <c r="H48483" s="51">
        <v>139.01183798866248</v>
      </c>
      <c r="I48483" s="52">
        <v>641.50285648482497</v>
      </c>
      <c r="J48483" s="51">
        <v>83.407102793198135</v>
      </c>
      <c r="K48483" s="53">
        <v>1710.6742839595299</v>
      </c>
      <c r="L48483" s="51">
        <v>222.41894078186061</v>
      </c>
    </row>
    <row r="48484" spans="1:12" ht="21.6" customHeight="1" x14ac:dyDescent="0.3">
      <c r="A48484" s="46" t="s">
        <v>48507</v>
      </c>
      <c r="B48484" s="47">
        <v>0.13001828744806401</v>
      </c>
      <c r="C48484" s="48">
        <v>2.28445866139244E-3</v>
      </c>
      <c r="D48484" s="49">
        <v>2.9702140290014181E-4</v>
      </c>
      <c r="E48484" s="48">
        <v>1.18713731527283E-3</v>
      </c>
      <c r="F48484" s="49">
        <v>1.543495606974658E-4</v>
      </c>
      <c r="G48484" s="50">
        <v>1037.2793743648999</v>
      </c>
      <c r="H48484" s="51">
        <v>134.86528786012357</v>
      </c>
      <c r="I48484" s="52">
        <v>622.36762461894</v>
      </c>
      <c r="J48484" s="51">
        <v>80.919172716074144</v>
      </c>
      <c r="K48484" s="53">
        <v>1659.6469989838399</v>
      </c>
      <c r="L48484" s="51">
        <v>215.78446057619772</v>
      </c>
    </row>
    <row r="48485" spans="1:12" ht="21.6" customHeight="1" x14ac:dyDescent="0.3">
      <c r="A48485" s="46" t="s">
        <v>48508</v>
      </c>
      <c r="B48485" s="47">
        <v>0.13001828744806401</v>
      </c>
      <c r="C48485" s="48">
        <v>2.3300839428294501E-3</v>
      </c>
      <c r="D48485" s="49">
        <v>3.0295352385691782E-4</v>
      </c>
      <c r="E48485" s="48">
        <v>1.21828116424571E-3</v>
      </c>
      <c r="F48485" s="49">
        <v>1.5839883060546082E-4</v>
      </c>
      <c r="G48485" s="50">
        <v>1065.29223306676</v>
      </c>
      <c r="H48485" s="51">
        <v>138.507471775064</v>
      </c>
      <c r="I48485" s="52">
        <v>639.175339840059</v>
      </c>
      <c r="J48485" s="51">
        <v>83.104483065038792</v>
      </c>
      <c r="K48485" s="53">
        <v>1704.4675729068199</v>
      </c>
      <c r="L48485" s="51">
        <v>221.61195484010278</v>
      </c>
    </row>
    <row r="48486" spans="1:12" ht="21.6" customHeight="1" x14ac:dyDescent="0.3">
      <c r="A48486" s="46" t="s">
        <v>48509</v>
      </c>
      <c r="B48486" s="47">
        <v>0.13001828744806401</v>
      </c>
      <c r="C48486" s="48">
        <v>2.2529085768651E-3</v>
      </c>
      <c r="D48486" s="49">
        <v>2.9291931494105538E-4</v>
      </c>
      <c r="E48486" s="48">
        <v>1.1718621779471801E-3</v>
      </c>
      <c r="F48486" s="49">
        <v>1.523635135018508E-4</v>
      </c>
      <c r="G48486" s="50">
        <v>1033.4908155135199</v>
      </c>
      <c r="H48486" s="51">
        <v>134.37270592637094</v>
      </c>
      <c r="I48486" s="52">
        <v>620.094489308113</v>
      </c>
      <c r="J48486" s="51">
        <v>80.623623555822689</v>
      </c>
      <c r="K48486" s="53">
        <v>1653.58530482163</v>
      </c>
      <c r="L48486" s="51">
        <v>214.99632948219363</v>
      </c>
    </row>
    <row r="48487" spans="1:12" ht="21.6" customHeight="1" x14ac:dyDescent="0.3">
      <c r="A48487" s="46" t="s">
        <v>48510</v>
      </c>
      <c r="B48487" s="47">
        <v>0.13001828744806401</v>
      </c>
      <c r="C48487" s="48">
        <v>2.2988944159185801E-3</v>
      </c>
      <c r="D48487" s="49">
        <v>2.9889831498165119E-4</v>
      </c>
      <c r="E48487" s="48">
        <v>1.20417103879574E-3</v>
      </c>
      <c r="F48487" s="49">
        <v>1.5656425625877837E-4</v>
      </c>
      <c r="G48487" s="50">
        <v>1044.2679399913</v>
      </c>
      <c r="H48487" s="51">
        <v>135.77392919458649</v>
      </c>
      <c r="I48487" s="52">
        <v>626.56076399478297</v>
      </c>
      <c r="J48487" s="51">
        <v>81.464357516752287</v>
      </c>
      <c r="K48487" s="53">
        <v>1670.82870398608</v>
      </c>
      <c r="L48487" s="51">
        <v>217.23828671133879</v>
      </c>
    </row>
    <row r="48488" spans="1:12" ht="21.6" customHeight="1" x14ac:dyDescent="0.3">
      <c r="A48488" s="46" t="s">
        <v>48511</v>
      </c>
      <c r="B48488" s="47">
        <v>0.13001828744806401</v>
      </c>
      <c r="C48488" s="48">
        <v>2.22273258677037E-3</v>
      </c>
      <c r="D48488" s="49">
        <v>2.8899588438688887E-4</v>
      </c>
      <c r="E48488" s="48">
        <v>1.1585181727090501E-3</v>
      </c>
      <c r="F48488" s="49">
        <v>1.5062854879309114E-4</v>
      </c>
      <c r="G48488" s="50">
        <v>1013.40961950757</v>
      </c>
      <c r="H48488" s="51">
        <v>131.76178321176843</v>
      </c>
      <c r="I48488" s="52">
        <v>608.04577170454502</v>
      </c>
      <c r="J48488" s="51">
        <v>79.057069927061448</v>
      </c>
      <c r="K48488" s="53">
        <v>1621.45539121212</v>
      </c>
      <c r="L48488" s="51">
        <v>210.81885313882987</v>
      </c>
    </row>
    <row r="48489" spans="1:12" ht="21.6" customHeight="1" x14ac:dyDescent="0.3">
      <c r="A48489" s="46" t="s">
        <v>48512</v>
      </c>
      <c r="B48489" s="47">
        <v>0.13001828744806401</v>
      </c>
      <c r="C48489" s="48">
        <v>2.26666188066973E-3</v>
      </c>
      <c r="D48489" s="49">
        <v>2.9470749594848634E-4</v>
      </c>
      <c r="E48489" s="48">
        <v>1.1885145625642E-3</v>
      </c>
      <c r="F48489" s="49">
        <v>1.5452862803168221E-4</v>
      </c>
      <c r="G48489" s="50">
        <v>1040.50778476703</v>
      </c>
      <c r="H48489" s="51">
        <v>135.28504025178802</v>
      </c>
      <c r="I48489" s="52">
        <v>624.30467086021895</v>
      </c>
      <c r="J48489" s="51">
        <v>81.171024151072942</v>
      </c>
      <c r="K48489" s="53">
        <v>1664.8124556272501</v>
      </c>
      <c r="L48489" s="51">
        <v>216.45606440286096</v>
      </c>
    </row>
    <row r="48490" spans="1:12" ht="21.6" customHeight="1" x14ac:dyDescent="0.3">
      <c r="A48490" s="46" t="s">
        <v>48513</v>
      </c>
      <c r="B48490" s="47">
        <v>0.13001828744806401</v>
      </c>
      <c r="C48490" s="48">
        <v>2.19215066622553E-3</v>
      </c>
      <c r="D48490" s="49">
        <v>2.85019675450776E-4</v>
      </c>
      <c r="E48490" s="48">
        <v>1.1437117770051099E-3</v>
      </c>
      <c r="F48490" s="49">
        <v>1.4870344658038647E-4</v>
      </c>
      <c r="G48490" s="50">
        <v>1009.73731854521</v>
      </c>
      <c r="H48490" s="51">
        <v>131.2843169296485</v>
      </c>
      <c r="I48490" s="52">
        <v>605.84239112712805</v>
      </c>
      <c r="J48490" s="51">
        <v>78.770590157789357</v>
      </c>
      <c r="K48490" s="53">
        <v>1615.57970967234</v>
      </c>
      <c r="L48490" s="51">
        <v>210.05490708743787</v>
      </c>
    </row>
    <row r="48491" spans="1:12" ht="21.6" customHeight="1" x14ac:dyDescent="0.3">
      <c r="A48491" s="46" t="s">
        <v>48514</v>
      </c>
      <c r="B48491" s="47">
        <v>0.13001828744806401</v>
      </c>
      <c r="C48491" s="48">
        <v>2.3589917768509099E-3</v>
      </c>
      <c r="D48491" s="49">
        <v>3.067120709302209E-4</v>
      </c>
      <c r="E48491" s="48">
        <v>1.22627899890399E-3</v>
      </c>
      <c r="F48491" s="49">
        <v>1.5943869537102316E-4</v>
      </c>
      <c r="G48491" s="50">
        <v>1068.92603467447</v>
      </c>
      <c r="H48491" s="51">
        <v>138.97993243702447</v>
      </c>
      <c r="I48491" s="52">
        <v>641.35562080468299</v>
      </c>
      <c r="J48491" s="51">
        <v>83.387959462214823</v>
      </c>
      <c r="K48491" s="53">
        <v>1710.28165547915</v>
      </c>
      <c r="L48491" s="51">
        <v>222.36789189923928</v>
      </c>
    </row>
    <row r="48492" spans="1:12" ht="21.6" customHeight="1" x14ac:dyDescent="0.3">
      <c r="A48492" s="46" t="s">
        <v>48515</v>
      </c>
      <c r="B48492" s="47">
        <v>0.13001828744806401</v>
      </c>
      <c r="C48492" s="48">
        <v>2.2800061279029098E-3</v>
      </c>
      <c r="D48492" s="49">
        <v>2.9644249212102791E-4</v>
      </c>
      <c r="E48492" s="48">
        <v>1.17880842579128E-3</v>
      </c>
      <c r="F48492" s="49">
        <v>1.5326665275073047E-4</v>
      </c>
      <c r="G48492" s="50">
        <v>1037.02863747685</v>
      </c>
      <c r="H48492" s="51">
        <v>134.83268747933926</v>
      </c>
      <c r="I48492" s="52">
        <v>622.21718248611205</v>
      </c>
      <c r="J48492" s="51">
        <v>80.899612487603818</v>
      </c>
      <c r="K48492" s="53">
        <v>1659.24581996296</v>
      </c>
      <c r="L48492" s="51">
        <v>215.73229996694306</v>
      </c>
    </row>
    <row r="48493" spans="1:12" ht="21.6" customHeight="1" x14ac:dyDescent="0.3">
      <c r="A48493" s="46" t="s">
        <v>48516</v>
      </c>
      <c r="B48493" s="47">
        <v>0.13001828744806401</v>
      </c>
      <c r="C48493" s="48">
        <v>2.3257532373916101E-3</v>
      </c>
      <c r="D48493" s="49">
        <v>3.0239045295244783E-4</v>
      </c>
      <c r="E48493" s="48">
        <v>1.21012686915854E-3</v>
      </c>
      <c r="F48493" s="49">
        <v>1.573386231228808E-4</v>
      </c>
      <c r="G48493" s="50">
        <v>1065.0478287247299</v>
      </c>
      <c r="H48493" s="51">
        <v>138.47569474106839</v>
      </c>
      <c r="I48493" s="52">
        <v>639.02869723484298</v>
      </c>
      <c r="J48493" s="51">
        <v>83.085416844641685</v>
      </c>
      <c r="K48493" s="53">
        <v>1704.0765259595801</v>
      </c>
      <c r="L48493" s="51">
        <v>221.56111158571008</v>
      </c>
    </row>
    <row r="48494" spans="1:12" ht="21.6" customHeight="1" x14ac:dyDescent="0.3">
      <c r="A48494" s="46" t="s">
        <v>48517</v>
      </c>
      <c r="B48494" s="47">
        <v>0.13001828744806401</v>
      </c>
      <c r="C48494" s="48">
        <v>2.2484704583911499E-3</v>
      </c>
      <c r="D48494" s="49">
        <v>2.9234227837758077E-4</v>
      </c>
      <c r="E48494" s="48">
        <v>1.1635332884656401E-3</v>
      </c>
      <c r="F48494" s="49">
        <v>1.5128060555511677E-4</v>
      </c>
      <c r="G48494" s="50">
        <v>1033.24106708368</v>
      </c>
      <c r="H48494" s="51">
        <v>134.3402340632303</v>
      </c>
      <c r="I48494" s="52">
        <v>619.94464025021102</v>
      </c>
      <c r="J48494" s="51">
        <v>80.604140437938568</v>
      </c>
      <c r="K48494" s="53">
        <v>1653.1857073338899</v>
      </c>
      <c r="L48494" s="51">
        <v>214.94437450116885</v>
      </c>
    </row>
    <row r="48495" spans="1:12" ht="21.6" customHeight="1" x14ac:dyDescent="0.3">
      <c r="A48495" s="46" t="s">
        <v>48518</v>
      </c>
      <c r="B48495" s="47">
        <v>0.13001828744806401</v>
      </c>
      <c r="C48495" s="48">
        <v>2.2945664672710301E-3</v>
      </c>
      <c r="D48495" s="49">
        <v>2.9833560251033356E-4</v>
      </c>
      <c r="E48495" s="48">
        <v>1.19601674370857E-3</v>
      </c>
      <c r="F48495" s="49">
        <v>1.5550404877619835E-4</v>
      </c>
      <c r="G48495" s="50">
        <v>1044.0237246863201</v>
      </c>
      <c r="H48495" s="51">
        <v>135.7421767388644</v>
      </c>
      <c r="I48495" s="52">
        <v>626.41423481179595</v>
      </c>
      <c r="J48495" s="51">
        <v>81.44530604331915</v>
      </c>
      <c r="K48495" s="53">
        <v>1670.4379594981201</v>
      </c>
      <c r="L48495" s="51">
        <v>217.18748278218357</v>
      </c>
    </row>
    <row r="48496" spans="1:12" ht="21.6" customHeight="1" x14ac:dyDescent="0.3">
      <c r="A48496" s="46" t="s">
        <v>48519</v>
      </c>
      <c r="B48496" s="47">
        <v>0.13001828744806401</v>
      </c>
      <c r="C48496" s="48">
        <v>2.2182972250867098E-3</v>
      </c>
      <c r="D48496" s="49">
        <v>2.8841920625656661E-4</v>
      </c>
      <c r="E48496" s="48">
        <v>1.1501892832275001E-3</v>
      </c>
      <c r="F48496" s="49">
        <v>1.495456408463558E-4</v>
      </c>
      <c r="G48496" s="50">
        <v>1013.16006011478</v>
      </c>
      <c r="H48496" s="51">
        <v>131.72933592690129</v>
      </c>
      <c r="I48496" s="52">
        <v>607.89603606887204</v>
      </c>
      <c r="J48496" s="51">
        <v>79.037601556141297</v>
      </c>
      <c r="K48496" s="53">
        <v>1621.05609618366</v>
      </c>
      <c r="L48496" s="51">
        <v>210.76693748304257</v>
      </c>
    </row>
    <row r="48497" spans="1:12" ht="21.6" customHeight="1" x14ac:dyDescent="0.3">
      <c r="A48497" s="46" t="s">
        <v>48520</v>
      </c>
      <c r="B48497" s="47">
        <v>0.13001828744806401</v>
      </c>
      <c r="C48497" s="48">
        <v>2.2623479046903201E-3</v>
      </c>
      <c r="D48497" s="49">
        <v>2.9414660017955136E-4</v>
      </c>
      <c r="E48497" s="48">
        <v>1.18036026747703E-3</v>
      </c>
      <c r="F48497" s="49">
        <v>1.5346842054910222E-4</v>
      </c>
      <c r="G48497" s="50">
        <v>1040.2645275878699</v>
      </c>
      <c r="H48497" s="51">
        <v>135.25341236994419</v>
      </c>
      <c r="I48497" s="52">
        <v>624.15871655272201</v>
      </c>
      <c r="J48497" s="51">
        <v>81.152047421966515</v>
      </c>
      <c r="K48497" s="53">
        <v>1664.42324414059</v>
      </c>
      <c r="L48497" s="51">
        <v>216.40545979191069</v>
      </c>
    </row>
    <row r="48498" spans="1:12" ht="21.6" customHeight="1" x14ac:dyDescent="0.3">
      <c r="A48498" s="46" t="s">
        <v>48521</v>
      </c>
      <c r="B48498" s="47">
        <v>0.13001828744806401</v>
      </c>
      <c r="C48498" s="48">
        <v>2.1877292772100199E-3</v>
      </c>
      <c r="D48498" s="49">
        <v>2.8444481402283771E-4</v>
      </c>
      <c r="E48498" s="48">
        <v>1.1353828875235699E-3</v>
      </c>
      <c r="F48498" s="49">
        <v>1.4762053863365244E-4</v>
      </c>
      <c r="G48498" s="50">
        <v>1009.48871727824</v>
      </c>
      <c r="H48498" s="51">
        <v>131.25199421865963</v>
      </c>
      <c r="I48498" s="52">
        <v>605.69323036694504</v>
      </c>
      <c r="J48498" s="51">
        <v>78.751196531195916</v>
      </c>
      <c r="K48498" s="53">
        <v>1615.1819476451799</v>
      </c>
      <c r="L48498" s="51">
        <v>210.00319074985555</v>
      </c>
    </row>
    <row r="48499" spans="1:12" ht="21.6" customHeight="1" x14ac:dyDescent="0.3">
      <c r="A48499" s="46" t="s">
        <v>48522</v>
      </c>
      <c r="B48499" s="47">
        <v>0.13001828744806401</v>
      </c>
      <c r="C48499" s="48">
        <v>2.3142213995041099E-3</v>
      </c>
      <c r="D48499" s="49">
        <v>3.0089110313918634E-4</v>
      </c>
      <c r="E48499" s="48">
        <v>1.16015670774827E-3</v>
      </c>
      <c r="F48499" s="49">
        <v>1.5084158831281416E-4</v>
      </c>
      <c r="G48499" s="50">
        <v>1066.24104286496</v>
      </c>
      <c r="H48499" s="51">
        <v>138.63083440013992</v>
      </c>
      <c r="I48499" s="52">
        <v>639.744625718978</v>
      </c>
      <c r="J48499" s="51">
        <v>83.178500640084209</v>
      </c>
      <c r="K48499" s="53">
        <v>1705.98566858394</v>
      </c>
      <c r="L48499" s="51">
        <v>221.80933504022414</v>
      </c>
    </row>
    <row r="48500" spans="1:12" ht="21.6" customHeight="1" x14ac:dyDescent="0.3">
      <c r="A48500" s="46" t="s">
        <v>48523</v>
      </c>
      <c r="B48500" s="47">
        <v>0.13001828744806401</v>
      </c>
      <c r="C48500" s="48">
        <v>2.2361083404144398E-3</v>
      </c>
      <c r="D48500" s="49">
        <v>2.9073497696901801E-4</v>
      </c>
      <c r="E48500" s="48">
        <v>1.1144811558974001E-3</v>
      </c>
      <c r="F48500" s="49">
        <v>1.4490293128291881E-4</v>
      </c>
      <c r="G48500" s="50">
        <v>1034.39166908275</v>
      </c>
      <c r="H48500" s="51">
        <v>134.4898333646837</v>
      </c>
      <c r="I48500" s="52">
        <v>620.63500144965099</v>
      </c>
      <c r="J48500" s="51">
        <v>80.693900018810353</v>
      </c>
      <c r="K48500" s="53">
        <v>1655.0266705324</v>
      </c>
      <c r="L48500" s="51">
        <v>215.18373338349406</v>
      </c>
    </row>
    <row r="48501" spans="1:12" ht="21.6" customHeight="1" x14ac:dyDescent="0.3">
      <c r="A48501" s="46" t="s">
        <v>48524</v>
      </c>
      <c r="B48501" s="47">
        <v>0.13001828744806401</v>
      </c>
      <c r="C48501" s="48">
        <v>2.2809994284277101E-3</v>
      </c>
      <c r="D48501" s="49">
        <v>2.9657163935418372E-4</v>
      </c>
      <c r="E48501" s="48">
        <v>1.14400457800282E-3</v>
      </c>
      <c r="F48501" s="49">
        <v>1.4874151606467182E-4</v>
      </c>
      <c r="G48501" s="50">
        <v>1062.36135764344</v>
      </c>
      <c r="H48501" s="51">
        <v>138.12640437180031</v>
      </c>
      <c r="I48501" s="52">
        <v>637.41681458606695</v>
      </c>
      <c r="J48501" s="51">
        <v>82.875842623080572</v>
      </c>
      <c r="K48501" s="53">
        <v>1699.7781722295099</v>
      </c>
      <c r="L48501" s="51">
        <v>221.00224699488086</v>
      </c>
    </row>
    <row r="48502" spans="1:12" ht="21.6" customHeight="1" x14ac:dyDescent="0.3">
      <c r="A48502" s="46" t="s">
        <v>48525</v>
      </c>
      <c r="B48502" s="47">
        <v>0.13001828744806401</v>
      </c>
      <c r="C48502" s="48">
        <v>2.2045929258900699E-3</v>
      </c>
      <c r="D48502" s="49">
        <v>2.8663739674434361E-4</v>
      </c>
      <c r="E48502" s="48">
        <v>1.0992060185717599E-3</v>
      </c>
      <c r="F48502" s="49">
        <v>1.4291688408730509E-4</v>
      </c>
      <c r="G48502" s="50">
        <v>1030.6030142181301</v>
      </c>
      <c r="H48502" s="51">
        <v>133.99723894745404</v>
      </c>
      <c r="I48502" s="52">
        <v>618.36180853088001</v>
      </c>
      <c r="J48502" s="51">
        <v>80.39834336847268</v>
      </c>
      <c r="K48502" s="53">
        <v>1648.96482274901</v>
      </c>
      <c r="L48502" s="51">
        <v>214.39558231592673</v>
      </c>
    </row>
    <row r="48503" spans="1:12" ht="21.6" customHeight="1" x14ac:dyDescent="0.3">
      <c r="A48503" s="46" t="s">
        <v>48526</v>
      </c>
      <c r="B48503" s="47">
        <v>0.13001828744806401</v>
      </c>
      <c r="C48503" s="48">
        <v>2.2507479100408101E-3</v>
      </c>
      <c r="D48503" s="49">
        <v>2.9263838874081538E-4</v>
      </c>
      <c r="E48503" s="48">
        <v>1.13124215598966E-3</v>
      </c>
      <c r="F48503" s="49">
        <v>1.4708216781083127E-4</v>
      </c>
      <c r="G48503" s="50">
        <v>1041.3954987321799</v>
      </c>
      <c r="H48503" s="51">
        <v>135.40045930128056</v>
      </c>
      <c r="I48503" s="52">
        <v>624.83729923931003</v>
      </c>
      <c r="J48503" s="51">
        <v>81.240275580768596</v>
      </c>
      <c r="K48503" s="53">
        <v>1666.2327979714901</v>
      </c>
      <c r="L48503" s="51">
        <v>216.64073488204917</v>
      </c>
    </row>
    <row r="48504" spans="1:12" ht="21.6" customHeight="1" x14ac:dyDescent="0.3">
      <c r="A48504" s="46" t="s">
        <v>48527</v>
      </c>
      <c r="B48504" s="47">
        <v>0.13001828744806401</v>
      </c>
      <c r="C48504" s="48">
        <v>2.1753172109739102E-3</v>
      </c>
      <c r="D48504" s="49">
        <v>2.8283101842712678E-4</v>
      </c>
      <c r="E48504" s="48">
        <v>1.0871365421664099E-3</v>
      </c>
      <c r="F48504" s="49">
        <v>1.4134763143468666E-4</v>
      </c>
      <c r="G48504" s="50">
        <v>1010.5779845547401</v>
      </c>
      <c r="H48504" s="51">
        <v>131.39361888452339</v>
      </c>
      <c r="I48504" s="52">
        <v>606.34679073284804</v>
      </c>
      <c r="J48504" s="51">
        <v>78.836171330714549</v>
      </c>
      <c r="K48504" s="53">
        <v>1616.9247752875899</v>
      </c>
      <c r="L48504" s="51">
        <v>210.22979021523793</v>
      </c>
    </row>
    <row r="48505" spans="1:12" ht="21.6" customHeight="1" x14ac:dyDescent="0.3">
      <c r="A48505" s="46" t="s">
        <v>48528</v>
      </c>
      <c r="B48505" s="47">
        <v>0.13001828744806401</v>
      </c>
      <c r="C48505" s="48">
        <v>2.2185454074160902E-3</v>
      </c>
      <c r="D48505" s="49">
        <v>2.8845147449800752E-4</v>
      </c>
      <c r="E48505" s="48">
        <v>1.1155856797581199E-3</v>
      </c>
      <c r="F48505" s="49">
        <v>1.4504653958373511E-4</v>
      </c>
      <c r="G48505" s="50">
        <v>1037.6348677557201</v>
      </c>
      <c r="H48505" s="51">
        <v>134.9115085019971</v>
      </c>
      <c r="I48505" s="52">
        <v>622.58092065343203</v>
      </c>
      <c r="J48505" s="51">
        <v>80.946905101198254</v>
      </c>
      <c r="K48505" s="53">
        <v>1660.21578840915</v>
      </c>
      <c r="L48505" s="51">
        <v>215.85841360319534</v>
      </c>
    </row>
    <row r="48506" spans="1:12" ht="21.6" customHeight="1" x14ac:dyDescent="0.3">
      <c r="A48506" s="46" t="s">
        <v>48529</v>
      </c>
      <c r="B48506" s="47">
        <v>0.13001828744806401</v>
      </c>
      <c r="C48506" s="48">
        <v>2.14476889652844E-3</v>
      </c>
      <c r="D48506" s="49">
        <v>2.7885917889850176E-4</v>
      </c>
      <c r="E48506" s="48">
        <v>1.07233014646247E-3</v>
      </c>
      <c r="F48506" s="49">
        <v>1.3942252922198201E-4</v>
      </c>
      <c r="G48506" s="50">
        <v>1006.90559052546</v>
      </c>
      <c r="H48506" s="51">
        <v>130.91614050200189</v>
      </c>
      <c r="I48506" s="52">
        <v>604.14335431527797</v>
      </c>
      <c r="J48506" s="51">
        <v>78.549684301201395</v>
      </c>
      <c r="K48506" s="53">
        <v>1611.04894484074</v>
      </c>
      <c r="L48506" s="51">
        <v>209.4658248032033</v>
      </c>
    </row>
    <row r="48507" spans="1:12" ht="21.6" customHeight="1" x14ac:dyDescent="0.3">
      <c r="A48507" s="46" t="s">
        <v>48530</v>
      </c>
      <c r="B48507" s="47">
        <v>0.13001828744806401</v>
      </c>
      <c r="C48507" s="48">
        <v>2.3107187091067302E-3</v>
      </c>
      <c r="D48507" s="49">
        <v>3.0043568933225826E-4</v>
      </c>
      <c r="E48507" s="48">
        <v>1.1529995499411599E-3</v>
      </c>
      <c r="F48507" s="49">
        <v>1.4991102691173816E-4</v>
      </c>
      <c r="G48507" s="50">
        <v>1066.0488479010601</v>
      </c>
      <c r="H48507" s="51">
        <v>138.6058455400775</v>
      </c>
      <c r="I48507" s="52">
        <v>639.62930874063795</v>
      </c>
      <c r="J48507" s="51">
        <v>83.163507324046748</v>
      </c>
      <c r="K48507" s="53">
        <v>1705.6781566417001</v>
      </c>
      <c r="L48507" s="51">
        <v>221.76935286412424</v>
      </c>
    </row>
    <row r="48508" spans="1:12" ht="21.6" customHeight="1" x14ac:dyDescent="0.3">
      <c r="A48508" s="46" t="s">
        <v>48531</v>
      </c>
      <c r="B48508" s="47">
        <v>0.13001828744806401</v>
      </c>
      <c r="C48508" s="48">
        <v>2.2325078571766399E-3</v>
      </c>
      <c r="D48508" s="49">
        <v>2.9026684830445382E-4</v>
      </c>
      <c r="E48508" s="48">
        <v>1.10717075374245E-3</v>
      </c>
      <c r="F48508" s="49">
        <v>1.4395244531417554E-4</v>
      </c>
      <c r="G48508" s="50">
        <v>1034.1946429391401</v>
      </c>
      <c r="H48508" s="51">
        <v>134.46421636290904</v>
      </c>
      <c r="I48508" s="52">
        <v>620.51678576348797</v>
      </c>
      <c r="J48508" s="51">
        <v>80.67852981774594</v>
      </c>
      <c r="K48508" s="53">
        <v>1654.71142870263</v>
      </c>
      <c r="L48508" s="51">
        <v>215.14274618065497</v>
      </c>
    </row>
    <row r="48509" spans="1:12" ht="21.6" customHeight="1" x14ac:dyDescent="0.3">
      <c r="A48509" s="46" t="s">
        <v>48532</v>
      </c>
      <c r="B48509" s="47">
        <v>0.13001828744806401</v>
      </c>
      <c r="C48509" s="48">
        <v>2.2775025546155599E-3</v>
      </c>
      <c r="D48509" s="49">
        <v>2.9611698180970599E-4</v>
      </c>
      <c r="E48509" s="48">
        <v>1.1368474201957099E-3</v>
      </c>
      <c r="F48509" s="49">
        <v>1.4781095466359583E-4</v>
      </c>
      <c r="G48509" s="50">
        <v>1062.1695615311</v>
      </c>
      <c r="H48509" s="51">
        <v>138.10146736973468</v>
      </c>
      <c r="I48509" s="52">
        <v>637.30173691866196</v>
      </c>
      <c r="J48509" s="51">
        <v>82.86088042184106</v>
      </c>
      <c r="K48509" s="53">
        <v>1699.4712984497601</v>
      </c>
      <c r="L48509" s="51">
        <v>220.96234779157572</v>
      </c>
    </row>
    <row r="48510" spans="1:12" ht="21.6" customHeight="1" x14ac:dyDescent="0.3">
      <c r="A48510" s="46" t="s">
        <v>48533</v>
      </c>
      <c r="B48510" s="47">
        <v>0.13001828744806401</v>
      </c>
      <c r="C48510" s="48">
        <v>2.2009982592375E-3</v>
      </c>
      <c r="D48510" s="49">
        <v>2.8617002434222976E-4</v>
      </c>
      <c r="E48510" s="48">
        <v>1.09189561641681E-3</v>
      </c>
      <c r="F48510" s="49">
        <v>1.4196639811856184E-4</v>
      </c>
      <c r="G48510" s="50">
        <v>1030.4063869260799</v>
      </c>
      <c r="H48510" s="51">
        <v>133.97167380367611</v>
      </c>
      <c r="I48510" s="52">
        <v>618.24383215565297</v>
      </c>
      <c r="J48510" s="51">
        <v>80.383004282206329</v>
      </c>
      <c r="K48510" s="53">
        <v>1648.65021908174</v>
      </c>
      <c r="L48510" s="51">
        <v>214.35467808588243</v>
      </c>
    </row>
    <row r="48511" spans="1:12" ht="21.6" customHeight="1" x14ac:dyDescent="0.3">
      <c r="A48511" s="46" t="s">
        <v>48534</v>
      </c>
      <c r="B48511" s="47">
        <v>0.13001828744806401</v>
      </c>
      <c r="C48511" s="48">
        <v>2.2472521486177201E-3</v>
      </c>
      <c r="D48511" s="49">
        <v>2.9218387582725822E-4</v>
      </c>
      <c r="E48511" s="48">
        <v>1.1240849981825501E-3</v>
      </c>
      <c r="F48511" s="49">
        <v>1.461516064097553E-4</v>
      </c>
      <c r="G48511" s="50">
        <v>1041.2037788979401</v>
      </c>
      <c r="H48511" s="51">
        <v>135.37553221676285</v>
      </c>
      <c r="I48511" s="52">
        <v>624.72226733876903</v>
      </c>
      <c r="J48511" s="51">
        <v>81.225319330058369</v>
      </c>
      <c r="K48511" s="53">
        <v>1665.9260462367099</v>
      </c>
      <c r="L48511" s="51">
        <v>216.60085154682122</v>
      </c>
    </row>
    <row r="48512" spans="1:12" ht="21.6" customHeight="1" x14ac:dyDescent="0.3">
      <c r="A48512" s="46" t="s">
        <v>48535</v>
      </c>
      <c r="B48512" s="47">
        <v>0.13001828744806401</v>
      </c>
      <c r="C48512" s="48">
        <v>2.1717236567104E-3</v>
      </c>
      <c r="D48512" s="49">
        <v>2.8236379065593346E-4</v>
      </c>
      <c r="E48512" s="48">
        <v>1.07982614001146E-3</v>
      </c>
      <c r="F48512" s="49">
        <v>1.4039714546594341E-4</v>
      </c>
      <c r="G48512" s="50">
        <v>1010.3814335408</v>
      </c>
      <c r="H48512" s="51">
        <v>131.36806365829472</v>
      </c>
      <c r="I48512" s="52">
        <v>606.22886012448498</v>
      </c>
      <c r="J48512" s="51">
        <v>78.820838194977483</v>
      </c>
      <c r="K48512" s="53">
        <v>1616.6102936652901</v>
      </c>
      <c r="L48512" s="51">
        <v>210.1889018532722</v>
      </c>
    </row>
    <row r="48513" spans="1:12" ht="21.6" customHeight="1" x14ac:dyDescent="0.3">
      <c r="A48513" s="46" t="s">
        <v>48536</v>
      </c>
      <c r="B48513" s="47">
        <v>0.13001828744806401</v>
      </c>
      <c r="C48513" s="48">
        <v>2.2150552840871701E-3</v>
      </c>
      <c r="D48513" s="49">
        <v>2.8799769463979877E-4</v>
      </c>
      <c r="E48513" s="48">
        <v>1.10842852195101E-3</v>
      </c>
      <c r="F48513" s="49">
        <v>1.4411597818265917E-4</v>
      </c>
      <c r="G48513" s="50">
        <v>1037.4435345336501</v>
      </c>
      <c r="H48513" s="51">
        <v>134.88663168413166</v>
      </c>
      <c r="I48513" s="52">
        <v>622.466120720194</v>
      </c>
      <c r="J48513" s="51">
        <v>80.931979010479495</v>
      </c>
      <c r="K48513" s="53">
        <v>1659.9096552538499</v>
      </c>
      <c r="L48513" s="51">
        <v>215.81861069461115</v>
      </c>
    </row>
    <row r="48514" spans="1:12" ht="21.6" customHeight="1" x14ac:dyDescent="0.3">
      <c r="A48514" s="46" t="s">
        <v>48537</v>
      </c>
      <c r="B48514" s="47">
        <v>0.13001828744806401</v>
      </c>
      <c r="C48514" s="48">
        <v>2.1411809803590998E-3</v>
      </c>
      <c r="D48514" s="49">
        <v>2.7839268418265695E-4</v>
      </c>
      <c r="E48514" s="48">
        <v>1.0650197443075201E-3</v>
      </c>
      <c r="F48514" s="49">
        <v>1.3847204325323877E-4</v>
      </c>
      <c r="G48514" s="50">
        <v>1006.70942612369</v>
      </c>
      <c r="H48514" s="51">
        <v>130.89063554242549</v>
      </c>
      <c r="I48514" s="52">
        <v>604.025655674218</v>
      </c>
      <c r="J48514" s="51">
        <v>78.534381325455811</v>
      </c>
      <c r="K48514" s="53">
        <v>1610.73508179791</v>
      </c>
      <c r="L48514" s="51">
        <v>209.42501686788131</v>
      </c>
    </row>
    <row r="48515" spans="1:12" ht="21.6" customHeight="1" x14ac:dyDescent="0.3">
      <c r="A48515" s="46" t="s">
        <v>48538</v>
      </c>
      <c r="B48515" s="47">
        <v>0.13001828744806401</v>
      </c>
      <c r="C48515" s="48">
        <v>2.4484525622836999E-3</v>
      </c>
      <c r="D48515" s="49">
        <v>3.1834360904595094E-4</v>
      </c>
      <c r="E48515" s="48">
        <v>1.36354650555284E-3</v>
      </c>
      <c r="F48515" s="49">
        <v>1.7728598150777236E-4</v>
      </c>
      <c r="G48515" s="50">
        <v>1073.7502339576499</v>
      </c>
      <c r="H48515" s="51">
        <v>139.60716656613172</v>
      </c>
      <c r="I48515" s="52">
        <v>644.250140374593</v>
      </c>
      <c r="J48515" s="51">
        <v>83.764299939679418</v>
      </c>
      <c r="K48515" s="53">
        <v>1718.00037433224</v>
      </c>
      <c r="L48515" s="51">
        <v>223.37146650581116</v>
      </c>
    </row>
    <row r="48516" spans="1:12" ht="21.6" customHeight="1" x14ac:dyDescent="0.3">
      <c r="A48516" s="46" t="s">
        <v>48539</v>
      </c>
      <c r="B48516" s="47">
        <v>0.13001828744806401</v>
      </c>
      <c r="C48516" s="48">
        <v>2.36784953431253E-3</v>
      </c>
      <c r="D48516" s="49">
        <v>3.0786374138601103E-4</v>
      </c>
      <c r="E48516" s="48">
        <v>1.31112359466635E-3</v>
      </c>
      <c r="F48516" s="49">
        <v>1.7047004441126846E-4</v>
      </c>
      <c r="G48516" s="50">
        <v>1041.75480495233</v>
      </c>
      <c r="H48516" s="51">
        <v>135.4471756806939</v>
      </c>
      <c r="I48516" s="52">
        <v>625.05288297140203</v>
      </c>
      <c r="J48516" s="51">
        <v>81.268305408416865</v>
      </c>
      <c r="K48516" s="53">
        <v>1666.8076879237401</v>
      </c>
      <c r="L48516" s="51">
        <v>216.71548108911077</v>
      </c>
    </row>
    <row r="48517" spans="1:12" ht="21.6" customHeight="1" x14ac:dyDescent="0.3">
      <c r="A48517" s="46" t="s">
        <v>48540</v>
      </c>
      <c r="B48517" s="47">
        <v>0.13001828744806401</v>
      </c>
      <c r="C48517" s="48">
        <v>2.4148816605944201E-3</v>
      </c>
      <c r="D48517" s="49">
        <v>3.1397877790022348E-4</v>
      </c>
      <c r="E48517" s="48">
        <v>1.3455621352909E-3</v>
      </c>
      <c r="F48517" s="49">
        <v>1.7494768448548303E-4</v>
      </c>
      <c r="G48517" s="50">
        <v>1069.85179525545</v>
      </c>
      <c r="H48517" s="51">
        <v>139.10029824235042</v>
      </c>
      <c r="I48517" s="52">
        <v>641.911077153272</v>
      </c>
      <c r="J48517" s="51">
        <v>83.460178945410519</v>
      </c>
      <c r="K48517" s="53">
        <v>1711.7628724087201</v>
      </c>
      <c r="L48517" s="51">
        <v>222.56047718776094</v>
      </c>
    </row>
    <row r="48518" spans="1:12" ht="21.6" customHeight="1" x14ac:dyDescent="0.3">
      <c r="A48518" s="46" t="s">
        <v>48541</v>
      </c>
      <c r="B48518" s="47">
        <v>0.13001828744806401</v>
      </c>
      <c r="C48518" s="48">
        <v>2.3359675756676099E-3</v>
      </c>
      <c r="D48518" s="49">
        <v>3.0371850372250855E-4</v>
      </c>
      <c r="E48518" s="48">
        <v>1.29411569974501E-3</v>
      </c>
      <c r="F48518" s="49">
        <v>1.6825870704049921E-4</v>
      </c>
      <c r="G48518" s="50">
        <v>1037.9466602996599</v>
      </c>
      <c r="H48518" s="51">
        <v>134.95204723459923</v>
      </c>
      <c r="I48518" s="52">
        <v>622.76799617979702</v>
      </c>
      <c r="J48518" s="51">
        <v>80.97122834075968</v>
      </c>
      <c r="K48518" s="53">
        <v>1660.71465647946</v>
      </c>
      <c r="L48518" s="51">
        <v>215.9232755753589</v>
      </c>
    </row>
    <row r="48519" spans="1:12" ht="21.6" customHeight="1" x14ac:dyDescent="0.3">
      <c r="A48519" s="46" t="s">
        <v>48542</v>
      </c>
      <c r="B48519" s="47">
        <v>0.13001828744806401</v>
      </c>
      <c r="C48519" s="48">
        <v>2.3817615553367302E-3</v>
      </c>
      <c r="D48519" s="49">
        <v>3.0967255853451902E-4</v>
      </c>
      <c r="E48519" s="48">
        <v>1.3300494810257501E-3</v>
      </c>
      <c r="F48519" s="49">
        <v>1.7293075574415434E-4</v>
      </c>
      <c r="G48519" s="50">
        <v>1048.7265103827999</v>
      </c>
      <c r="H48519" s="51">
        <v>136.35362488135596</v>
      </c>
      <c r="I48519" s="52">
        <v>629.23590622968197</v>
      </c>
      <c r="J48519" s="51">
        <v>81.812174928813846</v>
      </c>
      <c r="K48519" s="53">
        <v>1677.96241661248</v>
      </c>
      <c r="L48519" s="51">
        <v>218.1657998101698</v>
      </c>
    </row>
    <row r="48520" spans="1:12" ht="21.6" customHeight="1" x14ac:dyDescent="0.3">
      <c r="A48520" s="46" t="s">
        <v>48543</v>
      </c>
      <c r="B48520" s="47">
        <v>0.13001828744806401</v>
      </c>
      <c r="C48520" s="48">
        <v>2.30393651199969E-3</v>
      </c>
      <c r="D48520" s="49">
        <v>2.9955387967926567E-4</v>
      </c>
      <c r="E48520" s="48">
        <v>1.2794453170821801E-3</v>
      </c>
      <c r="F48520" s="49">
        <v>1.6635128901047031E-4</v>
      </c>
      <c r="G48520" s="50">
        <v>1017.76844209004</v>
      </c>
      <c r="H48520" s="51">
        <v>132.3285098592311</v>
      </c>
      <c r="I48520" s="52">
        <v>610.66106525402802</v>
      </c>
      <c r="J48520" s="51">
        <v>79.397105915539186</v>
      </c>
      <c r="K48520" s="53">
        <v>1628.4295073440701</v>
      </c>
      <c r="L48520" s="51">
        <v>211.72561577477029</v>
      </c>
    </row>
    <row r="48521" spans="1:12" ht="21.6" customHeight="1" x14ac:dyDescent="0.3">
      <c r="A48521" s="46" t="s">
        <v>48544</v>
      </c>
      <c r="B48521" s="47">
        <v>0.13001828744806401</v>
      </c>
      <c r="C48521" s="48">
        <v>2.34922082958399E-3</v>
      </c>
      <c r="D48521" s="49">
        <v>3.054416690998306E-4</v>
      </c>
      <c r="E48521" s="48">
        <v>1.31261698946069E-3</v>
      </c>
      <c r="F48521" s="49">
        <v>1.7066421304491239E-4</v>
      </c>
      <c r="G48521" s="50">
        <v>1044.94770140572</v>
      </c>
      <c r="H48521" s="51">
        <v>135.86231060956266</v>
      </c>
      <c r="I48521" s="52">
        <v>626.96862084343195</v>
      </c>
      <c r="J48521" s="51">
        <v>81.517386365737593</v>
      </c>
      <c r="K48521" s="53">
        <v>1671.91632224915</v>
      </c>
      <c r="L48521" s="51">
        <v>217.37969697530025</v>
      </c>
    </row>
    <row r="48522" spans="1:12" ht="21.6" customHeight="1" x14ac:dyDescent="0.3">
      <c r="A48522" s="46" t="s">
        <v>48545</v>
      </c>
      <c r="B48522" s="47">
        <v>0.13001828744806401</v>
      </c>
      <c r="C48522" s="48">
        <v>2.2730329014167198E-3</v>
      </c>
      <c r="D48522" s="49">
        <v>2.9553584515530602E-4</v>
      </c>
      <c r="E48522" s="48">
        <v>1.2629593361755799E-3</v>
      </c>
      <c r="F48522" s="49">
        <v>1.6420781000609267E-4</v>
      </c>
      <c r="G48522" s="50">
        <v>1014.07715634751</v>
      </c>
      <c r="H48522" s="51">
        <v>131.84857520850591</v>
      </c>
      <c r="I48522" s="52">
        <v>608.44629380851097</v>
      </c>
      <c r="J48522" s="51">
        <v>79.109145125104192</v>
      </c>
      <c r="K48522" s="53">
        <v>1622.5234501560301</v>
      </c>
      <c r="L48522" s="51">
        <v>210.9577203336101</v>
      </c>
    </row>
    <row r="48523" spans="1:12" ht="21.6" customHeight="1" x14ac:dyDescent="0.3">
      <c r="A48523" s="46" t="s">
        <v>48546</v>
      </c>
      <c r="B48523" s="47">
        <v>0.13001828744806401</v>
      </c>
      <c r="C48523" s="48">
        <v>2.4433212438151699E-3</v>
      </c>
      <c r="D48523" s="49">
        <v>3.1767644380632207E-4</v>
      </c>
      <c r="E48523" s="48">
        <v>1.3546137667767E-3</v>
      </c>
      <c r="F48523" s="49">
        <v>1.7612456210987774E-4</v>
      </c>
      <c r="G48523" s="50">
        <v>1073.4564921747799</v>
      </c>
      <c r="H48523" s="51">
        <v>139.568974762571</v>
      </c>
      <c r="I48523" s="52">
        <v>644.07389530486898</v>
      </c>
      <c r="J48523" s="51">
        <v>83.741384857542741</v>
      </c>
      <c r="K48523" s="53">
        <v>1717.53038747965</v>
      </c>
      <c r="L48523" s="51">
        <v>223.31035962011373</v>
      </c>
    </row>
    <row r="48524" spans="1:12" ht="21.6" customHeight="1" x14ac:dyDescent="0.3">
      <c r="A48524" s="46" t="s">
        <v>48547</v>
      </c>
      <c r="B48524" s="47">
        <v>0.13001828744806401</v>
      </c>
      <c r="C48524" s="48">
        <v>2.36259542263783E-3</v>
      </c>
      <c r="D48524" s="49">
        <v>3.0718061078400567E-4</v>
      </c>
      <c r="E48524" s="48">
        <v>1.3019995939724E-3</v>
      </c>
      <c r="F48524" s="49">
        <v>1.6928375746636613E-4</v>
      </c>
      <c r="G48524" s="50">
        <v>1041.4550038697</v>
      </c>
      <c r="H48524" s="51">
        <v>135.40819605735527</v>
      </c>
      <c r="I48524" s="52">
        <v>624.87300232182599</v>
      </c>
      <c r="J48524" s="51">
        <v>81.244917634413937</v>
      </c>
      <c r="K48524" s="53">
        <v>1666.32800619153</v>
      </c>
      <c r="L48524" s="51">
        <v>216.65311369176919</v>
      </c>
    </row>
    <row r="48525" spans="1:12" ht="21.6" customHeight="1" x14ac:dyDescent="0.3">
      <c r="A48525" s="46" t="s">
        <v>48548</v>
      </c>
      <c r="B48525" s="47">
        <v>0.13001828744806401</v>
      </c>
      <c r="C48525" s="48">
        <v>2.40977253667369E-3</v>
      </c>
      <c r="D48525" s="49">
        <v>3.1331449835769021E-4</v>
      </c>
      <c r="E48525" s="48">
        <v>1.33662939651476E-3</v>
      </c>
      <c r="F48525" s="49">
        <v>1.737862650875884E-4</v>
      </c>
      <c r="G48525" s="50">
        <v>1069.55957538442</v>
      </c>
      <c r="H48525" s="51">
        <v>139.06230431516082</v>
      </c>
      <c r="I48525" s="52">
        <v>641.73574523065702</v>
      </c>
      <c r="J48525" s="51">
        <v>83.43738258909714</v>
      </c>
      <c r="K48525" s="53">
        <v>1711.2953206150801</v>
      </c>
      <c r="L48525" s="51">
        <v>222.49968690425794</v>
      </c>
    </row>
    <row r="48526" spans="1:12" ht="21.6" customHeight="1" x14ac:dyDescent="0.3">
      <c r="A48526" s="46" t="s">
        <v>48549</v>
      </c>
      <c r="B48526" s="47">
        <v>0.13001828744806401</v>
      </c>
      <c r="C48526" s="48">
        <v>2.3307356585407098E-3</v>
      </c>
      <c r="D48526" s="49">
        <v>3.030382588175988E-4</v>
      </c>
      <c r="E48526" s="48">
        <v>1.2849916990510699E-3</v>
      </c>
      <c r="F48526" s="49">
        <v>1.6707242009559816E-4</v>
      </c>
      <c r="G48526" s="50">
        <v>1037.6483811288799</v>
      </c>
      <c r="H48526" s="51">
        <v>134.913265487633</v>
      </c>
      <c r="I48526" s="52">
        <v>622.58902867733002</v>
      </c>
      <c r="J48526" s="51">
        <v>80.947959292580066</v>
      </c>
      <c r="K48526" s="53">
        <v>1660.2374098062101</v>
      </c>
      <c r="L48526" s="51">
        <v>215.86122478021306</v>
      </c>
    </row>
    <row r="48527" spans="1:12" ht="21.6" customHeight="1" x14ac:dyDescent="0.3">
      <c r="A48527" s="46" t="s">
        <v>48550</v>
      </c>
      <c r="B48527" s="47">
        <v>0.13001828744806401</v>
      </c>
      <c r="C48527" s="48">
        <v>2.3766566759978601E-3</v>
      </c>
      <c r="D48527" s="49">
        <v>3.0900883086525013E-4</v>
      </c>
      <c r="E48527" s="48">
        <v>1.3211167422496101E-3</v>
      </c>
      <c r="F48527" s="49">
        <v>1.7176933634625971E-4</v>
      </c>
      <c r="G48527" s="50">
        <v>1048.43458156882</v>
      </c>
      <c r="H48527" s="51">
        <v>136.31566879690556</v>
      </c>
      <c r="I48527" s="52">
        <v>629.06074894129199</v>
      </c>
      <c r="J48527" s="51">
        <v>81.78940127814333</v>
      </c>
      <c r="K48527" s="53">
        <v>1677.4953305101101</v>
      </c>
      <c r="L48527" s="51">
        <v>218.1050700750489</v>
      </c>
    </row>
    <row r="48528" spans="1:12" ht="21.6" customHeight="1" x14ac:dyDescent="0.3">
      <c r="A48528" s="46" t="s">
        <v>48551</v>
      </c>
      <c r="B48528" s="47">
        <v>0.13001828744806401</v>
      </c>
      <c r="C48528" s="48">
        <v>2.2987088394546499E-3</v>
      </c>
      <c r="D48528" s="49">
        <v>2.9887418664762029E-4</v>
      </c>
      <c r="E48528" s="48">
        <v>1.2703213163882301E-3</v>
      </c>
      <c r="F48528" s="49">
        <v>1.6516500206556798E-4</v>
      </c>
      <c r="G48528" s="50">
        <v>1017.47045397631</v>
      </c>
      <c r="H48528" s="51">
        <v>132.28976595500404</v>
      </c>
      <c r="I48528" s="52">
        <v>610.48227238578602</v>
      </c>
      <c r="J48528" s="51">
        <v>79.373859573002434</v>
      </c>
      <c r="K48528" s="53">
        <v>1627.9527263620901</v>
      </c>
      <c r="L48528" s="51">
        <v>211.66362552800649</v>
      </c>
    </row>
    <row r="48529" spans="1:12" ht="21.6" customHeight="1" x14ac:dyDescent="0.3">
      <c r="A48529" s="46" t="s">
        <v>48552</v>
      </c>
      <c r="B48529" s="47">
        <v>0.13001828744806401</v>
      </c>
      <c r="C48529" s="48">
        <v>2.3441374637182999E-3</v>
      </c>
      <c r="D48529" s="49">
        <v>3.0478073857550164E-4</v>
      </c>
      <c r="E48529" s="48">
        <v>1.30368425068455E-3</v>
      </c>
      <c r="F48529" s="49">
        <v>1.6950279364701777E-4</v>
      </c>
      <c r="G48529" s="50">
        <v>1044.65724780132</v>
      </c>
      <c r="H48529" s="51">
        <v>135.82454632933545</v>
      </c>
      <c r="I48529" s="52">
        <v>626.79434868079602</v>
      </c>
      <c r="J48529" s="51">
        <v>81.494727797601797</v>
      </c>
      <c r="K48529" s="53">
        <v>1671.4515964821201</v>
      </c>
      <c r="L48529" s="51">
        <v>217.31927412693724</v>
      </c>
    </row>
    <row r="48530" spans="1:12" ht="21.6" customHeight="1" x14ac:dyDescent="0.3">
      <c r="A48530" s="46" t="s">
        <v>48553</v>
      </c>
      <c r="B48530" s="47">
        <v>0.13001828744806401</v>
      </c>
      <c r="C48530" s="48">
        <v>2.2678267423448602E-3</v>
      </c>
      <c r="D48530" s="49">
        <v>2.9485894926860063E-4</v>
      </c>
      <c r="E48530" s="48">
        <v>1.2538353354816401E-3</v>
      </c>
      <c r="F48530" s="49">
        <v>1.6302152306119165E-4</v>
      </c>
      <c r="G48530" s="50">
        <v>1013.78064344337</v>
      </c>
      <c r="H48530" s="51">
        <v>131.81002310850337</v>
      </c>
      <c r="I48530" s="52">
        <v>608.26838606602303</v>
      </c>
      <c r="J48530" s="51">
        <v>79.08601386510216</v>
      </c>
      <c r="K48530" s="53">
        <v>1622.04902950939</v>
      </c>
      <c r="L48530" s="51">
        <v>210.89603697360553</v>
      </c>
    </row>
    <row r="48531" spans="1:12" ht="21.6" customHeight="1" x14ac:dyDescent="0.3">
      <c r="A48531" s="46" t="s">
        <v>48554</v>
      </c>
      <c r="B48531" s="47">
        <v>0.13001828744806401</v>
      </c>
      <c r="C48531" s="48">
        <v>2.39966647098777E-3</v>
      </c>
      <c r="D48531" s="49">
        <v>3.1200052500436924E-4</v>
      </c>
      <c r="E48531" s="48">
        <v>1.2821791604913501E-3</v>
      </c>
      <c r="F48531" s="49">
        <v>1.6670673864868174E-4</v>
      </c>
      <c r="G48531" s="50">
        <v>1070.835948379</v>
      </c>
      <c r="H48531" s="51">
        <v>139.22825614606106</v>
      </c>
      <c r="I48531" s="52">
        <v>642.50156902740605</v>
      </c>
      <c r="J48531" s="51">
        <v>83.536953687637421</v>
      </c>
      <c r="K48531" s="53">
        <v>1713.3375174064099</v>
      </c>
      <c r="L48531" s="51">
        <v>222.76520983369846</v>
      </c>
    </row>
    <row r="48532" spans="1:12" ht="21.6" customHeight="1" x14ac:dyDescent="0.3">
      <c r="A48532" s="46" t="s">
        <v>48555</v>
      </c>
      <c r="B48532" s="47">
        <v>0.13001828744806401</v>
      </c>
      <c r="C48532" s="48">
        <v>2.3198354309184699E-3</v>
      </c>
      <c r="D48532" s="49">
        <v>3.0162102988936108E-4</v>
      </c>
      <c r="E48532" s="48">
        <v>1.2315313693126999E-3</v>
      </c>
      <c r="F48532" s="49">
        <v>1.6012159957660648E-4</v>
      </c>
      <c r="G48532" s="50">
        <v>1038.8841755211799</v>
      </c>
      <c r="H48532" s="51">
        <v>135.07394135815775</v>
      </c>
      <c r="I48532" s="52">
        <v>623.33050531270896</v>
      </c>
      <c r="J48532" s="51">
        <v>81.044364814894791</v>
      </c>
      <c r="K48532" s="53">
        <v>1662.21468083389</v>
      </c>
      <c r="L48532" s="51">
        <v>216.11830617305253</v>
      </c>
    </row>
    <row r="48533" spans="1:12" ht="21.6" customHeight="1" x14ac:dyDescent="0.3">
      <c r="A48533" s="46" t="s">
        <v>48556</v>
      </c>
      <c r="B48533" s="47">
        <v>0.13001828744806401</v>
      </c>
      <c r="C48533" s="48">
        <v>2.3660889355948001E-3</v>
      </c>
      <c r="D48533" s="49">
        <v>3.0763483135584852E-4</v>
      </c>
      <c r="E48533" s="48">
        <v>1.2641947902294101E-3</v>
      </c>
      <c r="F48533" s="49">
        <v>1.6436844162639243E-4</v>
      </c>
      <c r="G48533" s="50">
        <v>1066.9356789552901</v>
      </c>
      <c r="H48533" s="51">
        <v>138.72114979500424</v>
      </c>
      <c r="I48533" s="52">
        <v>640.16140737317403</v>
      </c>
      <c r="J48533" s="51">
        <v>83.232689877002542</v>
      </c>
      <c r="K48533" s="53">
        <v>1707.0970863284599</v>
      </c>
      <c r="L48533" s="51">
        <v>221.95383967200678</v>
      </c>
    </row>
    <row r="48534" spans="1:12" ht="21.6" customHeight="1" x14ac:dyDescent="0.3">
      <c r="A48534" s="46" t="s">
        <v>48557</v>
      </c>
      <c r="B48534" s="47">
        <v>0.13001828744806401</v>
      </c>
      <c r="C48534" s="48">
        <v>2.2879520563029599E-3</v>
      </c>
      <c r="D48534" s="49">
        <v>2.9747560812378739E-4</v>
      </c>
      <c r="E48534" s="48">
        <v>1.2145234743913701E-3</v>
      </c>
      <c r="F48534" s="49">
        <v>1.5791026220583857E-4</v>
      </c>
      <c r="G48534" s="50">
        <v>1035.07463263664</v>
      </c>
      <c r="H48534" s="51">
        <v>134.57863111634992</v>
      </c>
      <c r="I48534" s="52">
        <v>621.044779581988</v>
      </c>
      <c r="J48534" s="51">
        <v>80.747178669810467</v>
      </c>
      <c r="K48534" s="53">
        <v>1656.11941221863</v>
      </c>
      <c r="L48534" s="51">
        <v>215.32580978616039</v>
      </c>
    </row>
    <row r="48535" spans="1:12" ht="21.6" customHeight="1" x14ac:dyDescent="0.3">
      <c r="A48535" s="46" t="s">
        <v>48558</v>
      </c>
      <c r="B48535" s="47">
        <v>0.13001828744806401</v>
      </c>
      <c r="C48535" s="48">
        <v>2.3339136790655199E-3</v>
      </c>
      <c r="D48535" s="49">
        <v>3.0345145960370941E-4</v>
      </c>
      <c r="E48535" s="48">
        <v>1.2501584969028701E-3</v>
      </c>
      <c r="F48535" s="49">
        <v>1.62543466805957E-4</v>
      </c>
      <c r="G48535" s="50">
        <v>1045.86865212358</v>
      </c>
      <c r="H48535" s="51">
        <v>135.98205104472288</v>
      </c>
      <c r="I48535" s="52">
        <v>627.52119127415199</v>
      </c>
      <c r="J48535" s="51">
        <v>81.589230626834251</v>
      </c>
      <c r="K48535" s="53">
        <v>1673.3898433977299</v>
      </c>
      <c r="L48535" s="51">
        <v>217.57128167155713</v>
      </c>
    </row>
    <row r="48536" spans="1:12" ht="21.6" customHeight="1" x14ac:dyDescent="0.3">
      <c r="A48536" s="46" t="s">
        <v>48559</v>
      </c>
      <c r="B48536" s="47">
        <v>0.13001828744806401</v>
      </c>
      <c r="C48536" s="48">
        <v>2.2568264798090401E-3</v>
      </c>
      <c r="D48536" s="49">
        <v>2.9342871397221423E-4</v>
      </c>
      <c r="E48536" s="48">
        <v>1.20124929250422E-3</v>
      </c>
      <c r="F48536" s="49">
        <v>1.5618437580959719E-4</v>
      </c>
      <c r="G48536" s="50">
        <v>1014.95232802749</v>
      </c>
      <c r="H48536" s="51">
        <v>131.96236353155996</v>
      </c>
      <c r="I48536" s="52">
        <v>608.97139681650003</v>
      </c>
      <c r="J48536" s="51">
        <v>79.177418118936757</v>
      </c>
      <c r="K48536" s="53">
        <v>1623.9237248439999</v>
      </c>
      <c r="L48536" s="51">
        <v>211.13978165049673</v>
      </c>
    </row>
    <row r="48537" spans="1:12" ht="21.6" customHeight="1" x14ac:dyDescent="0.3">
      <c r="A48537" s="46" t="s">
        <v>48560</v>
      </c>
      <c r="B48537" s="47">
        <v>0.13001828744806401</v>
      </c>
      <c r="C48537" s="48">
        <v>2.3013665231747201E-3</v>
      </c>
      <c r="D48537" s="49">
        <v>2.9921973413348245E-4</v>
      </c>
      <c r="E48537" s="48">
        <v>1.23272600533782E-3</v>
      </c>
      <c r="F48537" s="49">
        <v>1.6027692410671638E-4</v>
      </c>
      <c r="G48537" s="50">
        <v>1042.08806860355</v>
      </c>
      <c r="H48537" s="51">
        <v>135.49050604989421</v>
      </c>
      <c r="I48537" s="52">
        <v>625.252841162133</v>
      </c>
      <c r="J48537" s="51">
        <v>81.29430362993692</v>
      </c>
      <c r="K48537" s="53">
        <v>1667.34090976568</v>
      </c>
      <c r="L48537" s="51">
        <v>216.78480967983114</v>
      </c>
    </row>
    <row r="48538" spans="1:12" ht="21.6" customHeight="1" x14ac:dyDescent="0.3">
      <c r="A48538" s="46" t="s">
        <v>48561</v>
      </c>
      <c r="B48538" s="47">
        <v>0.13001828744806401</v>
      </c>
      <c r="C48538" s="48">
        <v>2.22592149670676E-3</v>
      </c>
      <c r="D48538" s="49">
        <v>2.8941050099564437E-4</v>
      </c>
      <c r="E48538" s="48">
        <v>1.18476331159763E-3</v>
      </c>
      <c r="F48538" s="49">
        <v>1.5404089680522089E-4</v>
      </c>
      <c r="G48538" s="50">
        <v>1011.25968696005</v>
      </c>
      <c r="H48538" s="51">
        <v>131.48225266381101</v>
      </c>
      <c r="I48538" s="52">
        <v>606.75581217603201</v>
      </c>
      <c r="J48538" s="51">
        <v>78.889351598286865</v>
      </c>
      <c r="K48538" s="53">
        <v>1618.0154991360801</v>
      </c>
      <c r="L48538" s="51">
        <v>210.37160426209789</v>
      </c>
    </row>
    <row r="48539" spans="1:12" ht="21.6" customHeight="1" x14ac:dyDescent="0.3">
      <c r="A48539" s="46" t="s">
        <v>48562</v>
      </c>
      <c r="B48539" s="47">
        <v>0.13001828744806401</v>
      </c>
      <c r="C48539" s="48">
        <v>2.3953656778520601E-3</v>
      </c>
      <c r="D48539" s="49">
        <v>3.1144134324619587E-4</v>
      </c>
      <c r="E48539" s="48">
        <v>1.2743387499608201E-3</v>
      </c>
      <c r="F48539" s="49">
        <v>1.6568734189861248E-4</v>
      </c>
      <c r="G48539" s="50">
        <v>1070.5942119788201</v>
      </c>
      <c r="H48539" s="51">
        <v>139.19682599329582</v>
      </c>
      <c r="I48539" s="52">
        <v>642.35652718729295</v>
      </c>
      <c r="J48539" s="51">
        <v>83.518095595977599</v>
      </c>
      <c r="K48539" s="53">
        <v>1712.95073916611</v>
      </c>
      <c r="L48539" s="51">
        <v>222.71492158927342</v>
      </c>
    </row>
    <row r="48540" spans="1:12" ht="21.6" customHeight="1" x14ac:dyDescent="0.3">
      <c r="A48540" s="46" t="s">
        <v>48563</v>
      </c>
      <c r="B48540" s="47">
        <v>0.13001828744806401</v>
      </c>
      <c r="C48540" s="48">
        <v>2.31542136286398E-3</v>
      </c>
      <c r="D48540" s="49">
        <v>3.010471203202371E-4</v>
      </c>
      <c r="E48540" s="48">
        <v>1.22352308507714E-3</v>
      </c>
      <c r="F48540" s="49">
        <v>1.5908037617490167E-4</v>
      </c>
      <c r="G48540" s="50">
        <v>1038.63690088201</v>
      </c>
      <c r="H48540" s="51">
        <v>135.04179113304355</v>
      </c>
      <c r="I48540" s="52">
        <v>623.182140529207</v>
      </c>
      <c r="J48540" s="51">
        <v>81.025074679826261</v>
      </c>
      <c r="K48540" s="53">
        <v>1661.81904141121</v>
      </c>
      <c r="L48540" s="51">
        <v>216.06686581286982</v>
      </c>
    </row>
    <row r="48541" spans="1:12" ht="21.6" customHeight="1" x14ac:dyDescent="0.3">
      <c r="A48541" s="46" t="s">
        <v>48564</v>
      </c>
      <c r="B48541" s="47">
        <v>0.13001828744806401</v>
      </c>
      <c r="C48541" s="48">
        <v>2.3618025574746798E-3</v>
      </c>
      <c r="D48541" s="49">
        <v>3.0707752381331564E-4</v>
      </c>
      <c r="E48541" s="48">
        <v>1.2563543796988801E-3</v>
      </c>
      <c r="F48541" s="49">
        <v>1.6334904487632314E-4</v>
      </c>
      <c r="G48541" s="50">
        <v>1066.69493101331</v>
      </c>
      <c r="H48541" s="51">
        <v>138.68984815988136</v>
      </c>
      <c r="I48541" s="52">
        <v>640.01695860798804</v>
      </c>
      <c r="J48541" s="51">
        <v>83.21390889592908</v>
      </c>
      <c r="K48541" s="53">
        <v>1706.7118896213001</v>
      </c>
      <c r="L48541" s="51">
        <v>221.90375705581044</v>
      </c>
    </row>
    <row r="48542" spans="1:12" ht="21.6" customHeight="1" x14ac:dyDescent="0.3">
      <c r="A48542" s="46" t="s">
        <v>48565</v>
      </c>
      <c r="B48542" s="47">
        <v>0.13001828744806401</v>
      </c>
      <c r="C48542" s="48">
        <v>2.2835524032640401E-3</v>
      </c>
      <c r="D48542" s="49">
        <v>2.9690357277030135E-4</v>
      </c>
      <c r="E48542" s="48">
        <v>1.20651519015581E-3</v>
      </c>
      <c r="F48542" s="49">
        <v>1.568690388041337E-4</v>
      </c>
      <c r="G48542" s="50">
        <v>1034.82834645568</v>
      </c>
      <c r="H48542" s="51">
        <v>134.54660940887939</v>
      </c>
      <c r="I48542" s="52">
        <v>620.89700787341201</v>
      </c>
      <c r="J48542" s="51">
        <v>80.72796564532814</v>
      </c>
      <c r="K48542" s="53">
        <v>1655.7253543290999</v>
      </c>
      <c r="L48542" s="51">
        <v>215.27457505420753</v>
      </c>
    </row>
    <row r="48543" spans="1:12" ht="21.6" customHeight="1" x14ac:dyDescent="0.3">
      <c r="A48543" s="46" t="s">
        <v>48566</v>
      </c>
      <c r="B48543" s="47">
        <v>0.13001828744806401</v>
      </c>
      <c r="C48543" s="48">
        <v>2.32963005773568E-3</v>
      </c>
      <c r="D48543" s="49">
        <v>3.0289451049432759E-4</v>
      </c>
      <c r="E48543" s="48">
        <v>1.2423180863723501E-3</v>
      </c>
      <c r="F48543" s="49">
        <v>1.6152407005588903E-4</v>
      </c>
      <c r="G48543" s="50">
        <v>1045.6280932186501</v>
      </c>
      <c r="H48543" s="51">
        <v>135.9507739878735</v>
      </c>
      <c r="I48543" s="52">
        <v>627.37685593119397</v>
      </c>
      <c r="J48543" s="51">
        <v>81.570464392724617</v>
      </c>
      <c r="K48543" s="53">
        <v>1673.0049491498501</v>
      </c>
      <c r="L48543" s="51">
        <v>217.52123838059811</v>
      </c>
    </row>
    <row r="48544" spans="1:12" ht="21.6" customHeight="1" x14ac:dyDescent="0.3">
      <c r="A48544" s="46" t="s">
        <v>48567</v>
      </c>
      <c r="B48544" s="47">
        <v>0.13001828744806401</v>
      </c>
      <c r="C48544" s="48">
        <v>2.2524295835604099E-3</v>
      </c>
      <c r="D48544" s="49">
        <v>2.9285703705188049E-4</v>
      </c>
      <c r="E48544" s="48">
        <v>1.1932410082686599E-3</v>
      </c>
      <c r="F48544" s="49">
        <v>1.5514315240789235E-4</v>
      </c>
      <c r="G48544" s="50">
        <v>1014.70623088358</v>
      </c>
      <c r="H48544" s="51">
        <v>131.93036640236292</v>
      </c>
      <c r="I48544" s="52">
        <v>608.82373853015304</v>
      </c>
      <c r="J48544" s="51">
        <v>79.158219841418401</v>
      </c>
      <c r="K48544" s="53">
        <v>1623.52996941374</v>
      </c>
      <c r="L48544" s="51">
        <v>211.08858624378132</v>
      </c>
    </row>
    <row r="48545" spans="1:12" ht="21.6" customHeight="1" x14ac:dyDescent="0.3">
      <c r="A48545" s="46" t="s">
        <v>48568</v>
      </c>
      <c r="B48545" s="47">
        <v>0.13001828744806401</v>
      </c>
      <c r="C48545" s="48">
        <v>2.2970968745130299E-3</v>
      </c>
      <c r="D48545" s="49">
        <v>2.9866460172648453E-4</v>
      </c>
      <c r="E48545" s="48">
        <v>1.22488559480729E-3</v>
      </c>
      <c r="F48545" s="49">
        <v>1.5925752735664709E-4</v>
      </c>
      <c r="G48545" s="50">
        <v>1041.8484678244399</v>
      </c>
      <c r="H48545" s="51">
        <v>135.45935356692311</v>
      </c>
      <c r="I48545" s="52">
        <v>625.10908069466495</v>
      </c>
      <c r="J48545" s="51">
        <v>81.275612140153996</v>
      </c>
      <c r="K48545" s="53">
        <v>1666.9575485191001</v>
      </c>
      <c r="L48545" s="51">
        <v>216.73496570707709</v>
      </c>
    </row>
    <row r="48546" spans="1:12" ht="21.6" customHeight="1" x14ac:dyDescent="0.3">
      <c r="A48546" s="46" t="s">
        <v>48569</v>
      </c>
      <c r="B48546" s="47">
        <v>0.13001828744806401</v>
      </c>
      <c r="C48546" s="48">
        <v>2.2215385731262699E-3</v>
      </c>
      <c r="D48546" s="49">
        <v>2.8884064077769334E-4</v>
      </c>
      <c r="E48546" s="48">
        <v>1.1767550273620701E-3</v>
      </c>
      <c r="F48546" s="49">
        <v>1.5299967340351607E-4</v>
      </c>
      <c r="G48546" s="50">
        <v>1011.01454794195</v>
      </c>
      <c r="H48546" s="51">
        <v>131.45038010849095</v>
      </c>
      <c r="I48546" s="52">
        <v>606.60872876517499</v>
      </c>
      <c r="J48546" s="51">
        <v>78.870228065095219</v>
      </c>
      <c r="K48546" s="53">
        <v>1617.6232767071299</v>
      </c>
      <c r="L48546" s="51">
        <v>210.32060817358615</v>
      </c>
    </row>
    <row r="48547" spans="1:12" ht="21.6" customHeight="1" x14ac:dyDescent="0.3">
      <c r="A48547" s="46" t="s">
        <v>48570</v>
      </c>
      <c r="B48547" s="47">
        <v>0.13001828744806401</v>
      </c>
      <c r="C48547" s="48">
        <v>2.4145882607291701E-3</v>
      </c>
      <c r="D48547" s="49">
        <v>3.1394063055220617E-4</v>
      </c>
      <c r="E48547" s="48">
        <v>1.2841359295494E-3</v>
      </c>
      <c r="F48547" s="49">
        <v>1.6696115441054075E-4</v>
      </c>
      <c r="G48547" s="50">
        <v>1071.9401704746899</v>
      </c>
      <c r="H48547" s="51">
        <v>139.37182521190496</v>
      </c>
      <c r="I48547" s="52">
        <v>643.16410228482005</v>
      </c>
      <c r="J48547" s="51">
        <v>83.62309512714377</v>
      </c>
      <c r="K48547" s="53">
        <v>1715.10427275951</v>
      </c>
      <c r="L48547" s="51">
        <v>222.99492033904875</v>
      </c>
    </row>
    <row r="48548" spans="1:12" ht="21.6" customHeight="1" x14ac:dyDescent="0.3">
      <c r="A48548" s="46" t="s">
        <v>48571</v>
      </c>
      <c r="B48548" s="47">
        <v>0.13001828744806401</v>
      </c>
      <c r="C48548" s="48">
        <v>2.3345188426906198E-3</v>
      </c>
      <c r="D48548" s="49">
        <v>3.0353014194187074E-4</v>
      </c>
      <c r="E48548" s="48">
        <v>1.2341413076604299E-3</v>
      </c>
      <c r="F48548" s="49">
        <v>1.6046093929092338E-4</v>
      </c>
      <c r="G48548" s="50">
        <v>1039.9795169077399</v>
      </c>
      <c r="H48548" s="51">
        <v>135.21635576940929</v>
      </c>
      <c r="I48548" s="52">
        <v>623.98771014464501</v>
      </c>
      <c r="J48548" s="51">
        <v>81.129813461645696</v>
      </c>
      <c r="K48548" s="53">
        <v>1663.9672270523799</v>
      </c>
      <c r="L48548" s="51">
        <v>216.346169231055</v>
      </c>
    </row>
    <row r="48549" spans="1:12" ht="21.6" customHeight="1" x14ac:dyDescent="0.3">
      <c r="A48549" s="46" t="s">
        <v>48572</v>
      </c>
      <c r="B48549" s="47">
        <v>0.13001828744806401</v>
      </c>
      <c r="C48549" s="48">
        <v>2.38107171947286E-3</v>
      </c>
      <c r="D48549" s="49">
        <v>3.0958286725687832E-4</v>
      </c>
      <c r="E48549" s="48">
        <v>1.26670345495182E-3</v>
      </c>
      <c r="F48549" s="49">
        <v>1.6469461391738154E-4</v>
      </c>
      <c r="G48549" s="50">
        <v>1068.04942514646</v>
      </c>
      <c r="H48549" s="51">
        <v>138.86595716743196</v>
      </c>
      <c r="I48549" s="52">
        <v>640.82965508787595</v>
      </c>
      <c r="J48549" s="51">
        <v>83.319574300459166</v>
      </c>
      <c r="K48549" s="53">
        <v>1708.8790802343301</v>
      </c>
      <c r="L48549" s="51">
        <v>222.18553146789111</v>
      </c>
    </row>
    <row r="48550" spans="1:12" ht="21.6" customHeight="1" x14ac:dyDescent="0.3">
      <c r="A48550" s="46" t="s">
        <v>48573</v>
      </c>
      <c r="B48550" s="47">
        <v>0.13001828744806401</v>
      </c>
      <c r="C48550" s="48">
        <v>2.30268996010155E-3</v>
      </c>
      <c r="D48550" s="49">
        <v>2.9939180513625436E-4</v>
      </c>
      <c r="E48550" s="48">
        <v>1.2176553428000401E-3</v>
      </c>
      <c r="F48550" s="49">
        <v>1.5831746237284652E-4</v>
      </c>
      <c r="G48550" s="50">
        <v>1036.1787145979099</v>
      </c>
      <c r="H48550" s="51">
        <v>134.72218196215653</v>
      </c>
      <c r="I48550" s="52">
        <v>621.70722875874606</v>
      </c>
      <c r="J48550" s="51">
        <v>80.833309177293927</v>
      </c>
      <c r="K48550" s="53">
        <v>1657.8859433566499</v>
      </c>
      <c r="L48550" s="51">
        <v>215.55549113945045</v>
      </c>
    </row>
    <row r="48551" spans="1:12" ht="21.6" customHeight="1" x14ac:dyDescent="0.3">
      <c r="A48551" s="46" t="s">
        <v>48574</v>
      </c>
      <c r="B48551" s="47">
        <v>0.13001828744806401</v>
      </c>
      <c r="C48551" s="48">
        <v>2.3486557024881001E-3</v>
      </c>
      <c r="D48551" s="49">
        <v>3.0536819224263249E-4</v>
      </c>
      <c r="E48551" s="48">
        <v>1.2523484707830999E-3</v>
      </c>
      <c r="F48551" s="49">
        <v>1.6282820345942049E-4</v>
      </c>
      <c r="G48551" s="50">
        <v>1046.95639868275</v>
      </c>
      <c r="H48551" s="51">
        <v>136.12347798952371</v>
      </c>
      <c r="I48551" s="52">
        <v>628.17383920965005</v>
      </c>
      <c r="J48551" s="51">
        <v>81.674086793714224</v>
      </c>
      <c r="K48551" s="53">
        <v>1675.1302378923999</v>
      </c>
      <c r="L48551" s="51">
        <v>217.79756478323793</v>
      </c>
    </row>
    <row r="48552" spans="1:12" ht="21.6" customHeight="1" x14ac:dyDescent="0.3">
      <c r="A48552" s="46" t="s">
        <v>48575</v>
      </c>
      <c r="B48552" s="47">
        <v>0.13001828744806401</v>
      </c>
      <c r="C48552" s="48">
        <v>2.2713443319392801E-3</v>
      </c>
      <c r="D48552" s="49">
        <v>2.9531630024361226E-4</v>
      </c>
      <c r="E48552" s="48">
        <v>1.20407977363732E-3</v>
      </c>
      <c r="F48552" s="49">
        <v>1.5655239011917691E-4</v>
      </c>
      <c r="G48552" s="50">
        <v>1016.03178635196</v>
      </c>
      <c r="H48552" s="51">
        <v>132.1027128542791</v>
      </c>
      <c r="I48552" s="52">
        <v>609.61907181117795</v>
      </c>
      <c r="J48552" s="51">
        <v>79.261627712567716</v>
      </c>
      <c r="K48552" s="53">
        <v>1625.6508581631399</v>
      </c>
      <c r="L48552" s="51">
        <v>211.36434056684681</v>
      </c>
    </row>
    <row r="48553" spans="1:12" ht="21.6" customHeight="1" x14ac:dyDescent="0.3">
      <c r="A48553" s="46" t="s">
        <v>48576</v>
      </c>
      <c r="B48553" s="47">
        <v>0.13001828744806401</v>
      </c>
      <c r="C48553" s="48">
        <v>2.3161676690328999E-3</v>
      </c>
      <c r="D48553" s="49">
        <v>3.0114415377023194E-4</v>
      </c>
      <c r="E48553" s="48">
        <v>1.23545093909563E-3</v>
      </c>
      <c r="F48553" s="49">
        <v>1.6063121532731625E-4</v>
      </c>
      <c r="G48553" s="50">
        <v>1043.1850469963399</v>
      </c>
      <c r="H48553" s="51">
        <v>135.63313330189229</v>
      </c>
      <c r="I48553" s="52">
        <v>625.91102819780701</v>
      </c>
      <c r="J48553" s="51">
        <v>81.379879981135772</v>
      </c>
      <c r="K48553" s="53">
        <v>1669.09607519415</v>
      </c>
      <c r="L48553" s="51">
        <v>217.01301328302804</v>
      </c>
    </row>
    <row r="48554" spans="1:12" ht="21.6" customHeight="1" x14ac:dyDescent="0.3">
      <c r="A48554" s="46" t="s">
        <v>48577</v>
      </c>
      <c r="B48554" s="47">
        <v>0.13001828744806401</v>
      </c>
      <c r="C48554" s="48">
        <v>2.24049216868988E-3</v>
      </c>
      <c r="D48554" s="49">
        <v>2.9130495481385714E-4</v>
      </c>
      <c r="E48554" s="48">
        <v>1.1880997065465799E-3</v>
      </c>
      <c r="F48554" s="49">
        <v>1.5447468916273373E-4</v>
      </c>
      <c r="G48554" s="50">
        <v>1012.34761764093</v>
      </c>
      <c r="H48554" s="51">
        <v>131.62370354780123</v>
      </c>
      <c r="I48554" s="52">
        <v>607.40857058456197</v>
      </c>
      <c r="J48554" s="51">
        <v>78.974222128681262</v>
      </c>
      <c r="K48554" s="53">
        <v>1619.75618822549</v>
      </c>
      <c r="L48554" s="51">
        <v>210.59792567648248</v>
      </c>
    </row>
    <row r="48555" spans="1:12" ht="21.6" customHeight="1" x14ac:dyDescent="0.3">
      <c r="A48555" s="46" t="s">
        <v>48578</v>
      </c>
      <c r="B48555" s="47">
        <v>0.13001828744806401</v>
      </c>
      <c r="C48555" s="48">
        <v>2.4098609211500302E-3</v>
      </c>
      <c r="D48555" s="49">
        <v>3.1332598995594094E-4</v>
      </c>
      <c r="E48555" s="48">
        <v>1.27598163446223E-3</v>
      </c>
      <c r="F48555" s="49">
        <v>1.6590094692796076E-4</v>
      </c>
      <c r="G48555" s="50">
        <v>1071.66725850953</v>
      </c>
      <c r="H48555" s="51">
        <v>139.33634166557081</v>
      </c>
      <c r="I48555" s="52">
        <v>643.00035510572104</v>
      </c>
      <c r="J48555" s="51">
        <v>83.601804999342875</v>
      </c>
      <c r="K48555" s="53">
        <v>1714.66761361525</v>
      </c>
      <c r="L48555" s="51">
        <v>222.93814666491369</v>
      </c>
    </row>
    <row r="48556" spans="1:12" ht="21.6" customHeight="1" x14ac:dyDescent="0.3">
      <c r="A48556" s="46" t="s">
        <v>48579</v>
      </c>
      <c r="B48556" s="47">
        <v>0.13001828744806401</v>
      </c>
      <c r="C48556" s="48">
        <v>2.3296742139609999E-3</v>
      </c>
      <c r="D48556" s="49">
        <v>3.0290025161112385E-4</v>
      </c>
      <c r="E48556" s="48">
        <v>1.2258124181788799E-3</v>
      </c>
      <c r="F48556" s="49">
        <v>1.5937803134418805E-4</v>
      </c>
      <c r="G48556" s="50">
        <v>1039.70086581019</v>
      </c>
      <c r="H48556" s="51">
        <v>135.18012603091032</v>
      </c>
      <c r="I48556" s="52">
        <v>623.82051948611399</v>
      </c>
      <c r="J48556" s="51">
        <v>81.108075618546181</v>
      </c>
      <c r="K48556" s="53">
        <v>1663.5213852963</v>
      </c>
      <c r="L48556" s="51">
        <v>216.28820164945648</v>
      </c>
    </row>
    <row r="48557" spans="1:12" ht="21.6" customHeight="1" x14ac:dyDescent="0.3">
      <c r="A48557" s="46" t="s">
        <v>48580</v>
      </c>
      <c r="B48557" s="47">
        <v>0.13001828744806401</v>
      </c>
      <c r="C48557" s="48">
        <v>2.37636390442073E-3</v>
      </c>
      <c r="D48557" s="49">
        <v>3.089707652061782E-4</v>
      </c>
      <c r="E48557" s="48">
        <v>1.25854915986465E-3</v>
      </c>
      <c r="F48557" s="49">
        <v>1.6363440643480154E-4</v>
      </c>
      <c r="G48557" s="50">
        <v>1067.77792829231</v>
      </c>
      <c r="H48557" s="51">
        <v>138.83065761140784</v>
      </c>
      <c r="I48557" s="52">
        <v>640.66675697538801</v>
      </c>
      <c r="J48557" s="51">
        <v>83.298394566844962</v>
      </c>
      <c r="K48557" s="53">
        <v>1708.4446852676999</v>
      </c>
      <c r="L48557" s="51">
        <v>222.12905217825281</v>
      </c>
    </row>
    <row r="48558" spans="1:12" ht="21.6" customHeight="1" x14ac:dyDescent="0.3">
      <c r="A48558" s="46" t="s">
        <v>48581</v>
      </c>
      <c r="B48558" s="47">
        <v>0.13001828744806401</v>
      </c>
      <c r="C48558" s="48">
        <v>2.29786485589894E-3</v>
      </c>
      <c r="D48558" s="49">
        <v>2.9876445335107259E-4</v>
      </c>
      <c r="E48558" s="48">
        <v>1.2093264533185001E-3</v>
      </c>
      <c r="F48558" s="49">
        <v>1.5723455442611252E-4</v>
      </c>
      <c r="G48558" s="50">
        <v>1035.9014786113701</v>
      </c>
      <c r="H48558" s="51">
        <v>134.68613621396764</v>
      </c>
      <c r="I48558" s="52">
        <v>621.540887166826</v>
      </c>
      <c r="J48558" s="51">
        <v>80.811681728381103</v>
      </c>
      <c r="K48558" s="53">
        <v>1657.4423657781999</v>
      </c>
      <c r="L48558" s="51">
        <v>215.49781794234875</v>
      </c>
    </row>
    <row r="48559" spans="1:12" ht="21.6" customHeight="1" x14ac:dyDescent="0.3">
      <c r="A48559" s="46" t="s">
        <v>48582</v>
      </c>
      <c r="B48559" s="47">
        <v>0.13001828744806401</v>
      </c>
      <c r="C48559" s="48">
        <v>2.34395162139144E-3</v>
      </c>
      <c r="D48559" s="49">
        <v>3.0475657567442793E-4</v>
      </c>
      <c r="E48559" s="48">
        <v>1.2441941756959299E-3</v>
      </c>
      <c r="F48559" s="49">
        <v>1.6176799597684047E-4</v>
      </c>
      <c r="G48559" s="50">
        <v>1046.6851724605799</v>
      </c>
      <c r="H48559" s="51">
        <v>136.08821362060613</v>
      </c>
      <c r="I48559" s="52">
        <v>628.01110347635301</v>
      </c>
      <c r="J48559" s="51">
        <v>81.652928172364341</v>
      </c>
      <c r="K48559" s="53">
        <v>1674.6962759369401</v>
      </c>
      <c r="L48559" s="51">
        <v>217.74114179297047</v>
      </c>
    </row>
    <row r="48560" spans="1:12" ht="21.6" customHeight="1" x14ac:dyDescent="0.3">
      <c r="A48560" s="46" t="s">
        <v>48583</v>
      </c>
      <c r="B48560" s="47">
        <v>0.13001828744806401</v>
      </c>
      <c r="C48560" s="48">
        <v>2.26652296169214E-3</v>
      </c>
      <c r="D48560" s="49">
        <v>2.9468943394092605E-4</v>
      </c>
      <c r="E48560" s="48">
        <v>1.1957508841557701E-3</v>
      </c>
      <c r="F48560" s="49">
        <v>1.5546948217244161E-4</v>
      </c>
      <c r="G48560" s="50">
        <v>1015.75482099741</v>
      </c>
      <c r="H48560" s="51">
        <v>132.06670229319806</v>
      </c>
      <c r="I48560" s="52">
        <v>609.45289259845003</v>
      </c>
      <c r="J48560" s="51">
        <v>79.240021375919355</v>
      </c>
      <c r="K48560" s="53">
        <v>1625.20771359586</v>
      </c>
      <c r="L48560" s="51">
        <v>211.30672366911742</v>
      </c>
    </row>
    <row r="48561" spans="1:12" ht="21.6" customHeight="1" x14ac:dyDescent="0.3">
      <c r="A48561" s="46" t="s">
        <v>48584</v>
      </c>
      <c r="B48561" s="47">
        <v>0.13001828744806401</v>
      </c>
      <c r="C48561" s="48">
        <v>2.3114825133224298E-3</v>
      </c>
      <c r="D48561" s="49">
        <v>3.0053499784832912E-4</v>
      </c>
      <c r="E48561" s="48">
        <v>1.22729664400845E-3</v>
      </c>
      <c r="F48561" s="49">
        <v>1.5957100784473493E-4</v>
      </c>
      <c r="G48561" s="50">
        <v>1042.91519246029</v>
      </c>
      <c r="H48561" s="51">
        <v>135.59804727725498</v>
      </c>
      <c r="I48561" s="52">
        <v>625.74911547617603</v>
      </c>
      <c r="J48561" s="51">
        <v>81.358828366353251</v>
      </c>
      <c r="K48561" s="53">
        <v>1668.6643079364601</v>
      </c>
      <c r="L48561" s="51">
        <v>216.95687564360821</v>
      </c>
    </row>
    <row r="48562" spans="1:12" ht="21.6" customHeight="1" x14ac:dyDescent="0.3">
      <c r="A48562" s="46" t="s">
        <v>48585</v>
      </c>
      <c r="B48562" s="47">
        <v>0.13001828744806401</v>
      </c>
      <c r="C48562" s="48">
        <v>2.2356897238289199E-3</v>
      </c>
      <c r="D48562" s="49">
        <v>2.9068054915747137E-4</v>
      </c>
      <c r="E48562" s="48">
        <v>1.1797708170650401E-3</v>
      </c>
      <c r="F48562" s="49">
        <v>1.5339178121599972E-4</v>
      </c>
      <c r="G48562" s="50">
        <v>1012.0720239725</v>
      </c>
      <c r="H48562" s="51">
        <v>131.58787133100043</v>
      </c>
      <c r="I48562" s="52">
        <v>607.2432143835</v>
      </c>
      <c r="J48562" s="51">
        <v>78.952722798600263</v>
      </c>
      <c r="K48562" s="53">
        <v>1619.315238356</v>
      </c>
      <c r="L48562" s="51">
        <v>210.54059412960069</v>
      </c>
    </row>
    <row r="48563" spans="1:12" ht="21.6" customHeight="1" x14ac:dyDescent="0.3">
      <c r="A48563" s="46" t="s">
        <v>48586</v>
      </c>
      <c r="B48563" s="47">
        <v>0.13001828744806401</v>
      </c>
      <c r="C48563" s="48">
        <v>2.3691407972855501E-3</v>
      </c>
      <c r="D48563" s="49">
        <v>3.0803162918640822E-4</v>
      </c>
      <c r="E48563" s="48">
        <v>1.2098593433065099E-3</v>
      </c>
      <c r="F48563" s="49">
        <v>1.5730383986975176E-4</v>
      </c>
      <c r="G48563" s="50">
        <v>1069.20197456305</v>
      </c>
      <c r="H48563" s="51">
        <v>139.01580966877626</v>
      </c>
      <c r="I48563" s="52">
        <v>641.52118473783503</v>
      </c>
      <c r="J48563" s="51">
        <v>83.409485801266413</v>
      </c>
      <c r="K48563" s="53">
        <v>1710.7231593008901</v>
      </c>
      <c r="L48563" s="51">
        <v>222.42529547004267</v>
      </c>
    </row>
    <row r="48564" spans="1:12" ht="21.6" customHeight="1" x14ac:dyDescent="0.3">
      <c r="A48564" s="46" t="s">
        <v>48587</v>
      </c>
      <c r="B48564" s="47">
        <v>0.13001828744806401</v>
      </c>
      <c r="C48564" s="48">
        <v>2.2898034773674498E-3</v>
      </c>
      <c r="D48564" s="49">
        <v>2.9771632671993762E-4</v>
      </c>
      <c r="E48564" s="48">
        <v>1.161485148285E-3</v>
      </c>
      <c r="F48564" s="49">
        <v>1.5101430987637639E-4</v>
      </c>
      <c r="G48564" s="50">
        <v>1037.2824533952901</v>
      </c>
      <c r="H48564" s="51">
        <v>134.86568819038189</v>
      </c>
      <c r="I48564" s="52">
        <v>622.369472037175</v>
      </c>
      <c r="J48564" s="51">
        <v>80.919412914229255</v>
      </c>
      <c r="K48564" s="53">
        <v>1659.6519254324601</v>
      </c>
      <c r="L48564" s="51">
        <v>215.78510110461116</v>
      </c>
    </row>
    <row r="48565" spans="1:12" ht="21.6" customHeight="1" x14ac:dyDescent="0.3">
      <c r="A48565" s="46" t="s">
        <v>48588</v>
      </c>
      <c r="B48565" s="47">
        <v>0.13001828744806401</v>
      </c>
      <c r="C48565" s="48">
        <v>2.3356242133713199E-3</v>
      </c>
      <c r="D48565" s="49">
        <v>3.0367386034477065E-4</v>
      </c>
      <c r="E48565" s="48">
        <v>1.19242686870893E-3</v>
      </c>
      <c r="F48565" s="49">
        <v>1.5503729937659254E-4</v>
      </c>
      <c r="G48565" s="50">
        <v>1065.3096621551299</v>
      </c>
      <c r="H48565" s="51">
        <v>138.50973787528565</v>
      </c>
      <c r="I48565" s="52">
        <v>639.18579729307896</v>
      </c>
      <c r="J48565" s="51">
        <v>83.105842725171513</v>
      </c>
      <c r="K48565" s="53">
        <v>1704.4954594482101</v>
      </c>
      <c r="L48565" s="51">
        <v>221.61558060045718</v>
      </c>
    </row>
    <row r="48566" spans="1:12" ht="21.6" customHeight="1" x14ac:dyDescent="0.3">
      <c r="A48566" s="46" t="s">
        <v>48589</v>
      </c>
      <c r="B48566" s="47">
        <v>0.13001828744806401</v>
      </c>
      <c r="C48566" s="48">
        <v>2.2579788276205701E-3</v>
      </c>
      <c r="D48566" s="49">
        <v>2.9357854026121387E-4</v>
      </c>
      <c r="E48566" s="48">
        <v>1.14499918342462E-3</v>
      </c>
      <c r="F48566" s="49">
        <v>1.4887083295830081E-4</v>
      </c>
      <c r="G48566" s="50">
        <v>1033.4804788061101</v>
      </c>
      <c r="H48566" s="51">
        <v>134.37136196537566</v>
      </c>
      <c r="I48566" s="52">
        <v>620.08828728366598</v>
      </c>
      <c r="J48566" s="51">
        <v>80.622817179225379</v>
      </c>
      <c r="K48566" s="53">
        <v>1653.56876608977</v>
      </c>
      <c r="L48566" s="51">
        <v>214.99417914460105</v>
      </c>
    </row>
    <row r="48567" spans="1:12" ht="21.6" customHeight="1" x14ac:dyDescent="0.3">
      <c r="A48567" s="46" t="s">
        <v>48590</v>
      </c>
      <c r="B48567" s="47">
        <v>0.13001828744806401</v>
      </c>
      <c r="C48567" s="48">
        <v>2.3040784465570199E-3</v>
      </c>
      <c r="D48567" s="49">
        <v>2.9957233376733941E-4</v>
      </c>
      <c r="E48567" s="48">
        <v>1.1794195879770101E-3</v>
      </c>
      <c r="F48567" s="49">
        <v>1.5334611501147211E-4</v>
      </c>
      <c r="G48567" s="50">
        <v>1044.2711378450299</v>
      </c>
      <c r="H48567" s="51">
        <v>135.77434497405198</v>
      </c>
      <c r="I48567" s="52">
        <v>626.56268270702299</v>
      </c>
      <c r="J48567" s="51">
        <v>81.464606984431839</v>
      </c>
      <c r="K48567" s="53">
        <v>1670.8338205520599</v>
      </c>
      <c r="L48567" s="51">
        <v>217.23895195848382</v>
      </c>
    </row>
    <row r="48568" spans="1:12" ht="21.6" customHeight="1" x14ac:dyDescent="0.3">
      <c r="A48568" s="46" t="s">
        <v>48591</v>
      </c>
      <c r="B48568" s="47">
        <v>0.13001828744806401</v>
      </c>
      <c r="C48568" s="48">
        <v>2.2274667021011801E-3</v>
      </c>
      <c r="D48568" s="49">
        <v>2.8961140595478243E-4</v>
      </c>
      <c r="E48568" s="48">
        <v>1.1326981430946699E-3</v>
      </c>
      <c r="F48568" s="49">
        <v>1.4727147276077113E-4</v>
      </c>
      <c r="G48568" s="50">
        <v>1013.38585474773</v>
      </c>
      <c r="H48568" s="51">
        <v>131.75869335839241</v>
      </c>
      <c r="I48568" s="52">
        <v>608.03151284863804</v>
      </c>
      <c r="J48568" s="51">
        <v>79.055216015035455</v>
      </c>
      <c r="K48568" s="53">
        <v>1621.41736759636</v>
      </c>
      <c r="L48568" s="51">
        <v>210.81390937342786</v>
      </c>
    </row>
    <row r="48569" spans="1:12" ht="21.6" customHeight="1" x14ac:dyDescent="0.3">
      <c r="A48569" s="46" t="s">
        <v>48592</v>
      </c>
      <c r="B48569" s="47">
        <v>0.13001828744806401</v>
      </c>
      <c r="C48569" s="48">
        <v>2.2715903717529201E-3</v>
      </c>
      <c r="D48569" s="49">
        <v>2.9534828991882578E-4</v>
      </c>
      <c r="E48569" s="48">
        <v>1.1625220562895399E-3</v>
      </c>
      <c r="F48569" s="49">
        <v>1.5114912687936785E-4</v>
      </c>
      <c r="G48569" s="50">
        <v>1040.4982671672501</v>
      </c>
      <c r="H48569" s="51">
        <v>135.28380278976402</v>
      </c>
      <c r="I48569" s="52">
        <v>624.29896030035104</v>
      </c>
      <c r="J48569" s="51">
        <v>81.17028167385854</v>
      </c>
      <c r="K48569" s="53">
        <v>1664.7972274675999</v>
      </c>
      <c r="L48569" s="51">
        <v>216.45408446362256</v>
      </c>
    </row>
    <row r="48570" spans="1:12" ht="21.6" customHeight="1" x14ac:dyDescent="0.3">
      <c r="A48570" s="46" t="s">
        <v>48593</v>
      </c>
      <c r="B48570" s="47">
        <v>0.13001828744806401</v>
      </c>
      <c r="C48570" s="48">
        <v>2.1966186418025399E-3</v>
      </c>
      <c r="D48570" s="49">
        <v>2.8560059398365859E-4</v>
      </c>
      <c r="E48570" s="48">
        <v>1.11671807600394E-3</v>
      </c>
      <c r="F48570" s="49">
        <v>1.4519377180432927E-4</v>
      </c>
      <c r="G48570" s="50">
        <v>1009.70054973059</v>
      </c>
      <c r="H48570" s="51">
        <v>131.27953631134011</v>
      </c>
      <c r="I48570" s="52">
        <v>605.82032983835404</v>
      </c>
      <c r="J48570" s="51">
        <v>78.767721786804074</v>
      </c>
      <c r="K48570" s="53">
        <v>1615.52087956894</v>
      </c>
      <c r="L48570" s="51">
        <v>210.0472580981442</v>
      </c>
    </row>
    <row r="48571" spans="1:12" ht="21.6" customHeight="1" x14ac:dyDescent="0.3">
      <c r="A48571" s="46" t="s">
        <v>48594</v>
      </c>
      <c r="B48571" s="47">
        <v>0.13001828744806401</v>
      </c>
      <c r="C48571" s="48">
        <v>2.3651734484254998E-3</v>
      </c>
      <c r="D48571" s="49">
        <v>3.0751580128191545E-4</v>
      </c>
      <c r="E48571" s="48">
        <v>1.20270218549941E-3</v>
      </c>
      <c r="F48571" s="49">
        <v>1.5637327846867709E-4</v>
      </c>
      <c r="G48571" s="50">
        <v>1068.97767545023</v>
      </c>
      <c r="H48571" s="51">
        <v>138.98664668225129</v>
      </c>
      <c r="I48571" s="52">
        <v>641.38660527014099</v>
      </c>
      <c r="J48571" s="51">
        <v>83.391988009351167</v>
      </c>
      <c r="K48571" s="53">
        <v>1710.3642807203701</v>
      </c>
      <c r="L48571" s="51">
        <v>222.37863469160246</v>
      </c>
    </row>
    <row r="48572" spans="1:12" ht="21.6" customHeight="1" x14ac:dyDescent="0.3">
      <c r="A48572" s="46" t="s">
        <v>48595</v>
      </c>
      <c r="B48572" s="47">
        <v>0.13001828744806401</v>
      </c>
      <c r="C48572" s="48">
        <v>2.2857279500110498E-3</v>
      </c>
      <c r="D48572" s="49">
        <v>2.9718643363261079E-4</v>
      </c>
      <c r="E48572" s="48">
        <v>1.1541747461300501E-3</v>
      </c>
      <c r="F48572" s="49">
        <v>1.5006382390763318E-4</v>
      </c>
      <c r="G48572" s="50">
        <v>1037.0529076765199</v>
      </c>
      <c r="H48572" s="51">
        <v>134.83584304913634</v>
      </c>
      <c r="I48572" s="52">
        <v>622.23174460591702</v>
      </c>
      <c r="J48572" s="51">
        <v>80.901505829482474</v>
      </c>
      <c r="K48572" s="53">
        <v>1659.28465228244</v>
      </c>
      <c r="L48572" s="51">
        <v>215.73734887861883</v>
      </c>
    </row>
    <row r="48573" spans="1:12" ht="21.6" customHeight="1" x14ac:dyDescent="0.3">
      <c r="A48573" s="46" t="s">
        <v>48596</v>
      </c>
      <c r="B48573" s="47">
        <v>0.13001828744806401</v>
      </c>
      <c r="C48573" s="48">
        <v>2.3316695453896299E-3</v>
      </c>
      <c r="D48573" s="49">
        <v>3.0315968118636562E-4</v>
      </c>
      <c r="E48573" s="48">
        <v>1.1852697109018301E-3</v>
      </c>
      <c r="F48573" s="49">
        <v>1.5410673797551787E-4</v>
      </c>
      <c r="G48573" s="50">
        <v>1065.0862821350299</v>
      </c>
      <c r="H48573" s="51">
        <v>138.48069438762212</v>
      </c>
      <c r="I48573" s="52">
        <v>639.05176928101901</v>
      </c>
      <c r="J48573" s="51">
        <v>83.088416632573413</v>
      </c>
      <c r="K48573" s="53">
        <v>1704.1380514160501</v>
      </c>
      <c r="L48573" s="51">
        <v>221.56911102019552</v>
      </c>
    </row>
    <row r="48574" spans="1:12" ht="21.6" customHeight="1" x14ac:dyDescent="0.3">
      <c r="A48574" s="46" t="s">
        <v>48597</v>
      </c>
      <c r="B48574" s="47">
        <v>0.13001828744806401</v>
      </c>
      <c r="C48574" s="48">
        <v>2.25391598114254E-3</v>
      </c>
      <c r="D48574" s="49">
        <v>2.9305029591997602E-4</v>
      </c>
      <c r="E48574" s="48">
        <v>1.13768878126967E-3</v>
      </c>
      <c r="F48574" s="49">
        <v>1.4792034698955759E-4</v>
      </c>
      <c r="G48574" s="50">
        <v>1033.25185218007</v>
      </c>
      <c r="H48574" s="51">
        <v>134.34163632299288</v>
      </c>
      <c r="I48574" s="52">
        <v>619.95111130804196</v>
      </c>
      <c r="J48574" s="51">
        <v>80.60498179379573</v>
      </c>
      <c r="K48574" s="53">
        <v>1653.2029634881101</v>
      </c>
      <c r="L48574" s="51">
        <v>214.94661811678861</v>
      </c>
    </row>
    <row r="48575" spans="1:12" ht="21.6" customHeight="1" x14ac:dyDescent="0.3">
      <c r="A48575" s="46" t="s">
        <v>48598</v>
      </c>
      <c r="B48575" s="47">
        <v>0.13001828744806401</v>
      </c>
      <c r="C48575" s="48">
        <v>2.3001262037216702E-3</v>
      </c>
      <c r="D48575" s="49">
        <v>2.9905846992230836E-4</v>
      </c>
      <c r="E48575" s="48">
        <v>1.17226243016991E-3</v>
      </c>
      <c r="F48575" s="49">
        <v>1.5241555361039742E-4</v>
      </c>
      <c r="G48575" s="50">
        <v>1044.04793359623</v>
      </c>
      <c r="H48575" s="51">
        <v>135.74532433987187</v>
      </c>
      <c r="I48575" s="52">
        <v>626.428760157738</v>
      </c>
      <c r="J48575" s="51">
        <v>81.447194603923123</v>
      </c>
      <c r="K48575" s="53">
        <v>1670.47669375396</v>
      </c>
      <c r="L48575" s="51">
        <v>217.19251894379499</v>
      </c>
    </row>
    <row r="48576" spans="1:12" ht="21.6" customHeight="1" x14ac:dyDescent="0.3">
      <c r="A48576" s="46" t="s">
        <v>48599</v>
      </c>
      <c r="B48576" s="47">
        <v>0.13001828744806401</v>
      </c>
      <c r="C48576" s="48">
        <v>2.2234062807694899E-3</v>
      </c>
      <c r="D48576" s="49">
        <v>2.8908347692691846E-4</v>
      </c>
      <c r="E48576" s="48">
        <v>1.12538774093972E-3</v>
      </c>
      <c r="F48576" s="49">
        <v>1.4632098679202791E-4</v>
      </c>
      <c r="G48576" s="50">
        <v>1013.15740389298</v>
      </c>
      <c r="H48576" s="51">
        <v>131.72899056949177</v>
      </c>
      <c r="I48576" s="52">
        <v>607.89444233578797</v>
      </c>
      <c r="J48576" s="51">
        <v>79.037394341695048</v>
      </c>
      <c r="K48576" s="53">
        <v>1621.05184622876</v>
      </c>
      <c r="L48576" s="51">
        <v>210.76638491118683</v>
      </c>
    </row>
    <row r="48577" spans="1:12" ht="21.6" customHeight="1" x14ac:dyDescent="0.3">
      <c r="A48577" s="46" t="s">
        <v>48600</v>
      </c>
      <c r="B48577" s="47">
        <v>0.13001828744806401</v>
      </c>
      <c r="C48577" s="48">
        <v>2.2676504206632399E-3</v>
      </c>
      <c r="D48577" s="49">
        <v>2.9483602422551638E-4</v>
      </c>
      <c r="E48577" s="48">
        <v>1.15536489848244E-3</v>
      </c>
      <c r="F48577" s="49">
        <v>1.5021856547829318E-4</v>
      </c>
      <c r="G48577" s="50">
        <v>1040.2759538073501</v>
      </c>
      <c r="H48577" s="51">
        <v>135.254897987433</v>
      </c>
      <c r="I48577" s="52">
        <v>624.16557228441502</v>
      </c>
      <c r="J48577" s="51">
        <v>81.152938792460446</v>
      </c>
      <c r="K48577" s="53">
        <v>1664.4415260917699</v>
      </c>
      <c r="L48577" s="51">
        <v>216.40783677989344</v>
      </c>
    </row>
    <row r="48578" spans="1:12" ht="21.6" customHeight="1" x14ac:dyDescent="0.3">
      <c r="A48578" s="46" t="s">
        <v>48601</v>
      </c>
      <c r="B48578" s="47">
        <v>0.13001828744806401</v>
      </c>
      <c r="C48578" s="48">
        <v>2.1925705122165101E-3</v>
      </c>
      <c r="D48578" s="49">
        <v>2.8507426310751517E-4</v>
      </c>
      <c r="E48578" s="48">
        <v>1.10940767384899E-3</v>
      </c>
      <c r="F48578" s="49">
        <v>1.4424328583558603E-4</v>
      </c>
      <c r="G48578" s="50">
        <v>1009.47298976475</v>
      </c>
      <c r="H48578" s="51">
        <v>131.24994935428984</v>
      </c>
      <c r="I48578" s="52">
        <v>605.68379385885396</v>
      </c>
      <c r="J48578" s="51">
        <v>78.749969612574418</v>
      </c>
      <c r="K48578" s="53">
        <v>1615.15678362361</v>
      </c>
      <c r="L48578" s="51">
        <v>209.99991896686424</v>
      </c>
    </row>
    <row r="48579" spans="1:12" ht="21.6" customHeight="1" x14ac:dyDescent="0.3">
      <c r="A48579" s="46" t="s">
        <v>48602</v>
      </c>
      <c r="B48579" s="47">
        <v>0.13001828744806401</v>
      </c>
      <c r="C48579" s="48">
        <v>2.37316637104336E-3</v>
      </c>
      <c r="D48579" s="49">
        <v>3.0855502739239452E-4</v>
      </c>
      <c r="E48579" s="48">
        <v>1.3014182111050401E-3</v>
      </c>
      <c r="F48579" s="49">
        <v>1.6920816706160035E-4</v>
      </c>
      <c r="G48579" s="50">
        <v>1069.6645191115699</v>
      </c>
      <c r="H48579" s="51">
        <v>139.07594891884327</v>
      </c>
      <c r="I48579" s="52">
        <v>641.79871146694302</v>
      </c>
      <c r="J48579" s="51">
        <v>83.445569351306091</v>
      </c>
      <c r="K48579" s="53">
        <v>1711.4632305785101</v>
      </c>
      <c r="L48579" s="51">
        <v>222.52151827014936</v>
      </c>
    </row>
    <row r="48580" spans="1:12" ht="21.6" customHeight="1" x14ac:dyDescent="0.3">
      <c r="A48580" s="46" t="s">
        <v>48603</v>
      </c>
      <c r="B48580" s="47">
        <v>0.13001828744806401</v>
      </c>
      <c r="C48580" s="48">
        <v>2.2944241064802098E-3</v>
      </c>
      <c r="D48580" s="49">
        <v>2.9831709300411134E-4</v>
      </c>
      <c r="E48580" s="48">
        <v>1.25236860418185E-3</v>
      </c>
      <c r="F48580" s="49">
        <v>1.6283082116944647E-4</v>
      </c>
      <c r="G48580" s="50">
        <v>1037.76918845209</v>
      </c>
      <c r="H48580" s="51">
        <v>134.92897264890794</v>
      </c>
      <c r="I48580" s="52">
        <v>622.66151307125904</v>
      </c>
      <c r="J48580" s="51">
        <v>80.957383589345426</v>
      </c>
      <c r="K48580" s="53">
        <v>1660.4307015233501</v>
      </c>
      <c r="L48580" s="51">
        <v>215.88635623825337</v>
      </c>
    </row>
    <row r="48581" spans="1:12" ht="21.6" customHeight="1" x14ac:dyDescent="0.3">
      <c r="A48581" s="46" t="s">
        <v>48604</v>
      </c>
      <c r="B48581" s="47">
        <v>0.13001828744806401</v>
      </c>
      <c r="C48581" s="48">
        <v>2.3401044517842098E-3</v>
      </c>
      <c r="D48581" s="49">
        <v>3.0425637327057367E-4</v>
      </c>
      <c r="E48581" s="48">
        <v>1.28503427190826E-3</v>
      </c>
      <c r="F48581" s="49">
        <v>1.6707795534558179E-4</v>
      </c>
      <c r="G48581" s="50">
        <v>1065.78475143234</v>
      </c>
      <c r="H48581" s="51">
        <v>138.57150816949346</v>
      </c>
      <c r="I48581" s="52">
        <v>639.47085085940705</v>
      </c>
      <c r="J48581" s="51">
        <v>83.142904901696454</v>
      </c>
      <c r="K48581" s="53">
        <v>1705.2556022917499</v>
      </c>
      <c r="L48581" s="51">
        <v>221.71441307118991</v>
      </c>
    </row>
    <row r="48582" spans="1:12" ht="21.6" customHeight="1" x14ac:dyDescent="0.3">
      <c r="A48582" s="46" t="s">
        <v>48605</v>
      </c>
      <c r="B48582" s="47">
        <v>0.13001828744806401</v>
      </c>
      <c r="C48582" s="48">
        <v>2.2630368460924101E-3</v>
      </c>
      <c r="D48582" s="49">
        <v>2.9423617516080315E-4</v>
      </c>
      <c r="E48582" s="48">
        <v>1.2368742436789401E-3</v>
      </c>
      <c r="F48582" s="49">
        <v>1.6081627095175521E-4</v>
      </c>
      <c r="G48582" s="50">
        <v>1033.97919344251</v>
      </c>
      <c r="H48582" s="51">
        <v>134.43620398832564</v>
      </c>
      <c r="I48582" s="52">
        <v>620.38751606551</v>
      </c>
      <c r="J48582" s="51">
        <v>80.661722392995912</v>
      </c>
      <c r="K48582" s="53">
        <v>1654.36670950802</v>
      </c>
      <c r="L48582" s="51">
        <v>215.09792638132154</v>
      </c>
    </row>
    <row r="48583" spans="1:12" ht="21.6" customHeight="1" x14ac:dyDescent="0.3">
      <c r="A48583" s="46" t="s">
        <v>48606</v>
      </c>
      <c r="B48583" s="47">
        <v>0.13001828744806401</v>
      </c>
      <c r="C48583" s="48">
        <v>2.3086059325054002E-3</v>
      </c>
      <c r="D48583" s="49">
        <v>3.0016098973679301E-4</v>
      </c>
      <c r="E48583" s="48">
        <v>1.26982769104155E-3</v>
      </c>
      <c r="F48583" s="49">
        <v>1.6510082174335167E-4</v>
      </c>
      <c r="G48583" s="50">
        <v>1044.7544043088801</v>
      </c>
      <c r="H48583" s="51">
        <v>135.83717845206286</v>
      </c>
      <c r="I48583" s="52">
        <v>626.85264258533005</v>
      </c>
      <c r="J48583" s="51">
        <v>81.502307071237979</v>
      </c>
      <c r="K48583" s="53">
        <v>1671.60704689421</v>
      </c>
      <c r="L48583" s="51">
        <v>217.33948552330082</v>
      </c>
    </row>
    <row r="48584" spans="1:12" ht="21.6" customHeight="1" x14ac:dyDescent="0.3">
      <c r="A48584" s="46" t="s">
        <v>48607</v>
      </c>
      <c r="B48584" s="47">
        <v>0.13001828744806401</v>
      </c>
      <c r="C48584" s="48">
        <v>2.2325776870460402E-3</v>
      </c>
      <c r="D48584" s="49">
        <v>2.9027592746448596E-4</v>
      </c>
      <c r="E48584" s="48">
        <v>1.22249331592184E-3</v>
      </c>
      <c r="F48584" s="49">
        <v>1.5894648735286272E-4</v>
      </c>
      <c r="G48584" s="50">
        <v>1013.89308808363</v>
      </c>
      <c r="H48584" s="51">
        <v>131.8246429680627</v>
      </c>
      <c r="I48584" s="52">
        <v>608.33585285018296</v>
      </c>
      <c r="J48584" s="51">
        <v>79.094785780838265</v>
      </c>
      <c r="K48584" s="53">
        <v>1622.22894093382</v>
      </c>
      <c r="L48584" s="51">
        <v>210.91942874890097</v>
      </c>
    </row>
    <row r="48585" spans="1:12" ht="21.6" customHeight="1" x14ac:dyDescent="0.3">
      <c r="A48585" s="46" t="s">
        <v>48608</v>
      </c>
      <c r="B48585" s="47">
        <v>0.13001828744806401</v>
      </c>
      <c r="C48585" s="48">
        <v>2.2765585702561198E-3</v>
      </c>
      <c r="D48585" s="49">
        <v>2.9599424657991382E-4</v>
      </c>
      <c r="E48585" s="48">
        <v>1.2539465187964101E-3</v>
      </c>
      <c r="F48585" s="49">
        <v>1.6303597892537085E-4</v>
      </c>
      <c r="G48585" s="50">
        <v>1040.99369340505</v>
      </c>
      <c r="H48585" s="51">
        <v>135.34821726075961</v>
      </c>
      <c r="I48585" s="52">
        <v>624.59621604303504</v>
      </c>
      <c r="J48585" s="51">
        <v>81.20893035645642</v>
      </c>
      <c r="K48585" s="53">
        <v>1665.5899094480901</v>
      </c>
      <c r="L48585" s="51">
        <v>216.55714761721603</v>
      </c>
    </row>
    <row r="48586" spans="1:12" ht="21.6" customHeight="1" x14ac:dyDescent="0.3">
      <c r="A48586" s="46" t="s">
        <v>48609</v>
      </c>
      <c r="B48586" s="47">
        <v>0.13001828744806401</v>
      </c>
      <c r="C48586" s="48">
        <v>2.2021535941258402E-3</v>
      </c>
      <c r="D48586" s="49">
        <v>2.8632023900584079E-4</v>
      </c>
      <c r="E48586" s="48">
        <v>1.2074744242487499E-3</v>
      </c>
      <c r="F48586" s="49">
        <v>1.5699375677815955E-4</v>
      </c>
      <c r="G48586" s="50">
        <v>1010.21939503385</v>
      </c>
      <c r="H48586" s="51">
        <v>131.34699568912043</v>
      </c>
      <c r="I48586" s="52">
        <v>606.13163702031</v>
      </c>
      <c r="J48586" s="51">
        <v>78.808197413472257</v>
      </c>
      <c r="K48586" s="53">
        <v>1616.35103205416</v>
      </c>
      <c r="L48586" s="51">
        <v>210.1551931025927</v>
      </c>
    </row>
    <row r="48587" spans="1:12" ht="21.6" customHeight="1" x14ac:dyDescent="0.3">
      <c r="A48587" s="46" t="s">
        <v>48610</v>
      </c>
      <c r="B48587" s="47">
        <v>0.13001828744806401</v>
      </c>
      <c r="C48587" s="48">
        <v>2.3678596541967102E-3</v>
      </c>
      <c r="D48587" s="49">
        <v>3.0786505715602134E-4</v>
      </c>
      <c r="E48587" s="48">
        <v>1.2924854723289001E-3</v>
      </c>
      <c r="F48587" s="49">
        <v>1.6804674766370572E-4</v>
      </c>
      <c r="G48587" s="50">
        <v>1069.3600884871</v>
      </c>
      <c r="H48587" s="51">
        <v>139.03636737040293</v>
      </c>
      <c r="I48587" s="52">
        <v>641.61605309226104</v>
      </c>
      <c r="J48587" s="51">
        <v>83.421820422241893</v>
      </c>
      <c r="K48587" s="53">
        <v>1710.97614157936</v>
      </c>
      <c r="L48587" s="51">
        <v>222.45818779264482</v>
      </c>
    </row>
    <row r="48588" spans="1:12" ht="21.6" customHeight="1" x14ac:dyDescent="0.3">
      <c r="A48588" s="46" t="s">
        <v>48611</v>
      </c>
      <c r="B48588" s="47">
        <v>0.13001828744806401</v>
      </c>
      <c r="C48588" s="48">
        <v>2.2889994370722099E-3</v>
      </c>
      <c r="D48588" s="49">
        <v>2.9761178677771132E-4</v>
      </c>
      <c r="E48588" s="48">
        <v>1.2432446034879099E-3</v>
      </c>
      <c r="F48588" s="49">
        <v>1.6164453422454545E-4</v>
      </c>
      <c r="G48588" s="50">
        <v>1037.4588921536599</v>
      </c>
      <c r="H48588" s="51">
        <v>134.88862845558461</v>
      </c>
      <c r="I48588" s="52">
        <v>622.47533529220004</v>
      </c>
      <c r="J48588" s="51">
        <v>80.933177073351288</v>
      </c>
      <c r="K48588" s="53">
        <v>1659.93422744586</v>
      </c>
      <c r="L48588" s="51">
        <v>215.8218055289359</v>
      </c>
    </row>
    <row r="48589" spans="1:12" ht="21.6" customHeight="1" x14ac:dyDescent="0.3">
      <c r="A48589" s="46" t="s">
        <v>48612</v>
      </c>
      <c r="B48589" s="47">
        <v>0.13001828744806401</v>
      </c>
      <c r="C48589" s="48">
        <v>2.3348249357743301E-3</v>
      </c>
      <c r="D48589" s="49">
        <v>3.0356993964041442E-4</v>
      </c>
      <c r="E48589" s="48">
        <v>1.27610153313212E-3</v>
      </c>
      <c r="F48589" s="49">
        <v>1.6591653594768717E-4</v>
      </c>
      <c r="G48589" s="50">
        <v>1065.4821097218</v>
      </c>
      <c r="H48589" s="51">
        <v>138.53215921257868</v>
      </c>
      <c r="I48589" s="52">
        <v>639.289265833081</v>
      </c>
      <c r="J48589" s="51">
        <v>83.119295527547337</v>
      </c>
      <c r="K48589" s="53">
        <v>1704.77137555488</v>
      </c>
      <c r="L48589" s="51">
        <v>221.65145474012601</v>
      </c>
    </row>
    <row r="48590" spans="1:12" ht="21.6" customHeight="1" x14ac:dyDescent="0.3">
      <c r="A48590" s="46" t="s">
        <v>48613</v>
      </c>
      <c r="B48590" s="47">
        <v>0.13001828744806401</v>
      </c>
      <c r="C48590" s="48">
        <v>2.2576393775211902E-3</v>
      </c>
      <c r="D48590" s="49">
        <v>2.9353440554061842E-4</v>
      </c>
      <c r="E48590" s="48">
        <v>1.2277502429850001E-3</v>
      </c>
      <c r="F48590" s="49">
        <v>1.5962998400685419E-4</v>
      </c>
      <c r="G48590" s="50">
        <v>1033.67068605801</v>
      </c>
      <c r="H48590" s="51">
        <v>134.39609238652787</v>
      </c>
      <c r="I48590" s="52">
        <v>620.20241163480796</v>
      </c>
      <c r="J48590" s="51">
        <v>80.637655431916983</v>
      </c>
      <c r="K48590" s="53">
        <v>1653.87309769282</v>
      </c>
      <c r="L48590" s="51">
        <v>215.03374781844485</v>
      </c>
    </row>
    <row r="48591" spans="1:12" ht="21.6" customHeight="1" x14ac:dyDescent="0.3">
      <c r="A48591" s="46" t="s">
        <v>48614</v>
      </c>
      <c r="B48591" s="47">
        <v>0.13001828744806401</v>
      </c>
      <c r="C48591" s="48">
        <v>2.30333161850187E-3</v>
      </c>
      <c r="D48591" s="49">
        <v>2.9947523246259063E-4</v>
      </c>
      <c r="E48591" s="48">
        <v>1.26089495226541E-3</v>
      </c>
      <c r="F48591" s="49">
        <v>1.6393940234545702E-4</v>
      </c>
      <c r="G48591" s="50">
        <v>1044.4521047180201</v>
      </c>
      <c r="H48591" s="51">
        <v>135.79787397696299</v>
      </c>
      <c r="I48591" s="52">
        <v>626.67126283081302</v>
      </c>
      <c r="J48591" s="51">
        <v>81.478724386177916</v>
      </c>
      <c r="K48591" s="53">
        <v>1671.1233675488299</v>
      </c>
      <c r="L48591" s="51">
        <v>217.27659836314092</v>
      </c>
    </row>
    <row r="48592" spans="1:12" ht="21.6" customHeight="1" x14ac:dyDescent="0.3">
      <c r="A48592" s="46" t="s">
        <v>48615</v>
      </c>
      <c r="B48592" s="47">
        <v>0.13001828744806401</v>
      </c>
      <c r="C48592" s="48">
        <v>2.2271854204811499E-3</v>
      </c>
      <c r="D48592" s="49">
        <v>2.8957483420025544E-4</v>
      </c>
      <c r="E48592" s="48">
        <v>1.2133693152278999E-3</v>
      </c>
      <c r="F48592" s="49">
        <v>1.5776020040796169E-4</v>
      </c>
      <c r="G48592" s="50">
        <v>1013.58492281881</v>
      </c>
      <c r="H48592" s="51">
        <v>131.78457584807981</v>
      </c>
      <c r="I48592" s="52">
        <v>608.15095369129006</v>
      </c>
      <c r="J48592" s="51">
        <v>79.070745508848418</v>
      </c>
      <c r="K48592" s="53">
        <v>1621.7358765101001</v>
      </c>
      <c r="L48592" s="51">
        <v>210.85532135692824</v>
      </c>
    </row>
    <row r="48593" spans="1:12" ht="21.6" customHeight="1" x14ac:dyDescent="0.3">
      <c r="A48593" s="46" t="s">
        <v>48616</v>
      </c>
      <c r="B48593" s="47">
        <v>0.13001828744806401</v>
      </c>
      <c r="C48593" s="48">
        <v>2.2713106223888899E-3</v>
      </c>
      <c r="D48593" s="49">
        <v>2.9531191738559986E-4</v>
      </c>
      <c r="E48593" s="48">
        <v>1.2450137800202701E-3</v>
      </c>
      <c r="F48593" s="49">
        <v>1.6187455952747622E-4</v>
      </c>
      <c r="G48593" s="50">
        <v>1040.6931278324801</v>
      </c>
      <c r="H48593" s="51">
        <v>135.30913823974822</v>
      </c>
      <c r="I48593" s="52">
        <v>624.41587669949195</v>
      </c>
      <c r="J48593" s="51">
        <v>81.185482943849436</v>
      </c>
      <c r="K48593" s="53">
        <v>1665.10900453198</v>
      </c>
      <c r="L48593" s="51">
        <v>216.49462118359764</v>
      </c>
    </row>
    <row r="48594" spans="1:12" ht="21.6" customHeight="1" x14ac:dyDescent="0.3">
      <c r="A48594" s="46" t="s">
        <v>48617</v>
      </c>
      <c r="B48594" s="47">
        <v>0.13001828744806401</v>
      </c>
      <c r="C48594" s="48">
        <v>2.1967876936972602E-3</v>
      </c>
      <c r="D48594" s="49">
        <v>2.856225738215E-4</v>
      </c>
      <c r="E48594" s="48">
        <v>1.1983504235547999E-3</v>
      </c>
      <c r="F48594" s="49">
        <v>1.5580746983325723E-4</v>
      </c>
      <c r="G48594" s="50">
        <v>1009.91296378731</v>
      </c>
      <c r="H48594" s="51">
        <v>131.30715402322474</v>
      </c>
      <c r="I48594" s="52">
        <v>605.94777827239</v>
      </c>
      <c r="J48594" s="51">
        <v>78.784292413935361</v>
      </c>
      <c r="K48594" s="53">
        <v>1615.8607420597</v>
      </c>
      <c r="L48594" s="51">
        <v>210.0914464371601</v>
      </c>
    </row>
    <row r="48595" spans="1:12" ht="21.6" customHeight="1" x14ac:dyDescent="0.3">
      <c r="A48595" s="46" t="s">
        <v>48618</v>
      </c>
      <c r="B48595" s="47">
        <v>0.13001828744806401</v>
      </c>
      <c r="C48595" s="48">
        <v>2.32071224539084E-3</v>
      </c>
      <c r="D48595" s="49">
        <v>3.0173503180546828E-4</v>
      </c>
      <c r="E48595" s="48">
        <v>1.2200508660435499E-3</v>
      </c>
      <c r="F48595" s="49">
        <v>1.586289242025097E-4</v>
      </c>
      <c r="G48595" s="50">
        <v>1066.5580448348201</v>
      </c>
      <c r="H48595" s="51">
        <v>138.67205045337877</v>
      </c>
      <c r="I48595" s="52">
        <v>639.934826900894</v>
      </c>
      <c r="J48595" s="51">
        <v>83.203230272027525</v>
      </c>
      <c r="K48595" s="53">
        <v>1706.49287173571</v>
      </c>
      <c r="L48595" s="51">
        <v>221.8752807254063</v>
      </c>
    </row>
    <row r="48596" spans="1:12" ht="21.6" customHeight="1" x14ac:dyDescent="0.3">
      <c r="A48596" s="46" t="s">
        <v>48619</v>
      </c>
      <c r="B48596" s="47">
        <v>0.13001828744806401</v>
      </c>
      <c r="C48596" s="48">
        <v>2.2427750474313299E-3</v>
      </c>
      <c r="D48596" s="49">
        <v>2.9160177079827205E-4</v>
      </c>
      <c r="E48596" s="48">
        <v>1.1727763788282101E-3</v>
      </c>
      <c r="F48596" s="49">
        <v>1.5248237633478583E-4</v>
      </c>
      <c r="G48596" s="50">
        <v>1034.7079172512399</v>
      </c>
      <c r="H48596" s="51">
        <v>134.53095140995933</v>
      </c>
      <c r="I48596" s="52">
        <v>620.82475035074594</v>
      </c>
      <c r="J48596" s="51">
        <v>80.718570845975862</v>
      </c>
      <c r="K48596" s="53">
        <v>1655.5326676019899</v>
      </c>
      <c r="L48596" s="51">
        <v>215.24952225593518</v>
      </c>
    </row>
    <row r="48597" spans="1:12" ht="21.6" customHeight="1" x14ac:dyDescent="0.3">
      <c r="A48597" s="46" t="s">
        <v>48620</v>
      </c>
      <c r="B48597" s="47">
        <v>0.13001828744806401</v>
      </c>
      <c r="C48597" s="48">
        <v>2.28767471848439E-3</v>
      </c>
      <c r="D48597" s="49">
        <v>2.9743954913557234E-4</v>
      </c>
      <c r="E48597" s="48">
        <v>1.2036669268467701E-3</v>
      </c>
      <c r="F48597" s="49">
        <v>1.564987124864912E-4</v>
      </c>
      <c r="G48597" s="50">
        <v>1062.6775227001899</v>
      </c>
      <c r="H48597" s="51">
        <v>138.16751161102985</v>
      </c>
      <c r="I48597" s="52">
        <v>637.60651362011401</v>
      </c>
      <c r="J48597" s="51">
        <v>82.900506966617925</v>
      </c>
      <c r="K48597" s="53">
        <v>1700.2840363202999</v>
      </c>
      <c r="L48597" s="51">
        <v>221.06801857764776</v>
      </c>
    </row>
    <row r="48598" spans="1:12" ht="21.6" customHeight="1" x14ac:dyDescent="0.3">
      <c r="A48598" s="46" t="s">
        <v>48621</v>
      </c>
      <c r="B48598" s="47">
        <v>0.13001828744806401</v>
      </c>
      <c r="C48598" s="48">
        <v>2.2114168082336999E-3</v>
      </c>
      <c r="D48598" s="49">
        <v>2.8752462624040946E-4</v>
      </c>
      <c r="E48598" s="48">
        <v>1.1572820183253E-3</v>
      </c>
      <c r="F48598" s="49">
        <v>1.5046782611709454E-4</v>
      </c>
      <c r="G48598" s="50">
        <v>1030.91760027591</v>
      </c>
      <c r="H48598" s="51">
        <v>134.03814088794161</v>
      </c>
      <c r="I48598" s="52">
        <v>618.55056016554795</v>
      </c>
      <c r="J48598" s="51">
        <v>80.422884532765224</v>
      </c>
      <c r="K48598" s="53">
        <v>1649.46816044146</v>
      </c>
      <c r="L48598" s="51">
        <v>214.46102542070685</v>
      </c>
    </row>
    <row r="48599" spans="1:12" ht="21.6" customHeight="1" x14ac:dyDescent="0.3">
      <c r="A48599" s="46" t="s">
        <v>48622</v>
      </c>
      <c r="B48599" s="47">
        <v>0.13001828744806401</v>
      </c>
      <c r="C48599" s="48">
        <v>2.2571888062875001E-3</v>
      </c>
      <c r="D48599" s="49">
        <v>2.9347582304044067E-4</v>
      </c>
      <c r="E48599" s="48">
        <v>1.18993670691868E-3</v>
      </c>
      <c r="F48599" s="49">
        <v>1.5471353280515563E-4</v>
      </c>
      <c r="G48599" s="50">
        <v>1041.70936562825</v>
      </c>
      <c r="H48599" s="51">
        <v>135.44126773759422</v>
      </c>
      <c r="I48599" s="52">
        <v>625.02561937695305</v>
      </c>
      <c r="J48599" s="51">
        <v>81.264760642556922</v>
      </c>
      <c r="K48599" s="53">
        <v>1666.7349850052101</v>
      </c>
      <c r="L48599" s="51">
        <v>216.70602838015114</v>
      </c>
    </row>
    <row r="48600" spans="1:12" ht="21.6" customHeight="1" x14ac:dyDescent="0.3">
      <c r="A48600" s="46" t="s">
        <v>48623</v>
      </c>
      <c r="B48600" s="47">
        <v>0.13001828744806401</v>
      </c>
      <c r="C48600" s="48">
        <v>2.1819299088970201E-3</v>
      </c>
      <c r="D48600" s="49">
        <v>2.8369079008650091E-4</v>
      </c>
      <c r="E48600" s="48">
        <v>1.1442972913438901E-3</v>
      </c>
      <c r="F48600" s="49">
        <v>1.4877957415199096E-4</v>
      </c>
      <c r="G48600" s="50">
        <v>1010.89127067249</v>
      </c>
      <c r="H48600" s="51">
        <v>131.4343518090345</v>
      </c>
      <c r="I48600" s="52">
        <v>606.53476240349698</v>
      </c>
      <c r="J48600" s="51">
        <v>78.860611085421084</v>
      </c>
      <c r="K48600" s="53">
        <v>1617.4260330759901</v>
      </c>
      <c r="L48600" s="51">
        <v>210.29496289445558</v>
      </c>
    </row>
    <row r="48601" spans="1:12" ht="21.6" customHeight="1" x14ac:dyDescent="0.3">
      <c r="A48601" s="46" t="s">
        <v>48624</v>
      </c>
      <c r="B48601" s="47">
        <v>0.13001828744806401</v>
      </c>
      <c r="C48601" s="48">
        <v>2.2251650878731999E-3</v>
      </c>
      <c r="D48601" s="49">
        <v>2.8931215401449431E-4</v>
      </c>
      <c r="E48601" s="48">
        <v>1.1740555346735401E-3</v>
      </c>
      <c r="F48601" s="49">
        <v>1.5264868998717481E-4</v>
      </c>
      <c r="G48601" s="50">
        <v>1037.9479234206699</v>
      </c>
      <c r="H48601" s="51">
        <v>134.95221146342979</v>
      </c>
      <c r="I48601" s="52">
        <v>622.76875405240503</v>
      </c>
      <c r="J48601" s="51">
        <v>80.971326878058278</v>
      </c>
      <c r="K48601" s="53">
        <v>1660.7166774730799</v>
      </c>
      <c r="L48601" s="51">
        <v>215.92353834148807</v>
      </c>
    </row>
    <row r="48602" spans="1:12" ht="21.6" customHeight="1" x14ac:dyDescent="0.3">
      <c r="A48602" s="46" t="s">
        <v>48625</v>
      </c>
      <c r="B48602" s="47">
        <v>0.13001828744806401</v>
      </c>
      <c r="C48602" s="48">
        <v>2.1515339466061101E-3</v>
      </c>
      <c r="D48602" s="49">
        <v>2.7973875912410084E-4</v>
      </c>
      <c r="E48602" s="48">
        <v>1.12927839967079E-3</v>
      </c>
      <c r="F48602" s="49">
        <v>1.468268435772865E-4</v>
      </c>
      <c r="G48602" s="50">
        <v>1007.21726553698</v>
      </c>
      <c r="H48602" s="51">
        <v>130.95666395324008</v>
      </c>
      <c r="I48602" s="52">
        <v>604.330359322189</v>
      </c>
      <c r="J48602" s="51">
        <v>78.573998371944185</v>
      </c>
      <c r="K48602" s="53">
        <v>1611.5476248591699</v>
      </c>
      <c r="L48602" s="51">
        <v>209.53066232518427</v>
      </c>
    </row>
    <row r="48603" spans="1:12" ht="21.6" customHeight="1" x14ac:dyDescent="0.3">
      <c r="A48603" s="46" t="s">
        <v>48626</v>
      </c>
      <c r="B48603" s="47">
        <v>0.13001828744806401</v>
      </c>
      <c r="C48603" s="48">
        <v>2.3163184932139601E-3</v>
      </c>
      <c r="D48603" s="49">
        <v>3.0116376367195918E-4</v>
      </c>
      <c r="E48603" s="48">
        <v>1.2122104555130199E-3</v>
      </c>
      <c r="F48603" s="49">
        <v>1.5760952745244044E-4</v>
      </c>
      <c r="G48603" s="50">
        <v>1066.3102045770299</v>
      </c>
      <c r="H48603" s="51">
        <v>138.63982668750023</v>
      </c>
      <c r="I48603" s="52">
        <v>639.78612274621901</v>
      </c>
      <c r="J48603" s="51">
        <v>83.18389601250027</v>
      </c>
      <c r="K48603" s="53">
        <v>1706.0963273232501</v>
      </c>
      <c r="L48603" s="51">
        <v>221.8237227000005</v>
      </c>
    </row>
    <row r="48604" spans="1:12" ht="21.6" customHeight="1" x14ac:dyDescent="0.3">
      <c r="A48604" s="46" t="s">
        <v>48627</v>
      </c>
      <c r="B48604" s="47">
        <v>0.13001828744806401</v>
      </c>
      <c r="C48604" s="48">
        <v>2.23827337052203E-3</v>
      </c>
      <c r="D48604" s="49">
        <v>2.9101647047588037E-4</v>
      </c>
      <c r="E48604" s="48">
        <v>1.16476809459265E-3</v>
      </c>
      <c r="F48604" s="49">
        <v>1.5144115293308098E-4</v>
      </c>
      <c r="G48604" s="50">
        <v>1034.45475276192</v>
      </c>
      <c r="H48604" s="51">
        <v>134.49803539661531</v>
      </c>
      <c r="I48604" s="52">
        <v>620.672851657156</v>
      </c>
      <c r="J48604" s="51">
        <v>80.698821237969696</v>
      </c>
      <c r="K48604" s="53">
        <v>1655.1276044190799</v>
      </c>
      <c r="L48604" s="51">
        <v>215.196856634585</v>
      </c>
    </row>
    <row r="48605" spans="1:12" ht="21.6" customHeight="1" x14ac:dyDescent="0.3">
      <c r="A48605" s="46" t="s">
        <v>48628</v>
      </c>
      <c r="B48605" s="47">
        <v>0.13001828744806401</v>
      </c>
      <c r="C48605" s="48">
        <v>2.2832986328303602E-3</v>
      </c>
      <c r="D48605" s="49">
        <v>2.9687057797310934E-4</v>
      </c>
      <c r="E48605" s="48">
        <v>1.1958265163162401E-3</v>
      </c>
      <c r="F48605" s="49">
        <v>1.554793157364219E-4</v>
      </c>
      <c r="G48605" s="50">
        <v>1062.43084431433</v>
      </c>
      <c r="H48605" s="51">
        <v>138.13543890974989</v>
      </c>
      <c r="I48605" s="52">
        <v>637.45850658859899</v>
      </c>
      <c r="J48605" s="51">
        <v>82.881263345850073</v>
      </c>
      <c r="K48605" s="53">
        <v>1699.8893509029299</v>
      </c>
      <c r="L48605" s="51">
        <v>221.01670225559997</v>
      </c>
    </row>
    <row r="48606" spans="1:12" ht="21.6" customHeight="1" x14ac:dyDescent="0.3">
      <c r="A48606" s="46" t="s">
        <v>48629</v>
      </c>
      <c r="B48606" s="47">
        <v>0.13001828744806401</v>
      </c>
      <c r="C48606" s="48">
        <v>2.20693279784726E-3</v>
      </c>
      <c r="D48606" s="49">
        <v>2.8694162288906523E-4</v>
      </c>
      <c r="E48606" s="48">
        <v>1.1492737340897401E-3</v>
      </c>
      <c r="F48606" s="49">
        <v>1.494266027153897E-4</v>
      </c>
      <c r="G48606" s="50">
        <v>1030.66559765852</v>
      </c>
      <c r="H48606" s="51">
        <v>134.00537593919614</v>
      </c>
      <c r="I48606" s="52">
        <v>618.39935859511695</v>
      </c>
      <c r="J48606" s="51">
        <v>80.403225563518333</v>
      </c>
      <c r="K48606" s="53">
        <v>1649.06495625364</v>
      </c>
      <c r="L48606" s="51">
        <v>214.40860150271448</v>
      </c>
    </row>
    <row r="48607" spans="1:12" ht="21.6" customHeight="1" x14ac:dyDescent="0.3">
      <c r="A48607" s="46" t="s">
        <v>48630</v>
      </c>
      <c r="B48607" s="47">
        <v>0.13001828744806401</v>
      </c>
      <c r="C48607" s="48">
        <v>2.2528160992561501E-3</v>
      </c>
      <c r="D48607" s="49">
        <v>2.9290729116071242E-4</v>
      </c>
      <c r="E48607" s="48">
        <v>1.18209629638815E-3</v>
      </c>
      <c r="F48607" s="49">
        <v>1.5369413605508637E-4</v>
      </c>
      <c r="G48607" s="50">
        <v>1041.4629094438301</v>
      </c>
      <c r="H48607" s="51">
        <v>135.40922392656495</v>
      </c>
      <c r="I48607" s="52">
        <v>624.87774566630401</v>
      </c>
      <c r="J48607" s="51">
        <v>81.245534355939753</v>
      </c>
      <c r="K48607" s="53">
        <v>1666.34065511014</v>
      </c>
      <c r="L48607" s="51">
        <v>216.6547582825047</v>
      </c>
    </row>
    <row r="48608" spans="1:12" ht="21.6" customHeight="1" x14ac:dyDescent="0.3">
      <c r="A48608" s="46" t="s">
        <v>48631</v>
      </c>
      <c r="B48608" s="47">
        <v>0.13001828744806401</v>
      </c>
      <c r="C48608" s="48">
        <v>2.1774492771332601E-3</v>
      </c>
      <c r="D48608" s="49">
        <v>2.8310822601789143E-4</v>
      </c>
      <c r="E48608" s="48">
        <v>1.1362890071083299E-3</v>
      </c>
      <c r="F48608" s="49">
        <v>1.4773835075028609E-4</v>
      </c>
      <c r="G48608" s="50">
        <v>1010.6394902565499</v>
      </c>
      <c r="H48608" s="51">
        <v>131.401615750541</v>
      </c>
      <c r="I48608" s="52">
        <v>606.38369415393095</v>
      </c>
      <c r="J48608" s="51">
        <v>78.840969450324721</v>
      </c>
      <c r="K48608" s="53">
        <v>1617.0231844104801</v>
      </c>
      <c r="L48608" s="51">
        <v>210.24258520086573</v>
      </c>
    </row>
    <row r="48609" spans="1:12" ht="21.6" customHeight="1" x14ac:dyDescent="0.3">
      <c r="A48609" s="46" t="s">
        <v>48632</v>
      </c>
      <c r="B48609" s="47">
        <v>0.13001828744806401</v>
      </c>
      <c r="C48609" s="48">
        <v>2.2208095052396498E-3</v>
      </c>
      <c r="D48609" s="49">
        <v>2.887458486196416E-4</v>
      </c>
      <c r="E48609" s="48">
        <v>1.1662151241430101E-3</v>
      </c>
      <c r="F48609" s="49">
        <v>1.5162929323710554E-4</v>
      </c>
      <c r="G48609" s="50">
        <v>1037.7025934543201</v>
      </c>
      <c r="H48609" s="51">
        <v>134.92031408134531</v>
      </c>
      <c r="I48609" s="52">
        <v>622.62155607259399</v>
      </c>
      <c r="J48609" s="51">
        <v>80.952188448807433</v>
      </c>
      <c r="K48609" s="53">
        <v>1660.3241495269101</v>
      </c>
      <c r="L48609" s="51">
        <v>215.87250253015276</v>
      </c>
    </row>
    <row r="48610" spans="1:12" ht="21.6" customHeight="1" x14ac:dyDescent="0.3">
      <c r="A48610" s="46" t="s">
        <v>48633</v>
      </c>
      <c r="B48610" s="47">
        <v>0.13001828744806401</v>
      </c>
      <c r="C48610" s="48">
        <v>2.1470704392401599E-3</v>
      </c>
      <c r="D48610" s="49">
        <v>2.7915842154036815E-4</v>
      </c>
      <c r="E48610" s="48">
        <v>1.1212701154352401E-3</v>
      </c>
      <c r="F48610" s="49">
        <v>1.4578562017558295E-4</v>
      </c>
      <c r="G48610" s="50">
        <v>1006.9666113391</v>
      </c>
      <c r="H48610" s="51">
        <v>130.92407432369006</v>
      </c>
      <c r="I48610" s="52">
        <v>604.17996680346198</v>
      </c>
      <c r="J48610" s="51">
        <v>78.554444594214289</v>
      </c>
      <c r="K48610" s="53">
        <v>1611.14657814256</v>
      </c>
      <c r="L48610" s="51">
        <v>209.47851891790435</v>
      </c>
    </row>
    <row r="48611" spans="1:12" ht="21.6" customHeight="1" x14ac:dyDescent="0.3">
      <c r="A48611" s="46" t="s">
        <v>48634</v>
      </c>
      <c r="B48611" s="47">
        <v>0.13001828744806401</v>
      </c>
      <c r="C48611" s="48">
        <v>2.3393020694888402E-3</v>
      </c>
      <c r="D48611" s="49">
        <v>3.0415204889865105E-4</v>
      </c>
      <c r="E48611" s="48">
        <v>1.2220076351016E-3</v>
      </c>
      <c r="F48611" s="49">
        <v>1.5888333996436874E-4</v>
      </c>
      <c r="G48611" s="50">
        <v>1067.8544556286099</v>
      </c>
      <c r="H48611" s="51">
        <v>138.84060756461653</v>
      </c>
      <c r="I48611" s="52">
        <v>640.71267337716995</v>
      </c>
      <c r="J48611" s="51">
        <v>83.304364538770429</v>
      </c>
      <c r="K48611" s="53">
        <v>1708.5671290057801</v>
      </c>
      <c r="L48611" s="51">
        <v>222.14497210338698</v>
      </c>
    </row>
    <row r="48612" spans="1:12" ht="21.6" customHeight="1" x14ac:dyDescent="0.3">
      <c r="A48612" s="46" t="s">
        <v>48635</v>
      </c>
      <c r="B48612" s="47">
        <v>0.13001828744806401</v>
      </c>
      <c r="C48612" s="48">
        <v>2.2610934148583001E-3</v>
      </c>
      <c r="D48612" s="49">
        <v>2.939834935599711E-4</v>
      </c>
      <c r="E48612" s="48">
        <v>1.1753863171759301E-3</v>
      </c>
      <c r="F48612" s="49">
        <v>1.5282171604910142E-4</v>
      </c>
      <c r="G48612" s="50">
        <v>1035.9939004075</v>
      </c>
      <c r="H48612" s="51">
        <v>134.69815273762333</v>
      </c>
      <c r="I48612" s="52">
        <v>621.59634024450202</v>
      </c>
      <c r="J48612" s="51">
        <v>80.818891642574258</v>
      </c>
      <c r="K48612" s="53">
        <v>1657.5902406519999</v>
      </c>
      <c r="L48612" s="51">
        <v>215.5170443801976</v>
      </c>
    </row>
    <row r="48613" spans="1:12" ht="21.6" customHeight="1" x14ac:dyDescent="0.3">
      <c r="A48613" s="46" t="s">
        <v>48636</v>
      </c>
      <c r="B48613" s="47">
        <v>0.13001828744806401</v>
      </c>
      <c r="C48613" s="48">
        <v>2.3062945106626502E-3</v>
      </c>
      <c r="D48613" s="49">
        <v>2.9986046262722856E-4</v>
      </c>
      <c r="E48613" s="48">
        <v>1.20617559156918E-3</v>
      </c>
      <c r="F48613" s="49">
        <v>1.568248847774803E-4</v>
      </c>
      <c r="G48613" s="50">
        <v>1063.98238132335</v>
      </c>
      <c r="H48613" s="51">
        <v>138.33716709457497</v>
      </c>
      <c r="I48613" s="52">
        <v>638.38942879400997</v>
      </c>
      <c r="J48613" s="51">
        <v>83.002300256744988</v>
      </c>
      <c r="K48613" s="53">
        <v>1702.3718101173599</v>
      </c>
      <c r="L48613" s="51">
        <v>221.33946735131997</v>
      </c>
    </row>
    <row r="48614" spans="1:12" ht="21.6" customHeight="1" x14ac:dyDescent="0.3">
      <c r="A48614" s="46" t="s">
        <v>48637</v>
      </c>
      <c r="B48614" s="47">
        <v>0.13001828744806401</v>
      </c>
      <c r="C48614" s="48">
        <v>2.2297592305263502E-3</v>
      </c>
      <c r="D48614" s="49">
        <v>2.8990947657454901E-4</v>
      </c>
      <c r="E48614" s="48">
        <v>1.16041388673397E-3</v>
      </c>
      <c r="F48614" s="49">
        <v>1.5087502628410252E-4</v>
      </c>
      <c r="G48614" s="50">
        <v>1032.21124774076</v>
      </c>
      <c r="H48614" s="51">
        <v>134.20633871588294</v>
      </c>
      <c r="I48614" s="52">
        <v>619.32674864445903</v>
      </c>
      <c r="J48614" s="51">
        <v>80.523803229530159</v>
      </c>
      <c r="K48614" s="53">
        <v>1651.5379963852199</v>
      </c>
      <c r="L48614" s="51">
        <v>214.7301419454131</v>
      </c>
    </row>
    <row r="48615" spans="1:12" ht="21.6" customHeight="1" x14ac:dyDescent="0.3">
      <c r="A48615" s="46" t="s">
        <v>48638</v>
      </c>
      <c r="B48615" s="47">
        <v>0.13001828744806401</v>
      </c>
      <c r="C48615" s="48">
        <v>2.2755000796567701E-3</v>
      </c>
      <c r="D48615" s="49">
        <v>2.9585662344490648E-4</v>
      </c>
      <c r="E48615" s="48">
        <v>1.1921266807989001E-3</v>
      </c>
      <c r="F48615" s="49">
        <v>1.5499826945861785E-4</v>
      </c>
      <c r="G48615" s="50">
        <v>1042.9842926088299</v>
      </c>
      <c r="H48615" s="51">
        <v>135.60703156023055</v>
      </c>
      <c r="I48615" s="52">
        <v>625.79057556529801</v>
      </c>
      <c r="J48615" s="51">
        <v>81.364218936138343</v>
      </c>
      <c r="K48615" s="53">
        <v>1668.77486817413</v>
      </c>
      <c r="L48615" s="51">
        <v>216.9712504963689</v>
      </c>
    </row>
    <row r="48616" spans="1:12" ht="21.6" customHeight="1" x14ac:dyDescent="0.3">
      <c r="A48616" s="46" t="s">
        <v>48639</v>
      </c>
      <c r="B48616" s="47">
        <v>0.13001828744806401</v>
      </c>
      <c r="C48616" s="48">
        <v>2.1999855069856299E-3</v>
      </c>
      <c r="D48616" s="49">
        <v>2.8603834802883249E-4</v>
      </c>
      <c r="E48616" s="48">
        <v>1.1471277724769799E-3</v>
      </c>
      <c r="F48616" s="49">
        <v>1.4914758846156935E-4</v>
      </c>
      <c r="G48616" s="50">
        <v>1012.15643234555</v>
      </c>
      <c r="H48616" s="51">
        <v>131.59884596311068</v>
      </c>
      <c r="I48616" s="52">
        <v>607.29385940733403</v>
      </c>
      <c r="J48616" s="51">
        <v>78.959307577866923</v>
      </c>
      <c r="K48616" s="53">
        <v>1619.4502917528901</v>
      </c>
      <c r="L48616" s="51">
        <v>210.5581535409776</v>
      </c>
    </row>
    <row r="48617" spans="1:12" ht="21.6" customHeight="1" x14ac:dyDescent="0.3">
      <c r="A48617" s="46" t="s">
        <v>48640</v>
      </c>
      <c r="B48617" s="47">
        <v>0.13001828744806401</v>
      </c>
      <c r="C48617" s="48">
        <v>2.2435054097050301E-3</v>
      </c>
      <c r="D48617" s="49">
        <v>2.9169673125031522E-4</v>
      </c>
      <c r="E48617" s="48">
        <v>1.17678046843135E-3</v>
      </c>
      <c r="F48617" s="49">
        <v>1.5300298120777468E-4</v>
      </c>
      <c r="G48617" s="50">
        <v>1039.2310389956799</v>
      </c>
      <c r="H48617" s="51">
        <v>135.11903995309052</v>
      </c>
      <c r="I48617" s="52">
        <v>623.53862339740999</v>
      </c>
      <c r="J48617" s="51">
        <v>81.071423971854585</v>
      </c>
      <c r="K48617" s="53">
        <v>1662.7696623930899</v>
      </c>
      <c r="L48617" s="51">
        <v>216.19046392494511</v>
      </c>
    </row>
    <row r="48618" spans="1:12" ht="21.6" customHeight="1" x14ac:dyDescent="0.3">
      <c r="A48618" s="46" t="s">
        <v>48641</v>
      </c>
      <c r="B48618" s="47">
        <v>0.13001828744806401</v>
      </c>
      <c r="C48618" s="48">
        <v>2.1696128613989899E-3</v>
      </c>
      <c r="D48618" s="49">
        <v>2.8208934866439056E-4</v>
      </c>
      <c r="E48618" s="48">
        <v>1.1326147946197501E-3</v>
      </c>
      <c r="F48618" s="49">
        <v>1.4726063593480066E-4</v>
      </c>
      <c r="G48618" s="50">
        <v>1008.48985632726</v>
      </c>
      <c r="H48618" s="51">
        <v>131.12212402841448</v>
      </c>
      <c r="I48618" s="52">
        <v>605.09391379636099</v>
      </c>
      <c r="J48618" s="51">
        <v>78.673274417049328</v>
      </c>
      <c r="K48618" s="53">
        <v>1613.5837701236301</v>
      </c>
      <c r="L48618" s="51">
        <v>209.7953984454638</v>
      </c>
    </row>
    <row r="48619" spans="1:12" ht="21.6" customHeight="1" x14ac:dyDescent="0.3">
      <c r="A48619" s="46" t="s">
        <v>48642</v>
      </c>
      <c r="B48619" s="47">
        <v>0.13001828744806401</v>
      </c>
      <c r="C48619" s="48">
        <v>2.33439933153157E-3</v>
      </c>
      <c r="D48619" s="49">
        <v>3.0351460330564015E-4</v>
      </c>
      <c r="E48619" s="48">
        <v>1.21385334001443E-3</v>
      </c>
      <c r="F48619" s="49">
        <v>1.5782313248178875E-4</v>
      </c>
      <c r="G48619" s="50">
        <v>1067.5708548218499</v>
      </c>
      <c r="H48619" s="51">
        <v>138.80373427340271</v>
      </c>
      <c r="I48619" s="52">
        <v>640.54251289311298</v>
      </c>
      <c r="J48619" s="51">
        <v>83.282240564042013</v>
      </c>
      <c r="K48619" s="53">
        <v>1708.1133677149601</v>
      </c>
      <c r="L48619" s="51">
        <v>222.08597483744472</v>
      </c>
    </row>
    <row r="48620" spans="1:12" ht="21.6" customHeight="1" x14ac:dyDescent="0.3">
      <c r="A48620" s="46" t="s">
        <v>48643</v>
      </c>
      <c r="B48620" s="47">
        <v>0.13001828744806401</v>
      </c>
      <c r="C48620" s="48">
        <v>2.2560782283953802E-3</v>
      </c>
      <c r="D48620" s="49">
        <v>2.9333142760482956E-4</v>
      </c>
      <c r="E48620" s="48">
        <v>1.1670574276943901E-3</v>
      </c>
      <c r="F48620" s="49">
        <v>1.5173880810236739E-4</v>
      </c>
      <c r="G48620" s="50">
        <v>1035.7047540941401</v>
      </c>
      <c r="H48620" s="51">
        <v>134.66055842913835</v>
      </c>
      <c r="I48620" s="52">
        <v>621.42285245648895</v>
      </c>
      <c r="J48620" s="51">
        <v>80.79633505748366</v>
      </c>
      <c r="K48620" s="53">
        <v>1657.1276065506299</v>
      </c>
      <c r="L48620" s="51">
        <v>215.45689348662199</v>
      </c>
    </row>
    <row r="48621" spans="1:12" ht="21.6" customHeight="1" x14ac:dyDescent="0.3">
      <c r="A48621" s="46" t="s">
        <v>48644</v>
      </c>
      <c r="B48621" s="47">
        <v>0.13001828744806401</v>
      </c>
      <c r="C48621" s="48">
        <v>2.3014163035213701E-3</v>
      </c>
      <c r="D48621" s="49">
        <v>2.992262064889024E-4</v>
      </c>
      <c r="E48621" s="48">
        <v>1.19802129648201E-3</v>
      </c>
      <c r="F48621" s="49">
        <v>1.5576467729490031E-4</v>
      </c>
      <c r="G48621" s="50">
        <v>1063.70046262968</v>
      </c>
      <c r="H48621" s="51">
        <v>138.3005125088244</v>
      </c>
      <c r="I48621" s="52">
        <v>638.220277577812</v>
      </c>
      <c r="J48621" s="51">
        <v>82.980307505295158</v>
      </c>
      <c r="K48621" s="53">
        <v>1701.9207402074901</v>
      </c>
      <c r="L48621" s="51">
        <v>221.28082001411957</v>
      </c>
    </row>
    <row r="48622" spans="1:12" ht="21.6" customHeight="1" x14ac:dyDescent="0.3">
      <c r="A48622" s="46" t="s">
        <v>48645</v>
      </c>
      <c r="B48622" s="47">
        <v>0.13001828744806401</v>
      </c>
      <c r="C48622" s="48">
        <v>2.2247685748794199E-3</v>
      </c>
      <c r="D48622" s="49">
        <v>2.8926060007409215E-4</v>
      </c>
      <c r="E48622" s="48">
        <v>1.15208499725243E-3</v>
      </c>
      <c r="F48622" s="49">
        <v>1.4979211833736849E-4</v>
      </c>
      <c r="G48622" s="50">
        <v>1031.9237835404999</v>
      </c>
      <c r="H48622" s="51">
        <v>134.16896311286251</v>
      </c>
      <c r="I48622" s="52">
        <v>619.15427012430496</v>
      </c>
      <c r="J48622" s="51">
        <v>80.501377867718148</v>
      </c>
      <c r="K48622" s="53">
        <v>1651.0780536648101</v>
      </c>
      <c r="L48622" s="51">
        <v>214.67034098058065</v>
      </c>
    </row>
    <row r="48623" spans="1:12" ht="21.6" customHeight="1" x14ac:dyDescent="0.3">
      <c r="A48623" s="46" t="s">
        <v>48646</v>
      </c>
      <c r="B48623" s="47">
        <v>0.13001828744806401</v>
      </c>
      <c r="C48623" s="48">
        <v>2.2706265638954498E-3</v>
      </c>
      <c r="D48623" s="49">
        <v>2.9522297727176849E-4</v>
      </c>
      <c r="E48623" s="48">
        <v>1.1839723857117301E-3</v>
      </c>
      <c r="F48623" s="49">
        <v>1.5393806197603783E-4</v>
      </c>
      <c r="G48623" s="50">
        <v>1042.70269560979</v>
      </c>
      <c r="H48623" s="51">
        <v>135.57041880066487</v>
      </c>
      <c r="I48623" s="52">
        <v>625.62161736587495</v>
      </c>
      <c r="J48623" s="51">
        <v>81.34225128039904</v>
      </c>
      <c r="K48623" s="53">
        <v>1668.32431297566</v>
      </c>
      <c r="L48623" s="51">
        <v>216.91267008106391</v>
      </c>
    </row>
    <row r="48624" spans="1:12" ht="21.6" customHeight="1" x14ac:dyDescent="0.3">
      <c r="A48624" s="46" t="s">
        <v>48647</v>
      </c>
      <c r="B48624" s="47">
        <v>0.13001828744806401</v>
      </c>
      <c r="C48624" s="48">
        <v>2.19499954271865E-3</v>
      </c>
      <c r="D48624" s="49">
        <v>2.853900814935625E-4</v>
      </c>
      <c r="E48624" s="48">
        <v>1.1387988829954399E-3</v>
      </c>
      <c r="F48624" s="49">
        <v>1.4806468051483532E-4</v>
      </c>
      <c r="G48624" s="50">
        <v>1011.86928983992</v>
      </c>
      <c r="H48624" s="51">
        <v>131.56151218627511</v>
      </c>
      <c r="I48624" s="52">
        <v>607.12157390395498</v>
      </c>
      <c r="J48624" s="51">
        <v>78.936907311765452</v>
      </c>
      <c r="K48624" s="53">
        <v>1618.99086374388</v>
      </c>
      <c r="L48624" s="51">
        <v>210.49841949804056</v>
      </c>
    </row>
    <row r="48625" spans="1:12" ht="21.6" customHeight="1" x14ac:dyDescent="0.3">
      <c r="A48625" s="46" t="s">
        <v>48648</v>
      </c>
      <c r="B48625" s="47">
        <v>0.13001828744806401</v>
      </c>
      <c r="C48625" s="48">
        <v>2.2386556719930198E-3</v>
      </c>
      <c r="D48625" s="49">
        <v>2.9106617665842734E-4</v>
      </c>
      <c r="E48625" s="48">
        <v>1.16862617334417E-3</v>
      </c>
      <c r="F48625" s="49">
        <v>1.5194277372519339E-4</v>
      </c>
      <c r="G48625" s="50">
        <v>1038.9510724914501</v>
      </c>
      <c r="H48625" s="51">
        <v>135.08263918766775</v>
      </c>
      <c r="I48625" s="52">
        <v>623.37064349487196</v>
      </c>
      <c r="J48625" s="51">
        <v>81.04958351260089</v>
      </c>
      <c r="K48625" s="53">
        <v>1662.32171598632</v>
      </c>
      <c r="L48625" s="51">
        <v>216.13222270026864</v>
      </c>
    </row>
    <row r="48626" spans="1:12" ht="21.6" customHeight="1" x14ac:dyDescent="0.3">
      <c r="A48626" s="46" t="s">
        <v>48649</v>
      </c>
      <c r="B48626" s="47">
        <v>0.13001828744806401</v>
      </c>
      <c r="C48626" s="48">
        <v>2.1646506751813199E-3</v>
      </c>
      <c r="D48626" s="49">
        <v>2.8144417371037068E-4</v>
      </c>
      <c r="E48626" s="48">
        <v>1.1242859051381999E-3</v>
      </c>
      <c r="F48626" s="49">
        <v>1.461777279880653E-4</v>
      </c>
      <c r="G48626" s="50">
        <v>1008.20434431644</v>
      </c>
      <c r="H48626" s="51">
        <v>131.0850022457218</v>
      </c>
      <c r="I48626" s="52">
        <v>604.922606589868</v>
      </c>
      <c r="J48626" s="51">
        <v>78.651001347433592</v>
      </c>
      <c r="K48626" s="53">
        <v>1613.12695090631</v>
      </c>
      <c r="L48626" s="51">
        <v>209.73600359315537</v>
      </c>
    </row>
    <row r="48627" spans="1:12" ht="21.6" customHeight="1" x14ac:dyDescent="0.3">
      <c r="A48627" s="46" t="s">
        <v>48650</v>
      </c>
      <c r="B48627" s="47">
        <v>0.13001828744806401</v>
      </c>
      <c r="C48627" s="48">
        <v>2.2901865716886301E-3</v>
      </c>
      <c r="D48627" s="49">
        <v>2.9776613598750856E-4</v>
      </c>
      <c r="E48627" s="48">
        <v>1.14773104885871E-3</v>
      </c>
      <c r="F48627" s="49">
        <v>1.4922602542357974E-4</v>
      </c>
      <c r="G48627" s="50">
        <v>1064.9240710188701</v>
      </c>
      <c r="H48627" s="51">
        <v>138.459603976094</v>
      </c>
      <c r="I48627" s="52">
        <v>638.95444261132297</v>
      </c>
      <c r="J48627" s="51">
        <v>83.075762385656517</v>
      </c>
      <c r="K48627" s="53">
        <v>1703.8785136301899</v>
      </c>
      <c r="L48627" s="51">
        <v>221.5353663617505</v>
      </c>
    </row>
    <row r="48628" spans="1:12" ht="21.6" customHeight="1" x14ac:dyDescent="0.3">
      <c r="A48628" s="46" t="s">
        <v>48651</v>
      </c>
      <c r="B48628" s="47">
        <v>0.13001828744806401</v>
      </c>
      <c r="C48628" s="48">
        <v>2.2127430938803099E-3</v>
      </c>
      <c r="D48628" s="49">
        <v>2.876970676288486E-4</v>
      </c>
      <c r="E48628" s="48">
        <v>1.1027301578005E-3</v>
      </c>
      <c r="F48628" s="49">
        <v>1.433750866345544E-4</v>
      </c>
      <c r="G48628" s="50">
        <v>1033.10619512535</v>
      </c>
      <c r="H48628" s="51">
        <v>134.32269824218346</v>
      </c>
      <c r="I48628" s="52">
        <v>619.86371707521198</v>
      </c>
      <c r="J48628" s="51">
        <v>80.59361894531034</v>
      </c>
      <c r="K48628" s="53">
        <v>1652.96991220056</v>
      </c>
      <c r="L48628" s="51">
        <v>214.9163171874938</v>
      </c>
    </row>
    <row r="48629" spans="1:12" ht="21.6" customHeight="1" x14ac:dyDescent="0.3">
      <c r="A48629" s="46" t="s">
        <v>48652</v>
      </c>
      <c r="B48629" s="47">
        <v>0.13001828744806401</v>
      </c>
      <c r="C48629" s="48">
        <v>2.2572099962609102E-3</v>
      </c>
      <c r="D48629" s="49">
        <v>2.9347857812449452E-4</v>
      </c>
      <c r="E48629" s="48">
        <v>1.13189900532629E-3</v>
      </c>
      <c r="F48629" s="49">
        <v>1.471675702366913E-4</v>
      </c>
      <c r="G48629" s="50">
        <v>1061.05150590003</v>
      </c>
      <c r="H48629" s="51">
        <v>137.95609969131129</v>
      </c>
      <c r="I48629" s="52">
        <v>636.63090354001804</v>
      </c>
      <c r="J48629" s="51">
        <v>82.773659814786782</v>
      </c>
      <c r="K48629" s="53">
        <v>1697.6824094400399</v>
      </c>
      <c r="L48629" s="51">
        <v>220.72975950609808</v>
      </c>
    </row>
    <row r="48630" spans="1:12" ht="21.6" customHeight="1" x14ac:dyDescent="0.3">
      <c r="A48630" s="46" t="s">
        <v>48653</v>
      </c>
      <c r="B48630" s="47">
        <v>0.13001828744806401</v>
      </c>
      <c r="C48630" s="48">
        <v>2.1814435795513201E-3</v>
      </c>
      <c r="D48630" s="49">
        <v>2.8362755837783724E-4</v>
      </c>
      <c r="E48630" s="48">
        <v>1.0877577273585399E-3</v>
      </c>
      <c r="F48630" s="49">
        <v>1.4142839686955548E-4</v>
      </c>
      <c r="G48630" s="50">
        <v>1029.3234464453701</v>
      </c>
      <c r="H48630" s="51">
        <v>133.83087173696606</v>
      </c>
      <c r="I48630" s="52">
        <v>617.59406786722695</v>
      </c>
      <c r="J48630" s="51">
        <v>80.298523042180264</v>
      </c>
      <c r="K48630" s="53">
        <v>1646.9175143125999</v>
      </c>
      <c r="L48630" s="51">
        <v>214.12939477914631</v>
      </c>
    </row>
    <row r="48631" spans="1:12" ht="21.6" customHeight="1" x14ac:dyDescent="0.3">
      <c r="A48631" s="46" t="s">
        <v>48654</v>
      </c>
      <c r="B48631" s="47">
        <v>0.13001828744806401</v>
      </c>
      <c r="C48631" s="48">
        <v>2.2273535737790001E-3</v>
      </c>
      <c r="D48631" s="49">
        <v>2.8959669720407066E-4</v>
      </c>
      <c r="E48631" s="48">
        <v>1.11919779799282E-3</v>
      </c>
      <c r="F48631" s="49">
        <v>1.4551618101067075E-4</v>
      </c>
      <c r="G48631" s="50">
        <v>1040.1118513496999</v>
      </c>
      <c r="H48631" s="51">
        <v>135.23356166692332</v>
      </c>
      <c r="I48631" s="52">
        <v>624.06711080982495</v>
      </c>
      <c r="J48631" s="51">
        <v>81.140137000154638</v>
      </c>
      <c r="K48631" s="53">
        <v>1664.1789621595301</v>
      </c>
      <c r="L48631" s="51">
        <v>216.37369866707797</v>
      </c>
    </row>
    <row r="48632" spans="1:12" ht="21.6" customHeight="1" x14ac:dyDescent="0.3">
      <c r="A48632" s="46" t="s">
        <v>48655</v>
      </c>
      <c r="B48632" s="47">
        <v>0.13001828744806401</v>
      </c>
      <c r="C48632" s="48">
        <v>2.1525701311891601E-3</v>
      </c>
      <c r="D48632" s="49">
        <v>2.7987348206906911E-4</v>
      </c>
      <c r="E48632" s="48">
        <v>1.07574614193434E-3</v>
      </c>
      <c r="F48632" s="49">
        <v>1.3986667110316489E-4</v>
      </c>
      <c r="G48632" s="50">
        <v>1009.32479739272</v>
      </c>
      <c r="H48632" s="51">
        <v>131.23068163586564</v>
      </c>
      <c r="I48632" s="52">
        <v>605.59487843563602</v>
      </c>
      <c r="J48632" s="51">
        <v>78.73840898151991</v>
      </c>
      <c r="K48632" s="53">
        <v>1614.9196758283599</v>
      </c>
      <c r="L48632" s="51">
        <v>209.96909061738555</v>
      </c>
    </row>
    <row r="48633" spans="1:12" ht="21.6" customHeight="1" x14ac:dyDescent="0.3">
      <c r="A48633" s="46" t="s">
        <v>48656</v>
      </c>
      <c r="B48633" s="47">
        <v>0.13001828744806401</v>
      </c>
      <c r="C48633" s="48">
        <v>2.1953889364513999E-3</v>
      </c>
      <c r="D48633" s="49">
        <v>2.8544070979983764E-4</v>
      </c>
      <c r="E48633" s="48">
        <v>1.10385158562526E-3</v>
      </c>
      <c r="F48633" s="49">
        <v>1.4352089275982631E-4</v>
      </c>
      <c r="G48633" s="50">
        <v>1036.35812198437</v>
      </c>
      <c r="H48633" s="51">
        <v>134.74550820329961</v>
      </c>
      <c r="I48633" s="52">
        <v>621.81487319062296</v>
      </c>
      <c r="J48633" s="51">
        <v>80.847304921979884</v>
      </c>
      <c r="K48633" s="53">
        <v>1658.1729951749901</v>
      </c>
      <c r="L48633" s="51">
        <v>215.59281312527949</v>
      </c>
    </row>
    <row r="48634" spans="1:12" ht="21.6" customHeight="1" x14ac:dyDescent="0.3">
      <c r="A48634" s="46" t="s">
        <v>48657</v>
      </c>
      <c r="B48634" s="47">
        <v>0.13001828744806401</v>
      </c>
      <c r="C48634" s="48">
        <v>2.1222310917019E-3</v>
      </c>
      <c r="D48634" s="49">
        <v>2.7592885211211632E-4</v>
      </c>
      <c r="E48634" s="48">
        <v>1.0612331640771E-3</v>
      </c>
      <c r="F48634" s="49">
        <v>1.3797971857639485E-4</v>
      </c>
      <c r="G48634" s="50">
        <v>1005.65812830751</v>
      </c>
      <c r="H48634" s="51">
        <v>130.75394760076787</v>
      </c>
      <c r="I48634" s="52">
        <v>603.39487698451103</v>
      </c>
      <c r="J48634" s="51">
        <v>78.45236856046138</v>
      </c>
      <c r="K48634" s="53">
        <v>1609.0530052920301</v>
      </c>
      <c r="L48634" s="51">
        <v>209.20631616122927</v>
      </c>
    </row>
    <row r="48635" spans="1:12" ht="21.6" customHeight="1" x14ac:dyDescent="0.3">
      <c r="A48635" s="46" t="s">
        <v>48658</v>
      </c>
      <c r="B48635" s="47">
        <v>0.13001828744806401</v>
      </c>
      <c r="C48635" s="48">
        <v>2.2861262637874002E-3</v>
      </c>
      <c r="D48635" s="49">
        <v>2.9723822170767882E-4</v>
      </c>
      <c r="E48635" s="48">
        <v>1.1405738910516001E-3</v>
      </c>
      <c r="F48635" s="49">
        <v>1.482954640225038E-4</v>
      </c>
      <c r="G48635" s="50">
        <v>1064.69366804844</v>
      </c>
      <c r="H48635" s="51">
        <v>138.42964737645573</v>
      </c>
      <c r="I48635" s="52">
        <v>638.81620082906795</v>
      </c>
      <c r="J48635" s="51">
        <v>83.057788425873952</v>
      </c>
      <c r="K48635" s="53">
        <v>1703.5098688775099</v>
      </c>
      <c r="L48635" s="51">
        <v>221.48743580232968</v>
      </c>
    </row>
    <row r="48636" spans="1:12" ht="21.6" customHeight="1" x14ac:dyDescent="0.3">
      <c r="A48636" s="46" t="s">
        <v>48659</v>
      </c>
      <c r="B48636" s="47">
        <v>0.13001828744806401</v>
      </c>
      <c r="C48636" s="48">
        <v>2.2085799576691098E-3</v>
      </c>
      <c r="D48636" s="49">
        <v>2.8715578378825537E-4</v>
      </c>
      <c r="E48636" s="48">
        <v>1.0954197556455501E-3</v>
      </c>
      <c r="F48636" s="49">
        <v>1.4242460066581116E-4</v>
      </c>
      <c r="G48636" s="50">
        <v>1032.8707595564399</v>
      </c>
      <c r="H48636" s="51">
        <v>134.29208731270941</v>
      </c>
      <c r="I48636" s="52">
        <v>619.72245573386601</v>
      </c>
      <c r="J48636" s="51">
        <v>80.575252387625923</v>
      </c>
      <c r="K48636" s="53">
        <v>1652.5932152902999</v>
      </c>
      <c r="L48636" s="51">
        <v>214.86733970033532</v>
      </c>
    </row>
    <row r="48637" spans="1:12" ht="21.6" customHeight="1" x14ac:dyDescent="0.3">
      <c r="A48637" s="46" t="s">
        <v>48660</v>
      </c>
      <c r="B48637" s="47">
        <v>0.13001828744806401</v>
      </c>
      <c r="C48637" s="48">
        <v>2.2531656207453198E-3</v>
      </c>
      <c r="D48637" s="49">
        <v>2.9295273534616056E-4</v>
      </c>
      <c r="E48637" s="48">
        <v>1.1247418475191901E-3</v>
      </c>
      <c r="F48637" s="49">
        <v>1.4623700883561664E-4</v>
      </c>
      <c r="G48637" s="50">
        <v>1060.8221954360499</v>
      </c>
      <c r="H48637" s="51">
        <v>137.92628513749068</v>
      </c>
      <c r="I48637" s="52">
        <v>636.49331726162995</v>
      </c>
      <c r="J48637" s="51">
        <v>82.755771082494405</v>
      </c>
      <c r="K48637" s="53">
        <v>1697.3155126976801</v>
      </c>
      <c r="L48637" s="51">
        <v>220.6820562199851</v>
      </c>
    </row>
    <row r="48638" spans="1:12" ht="21.6" customHeight="1" x14ac:dyDescent="0.3">
      <c r="A48638" s="46" t="s">
        <v>48661</v>
      </c>
      <c r="B48638" s="47">
        <v>0.13001828744806401</v>
      </c>
      <c r="C48638" s="48">
        <v>2.1772963757257699E-3</v>
      </c>
      <c r="D48638" s="49">
        <v>2.8308834603874114E-4</v>
      </c>
      <c r="E48638" s="48">
        <v>1.08044732520359E-3</v>
      </c>
      <c r="F48638" s="49">
        <v>1.4047791090081226E-4</v>
      </c>
      <c r="G48638" s="50">
        <v>1029.08910338291</v>
      </c>
      <c r="H48638" s="51">
        <v>133.80040285330966</v>
      </c>
      <c r="I48638" s="52">
        <v>617.45346202974702</v>
      </c>
      <c r="J48638" s="51">
        <v>80.280241711985923</v>
      </c>
      <c r="K48638" s="53">
        <v>1646.54256541265</v>
      </c>
      <c r="L48638" s="51">
        <v>214.08064456529559</v>
      </c>
    </row>
    <row r="48639" spans="1:12" ht="21.6" customHeight="1" x14ac:dyDescent="0.3">
      <c r="A48639" s="46" t="s">
        <v>48662</v>
      </c>
      <c r="B48639" s="47">
        <v>0.13001828744806401</v>
      </c>
      <c r="C48639" s="48">
        <v>2.2233122452421398E-3</v>
      </c>
      <c r="D48639" s="49">
        <v>2.8907125058869314E-4</v>
      </c>
      <c r="E48639" s="48">
        <v>1.1120406401857099E-3</v>
      </c>
      <c r="F48639" s="49">
        <v>1.4458561960959475E-4</v>
      </c>
      <c r="G48639" s="50">
        <v>1039.88274982141</v>
      </c>
      <c r="H48639" s="51">
        <v>135.20377427856332</v>
      </c>
      <c r="I48639" s="52">
        <v>623.92964989284701</v>
      </c>
      <c r="J48639" s="51">
        <v>81.122264567138131</v>
      </c>
      <c r="K48639" s="53">
        <v>1663.81239971426</v>
      </c>
      <c r="L48639" s="51">
        <v>216.32603884570145</v>
      </c>
    </row>
    <row r="48640" spans="1:12" ht="21.6" customHeight="1" x14ac:dyDescent="0.3">
      <c r="A48640" s="46" t="s">
        <v>48663</v>
      </c>
      <c r="B48640" s="47">
        <v>0.13001828744806401</v>
      </c>
      <c r="C48640" s="48">
        <v>2.1484259743423401E-3</v>
      </c>
      <c r="D48640" s="49">
        <v>2.793346658929294E-4</v>
      </c>
      <c r="E48640" s="48">
        <v>1.06843573977939E-3</v>
      </c>
      <c r="F48640" s="49">
        <v>1.3891618513442165E-4</v>
      </c>
      <c r="G48640" s="50">
        <v>1009.09066326594</v>
      </c>
      <c r="H48640" s="51">
        <v>131.20023991766854</v>
      </c>
      <c r="I48640" s="52">
        <v>605.45439795956702</v>
      </c>
      <c r="J48640" s="51">
        <v>78.720143950601525</v>
      </c>
      <c r="K48640" s="53">
        <v>1614.5450612255099</v>
      </c>
      <c r="L48640" s="51">
        <v>209.92038386827005</v>
      </c>
    </row>
    <row r="48641" spans="1:12" ht="21.6" customHeight="1" x14ac:dyDescent="0.3">
      <c r="A48641" s="46" t="s">
        <v>48664</v>
      </c>
      <c r="B48641" s="47">
        <v>0.13001828744806401</v>
      </c>
      <c r="C48641" s="48">
        <v>2.1913630513898598E-3</v>
      </c>
      <c r="D48641" s="49">
        <v>2.8491727111867345E-4</v>
      </c>
      <c r="E48641" s="48">
        <v>1.0966944278181601E-3</v>
      </c>
      <c r="F48641" s="49">
        <v>1.4259033135875164E-4</v>
      </c>
      <c r="G48641" s="50">
        <v>1036.1300794372401</v>
      </c>
      <c r="H48641" s="51">
        <v>134.71585850185647</v>
      </c>
      <c r="I48641" s="52">
        <v>621.67804766234406</v>
      </c>
      <c r="J48641" s="51">
        <v>80.829515101113884</v>
      </c>
      <c r="K48641" s="53">
        <v>1657.8081270995799</v>
      </c>
      <c r="L48641" s="51">
        <v>215.54537360297036</v>
      </c>
    </row>
    <row r="48642" spans="1:12" ht="21.6" customHeight="1" x14ac:dyDescent="0.3">
      <c r="A48642" s="46" t="s">
        <v>48665</v>
      </c>
      <c r="B48642" s="47">
        <v>0.13001828744806401</v>
      </c>
      <c r="C48642" s="48">
        <v>2.1181023783304002E-3</v>
      </c>
      <c r="D48642" s="49">
        <v>2.7539204387018999E-4</v>
      </c>
      <c r="E48642" s="48">
        <v>1.05392276192215E-3</v>
      </c>
      <c r="F48642" s="49">
        <v>1.3702923260765164E-4</v>
      </c>
      <c r="G48642" s="50">
        <v>1005.4250531619</v>
      </c>
      <c r="H48642" s="51">
        <v>130.72364356948896</v>
      </c>
      <c r="I48642" s="52">
        <v>603.25503189714095</v>
      </c>
      <c r="J48642" s="51">
        <v>78.434186141693502</v>
      </c>
      <c r="K48642" s="53">
        <v>1608.68008505904</v>
      </c>
      <c r="L48642" s="51">
        <v>209.15782971118244</v>
      </c>
    </row>
    <row r="48643" spans="1:12" ht="21.6" customHeight="1" x14ac:dyDescent="0.3">
      <c r="A48643" s="46" t="s">
        <v>48666</v>
      </c>
      <c r="B48643" s="47">
        <v>0.13001828744806401</v>
      </c>
      <c r="C48643" s="48">
        <v>2.05581506490095E-3</v>
      </c>
      <c r="D48643" s="49">
        <v>2.6729355404835211E-4</v>
      </c>
      <c r="E48643" s="48">
        <v>9.6570392794539104E-4</v>
      </c>
      <c r="F48643" s="49">
        <v>1.2555917089332835E-4</v>
      </c>
      <c r="G48643" s="50">
        <v>1044.1892858056899</v>
      </c>
      <c r="H48643" s="51">
        <v>135.76370271207287</v>
      </c>
      <c r="I48643" s="52">
        <v>626.51357148341503</v>
      </c>
      <c r="J48643" s="51">
        <v>81.458221627243859</v>
      </c>
      <c r="K48643" s="53">
        <v>1670.7028572890999</v>
      </c>
      <c r="L48643" s="51">
        <v>217.22192433931673</v>
      </c>
    </row>
    <row r="48644" spans="1:12" ht="21.6" customHeight="1" x14ac:dyDescent="0.3">
      <c r="A48644" s="46" t="s">
        <v>48667</v>
      </c>
      <c r="B48644" s="47">
        <v>0.13001828744806401</v>
      </c>
      <c r="C48644" s="48">
        <v>1.9821601255942001E-3</v>
      </c>
      <c r="D48644" s="49">
        <v>2.5771706497759739E-4</v>
      </c>
      <c r="E48644" s="48">
        <v>9.2884946938199696E-4</v>
      </c>
      <c r="F48644" s="49">
        <v>1.2076741730609021E-4</v>
      </c>
      <c r="G48644" s="50">
        <v>1012.4830984927401</v>
      </c>
      <c r="H48644" s="51">
        <v>131.64131853613557</v>
      </c>
      <c r="I48644" s="52">
        <v>607.48985909564601</v>
      </c>
      <c r="J48644" s="51">
        <v>78.98479112168161</v>
      </c>
      <c r="K48644" s="53">
        <v>1619.97295758838</v>
      </c>
      <c r="L48644" s="51">
        <v>210.62610965781718</v>
      </c>
    </row>
    <row r="48645" spans="1:12" ht="21.6" customHeight="1" x14ac:dyDescent="0.3">
      <c r="A48645" s="46" t="s">
        <v>48668</v>
      </c>
      <c r="B48645" s="47">
        <v>0.13001828744806401</v>
      </c>
      <c r="C48645" s="48">
        <v>2.0245870776086699E-3</v>
      </c>
      <c r="D48645" s="49">
        <v>2.6323334462015992E-4</v>
      </c>
      <c r="E48645" s="48">
        <v>9.5390633512985803E-4</v>
      </c>
      <c r="F48645" s="49">
        <v>1.2402526807944316E-4</v>
      </c>
      <c r="G48645" s="50">
        <v>1040.38424756975</v>
      </c>
      <c r="H48645" s="51">
        <v>135.26897815696154</v>
      </c>
      <c r="I48645" s="52">
        <v>624.23054854185</v>
      </c>
      <c r="J48645" s="51">
        <v>81.161386894176928</v>
      </c>
      <c r="K48645" s="53">
        <v>1664.6147961116001</v>
      </c>
      <c r="L48645" s="51">
        <v>216.43036505113847</v>
      </c>
    </row>
    <row r="48646" spans="1:12" ht="21.6" customHeight="1" x14ac:dyDescent="0.3">
      <c r="A48646" s="46" t="s">
        <v>48669</v>
      </c>
      <c r="B48646" s="47">
        <v>0.13001828744806401</v>
      </c>
      <c r="C48646" s="48">
        <v>1.9525528178526001E-3</v>
      </c>
      <c r="D48646" s="49">
        <v>2.538675735290867E-4</v>
      </c>
      <c r="E48646" s="48">
        <v>9.1769243602420796E-4</v>
      </c>
      <c r="F48646" s="49">
        <v>1.1931679893590957E-4</v>
      </c>
      <c r="G48646" s="50">
        <v>1008.7658997312</v>
      </c>
      <c r="H48646" s="51">
        <v>131.15801471905607</v>
      </c>
      <c r="I48646" s="52">
        <v>605.25953983872398</v>
      </c>
      <c r="J48646" s="51">
        <v>78.694808831434173</v>
      </c>
      <c r="K48646" s="53">
        <v>1614.0254395699301</v>
      </c>
      <c r="L48646" s="51">
        <v>209.85282355049026</v>
      </c>
    </row>
    <row r="48647" spans="1:12" ht="21.6" customHeight="1" x14ac:dyDescent="0.3">
      <c r="A48647" s="46" t="s">
        <v>48670</v>
      </c>
      <c r="B48647" s="47">
        <v>0.13001828744806401</v>
      </c>
      <c r="C48647" s="48">
        <v>1.9988595086215298E-3</v>
      </c>
      <c r="D48647" s="49">
        <v>2.5988829016025005E-4</v>
      </c>
      <c r="E48647" s="48">
        <v>9.4205514816395899E-4</v>
      </c>
      <c r="F48647" s="49">
        <v>1.2248439704591016E-4</v>
      </c>
      <c r="G48647" s="50">
        <v>1019.84108146085</v>
      </c>
      <c r="H48647" s="51">
        <v>132.59799088072126</v>
      </c>
      <c r="I48647" s="52">
        <v>611.90464887651501</v>
      </c>
      <c r="J48647" s="51">
        <v>79.55879452843341</v>
      </c>
      <c r="K48647" s="53">
        <v>1631.7457303373701</v>
      </c>
      <c r="L48647" s="51">
        <v>212.15678540915468</v>
      </c>
    </row>
    <row r="48648" spans="1:12" ht="21.6" customHeight="1" x14ac:dyDescent="0.3">
      <c r="A48648" s="46" t="s">
        <v>48671</v>
      </c>
      <c r="B48648" s="47">
        <v>0.13001828744806401</v>
      </c>
      <c r="C48648" s="48">
        <v>1.92768444605118E-3</v>
      </c>
      <c r="D48648" s="49">
        <v>2.5063423041584435E-4</v>
      </c>
      <c r="E48648" s="48">
        <v>9.0648471845204204E-4</v>
      </c>
      <c r="F48648" s="49">
        <v>1.1785959069097497E-4</v>
      </c>
      <c r="G48648" s="50">
        <v>989.15645422401099</v>
      </c>
      <c r="H48648" s="51">
        <v>128.60842819640524</v>
      </c>
      <c r="I48648" s="52">
        <v>593.49387253440705</v>
      </c>
      <c r="J48648" s="51">
        <v>77.165056917843202</v>
      </c>
      <c r="K48648" s="53">
        <v>1582.6503267584101</v>
      </c>
      <c r="L48648" s="51">
        <v>205.77348511424844</v>
      </c>
    </row>
    <row r="48649" spans="1:12" ht="21.6" customHeight="1" x14ac:dyDescent="0.3">
      <c r="A48649" s="46" t="s">
        <v>48672</v>
      </c>
      <c r="B48649" s="47">
        <v>0.13001828744806401</v>
      </c>
      <c r="C48649" s="48">
        <v>1.9685898012513198E-3</v>
      </c>
      <c r="D48649" s="49">
        <v>2.5595267464642129E-4</v>
      </c>
      <c r="E48649" s="48">
        <v>9.3061958304550797E-4</v>
      </c>
      <c r="F48649" s="49">
        <v>1.2099756445320833E-4</v>
      </c>
      <c r="G48649" s="50">
        <v>1016.15280680977</v>
      </c>
      <c r="H48649" s="51">
        <v>132.11844772694974</v>
      </c>
      <c r="I48649" s="52">
        <v>609.691684085867</v>
      </c>
      <c r="J48649" s="51">
        <v>79.271068636170497</v>
      </c>
      <c r="K48649" s="53">
        <v>1625.8444908956401</v>
      </c>
      <c r="L48649" s="51">
        <v>211.38951636312024</v>
      </c>
    </row>
    <row r="48650" spans="1:12" ht="21.6" customHeight="1" x14ac:dyDescent="0.3">
      <c r="A48650" s="46" t="s">
        <v>48673</v>
      </c>
      <c r="B48650" s="47">
        <v>0.13001828744806401</v>
      </c>
      <c r="C48650" s="48">
        <v>1.8989856851297799E-3</v>
      </c>
      <c r="D48650" s="49">
        <v>2.4690286666896252E-4</v>
      </c>
      <c r="E48650" s="48">
        <v>8.95670056216562E-4</v>
      </c>
      <c r="F48650" s="49">
        <v>1.1645348682778862E-4</v>
      </c>
      <c r="G48650" s="50">
        <v>985.55332355486303</v>
      </c>
      <c r="H48650" s="51">
        <v>128.13995531735102</v>
      </c>
      <c r="I48650" s="52">
        <v>591.331994132918</v>
      </c>
      <c r="J48650" s="51">
        <v>76.883973190410629</v>
      </c>
      <c r="K48650" s="53">
        <v>1576.8853176877799</v>
      </c>
      <c r="L48650" s="51">
        <v>205.02392850776164</v>
      </c>
    </row>
    <row r="48651" spans="1:12" ht="21.6" customHeight="1" x14ac:dyDescent="0.3">
      <c r="A48651" s="46" t="s">
        <v>48674</v>
      </c>
      <c r="B48651" s="47">
        <v>0.13001828744806401</v>
      </c>
      <c r="C48651" s="48">
        <v>2.0525135933401502E-3</v>
      </c>
      <c r="D48651" s="49">
        <v>2.668643023699584E-4</v>
      </c>
      <c r="E48651" s="48">
        <v>9.5932994681313601E-4</v>
      </c>
      <c r="F48651" s="49">
        <v>1.2473043678228629E-4</v>
      </c>
      <c r="G48651" s="50">
        <v>1044.00435243629</v>
      </c>
      <c r="H48651" s="51">
        <v>135.73965799209148</v>
      </c>
      <c r="I48651" s="52">
        <v>626.402611461775</v>
      </c>
      <c r="J48651" s="51">
        <v>81.443794795255016</v>
      </c>
      <c r="K48651" s="53">
        <v>1670.40696389806</v>
      </c>
      <c r="L48651" s="51">
        <v>217.18345278734648</v>
      </c>
    </row>
    <row r="48652" spans="1:12" ht="21.6" customHeight="1" x14ac:dyDescent="0.3">
      <c r="A48652" s="46" t="s">
        <v>48675</v>
      </c>
      <c r="B48652" s="47">
        <v>0.13001828744806401</v>
      </c>
      <c r="C48652" s="48">
        <v>1.9787742854683898E-3</v>
      </c>
      <c r="D48652" s="49">
        <v>2.5727684384286659E-4</v>
      </c>
      <c r="E48652" s="48">
        <v>9.2233901276490404E-4</v>
      </c>
      <c r="F48652" s="49">
        <v>1.1992093888623088E-4</v>
      </c>
      <c r="G48652" s="50">
        <v>1012.29397152783</v>
      </c>
      <c r="H48652" s="51">
        <v>131.61672857204772</v>
      </c>
      <c r="I48652" s="52">
        <v>607.37638291669998</v>
      </c>
      <c r="J48652" s="51">
        <v>78.970037143228893</v>
      </c>
      <c r="K48652" s="53">
        <v>1619.6703544445299</v>
      </c>
      <c r="L48652" s="51">
        <v>210.58676571527661</v>
      </c>
    </row>
    <row r="48653" spans="1:12" ht="21.6" customHeight="1" x14ac:dyDescent="0.3">
      <c r="A48653" s="46" t="s">
        <v>48676</v>
      </c>
      <c r="B48653" s="47">
        <v>0.13001828744806401</v>
      </c>
      <c r="C48653" s="48">
        <v>2.0212949123160099E-3</v>
      </c>
      <c r="D48653" s="49">
        <v>2.6280530292681234E-4</v>
      </c>
      <c r="E48653" s="48">
        <v>9.4753235399760299E-4</v>
      </c>
      <c r="F48653" s="49">
        <v>1.231965339684011E-4</v>
      </c>
      <c r="G48653" s="50">
        <v>1040.1999523444499</v>
      </c>
      <c r="H48653" s="51">
        <v>135.24501640738319</v>
      </c>
      <c r="I48653" s="52">
        <v>624.11997140667097</v>
      </c>
      <c r="J48653" s="51">
        <v>81.147009844430045</v>
      </c>
      <c r="K48653" s="53">
        <v>1664.3199237511201</v>
      </c>
      <c r="L48653" s="51">
        <v>216.39202625181323</v>
      </c>
    </row>
    <row r="48654" spans="1:12" ht="21.6" customHeight="1" x14ac:dyDescent="0.3">
      <c r="A48654" s="46" t="s">
        <v>48677</v>
      </c>
      <c r="B48654" s="47">
        <v>0.13001828744806401</v>
      </c>
      <c r="C48654" s="48">
        <v>1.94917628399493E-3</v>
      </c>
      <c r="D48654" s="49">
        <v>2.5342856237940204E-4</v>
      </c>
      <c r="E48654" s="48">
        <v>9.1118197940711504E-4</v>
      </c>
      <c r="F48654" s="49">
        <v>1.1847032051605023E-4</v>
      </c>
      <c r="G48654" s="50">
        <v>1008.57741091039</v>
      </c>
      <c r="H48654" s="51">
        <v>131.13350772537126</v>
      </c>
      <c r="I48654" s="52">
        <v>605.14644654623896</v>
      </c>
      <c r="J48654" s="51">
        <v>78.680104635223401</v>
      </c>
      <c r="K48654" s="53">
        <v>1613.72385745663</v>
      </c>
      <c r="L48654" s="51">
        <v>209.81361236059468</v>
      </c>
    </row>
    <row r="48655" spans="1:12" ht="21.6" customHeight="1" x14ac:dyDescent="0.3">
      <c r="A48655" s="46" t="s">
        <v>48678</v>
      </c>
      <c r="B48655" s="47">
        <v>0.13001828744806401</v>
      </c>
      <c r="C48655" s="48">
        <v>1.99556912310008E-3</v>
      </c>
      <c r="D48655" s="49">
        <v>2.5946047986970727E-4</v>
      </c>
      <c r="E48655" s="48">
        <v>9.3568116703170395E-4</v>
      </c>
      <c r="F48655" s="49">
        <v>1.2165566293486808E-4</v>
      </c>
      <c r="G48655" s="50">
        <v>1019.65690827701</v>
      </c>
      <c r="H48655" s="51">
        <v>132.57404499876452</v>
      </c>
      <c r="I48655" s="52">
        <v>611.79414496620905</v>
      </c>
      <c r="J48655" s="51">
        <v>79.544426999259116</v>
      </c>
      <c r="K48655" s="53">
        <v>1631.45105324322</v>
      </c>
      <c r="L48655" s="51">
        <v>212.11847199802364</v>
      </c>
    </row>
    <row r="48656" spans="1:12" ht="21.6" customHeight="1" x14ac:dyDescent="0.3">
      <c r="A48656" s="46" t="s">
        <v>48679</v>
      </c>
      <c r="B48656" s="47">
        <v>0.13001828744806401</v>
      </c>
      <c r="C48656" s="48">
        <v>1.92430969196472E-3</v>
      </c>
      <c r="D48656" s="49">
        <v>2.5019545066896448E-4</v>
      </c>
      <c r="E48656" s="48">
        <v>8.9997426183494901E-4</v>
      </c>
      <c r="F48656" s="49">
        <v>1.1701311227111562E-4</v>
      </c>
      <c r="G48656" s="50">
        <v>988.96808744465704</v>
      </c>
      <c r="H48656" s="51">
        <v>128.58393707034153</v>
      </c>
      <c r="I48656" s="52">
        <v>593.38085246679395</v>
      </c>
      <c r="J48656" s="51">
        <v>77.150362242204878</v>
      </c>
      <c r="K48656" s="53">
        <v>1582.3489399114501</v>
      </c>
      <c r="L48656" s="51">
        <v>205.7342993125464</v>
      </c>
    </row>
    <row r="48657" spans="1:12" ht="21.6" customHeight="1" x14ac:dyDescent="0.3">
      <c r="A48657" s="46" t="s">
        <v>48680</v>
      </c>
      <c r="B48657" s="47">
        <v>0.13001828744806401</v>
      </c>
      <c r="C48657" s="48">
        <v>1.9653084364205401E-3</v>
      </c>
      <c r="D48657" s="49">
        <v>2.5552603721063101E-4</v>
      </c>
      <c r="E48657" s="48">
        <v>9.2424560191325304E-4</v>
      </c>
      <c r="F48657" s="49">
        <v>1.2016883034216627E-4</v>
      </c>
      <c r="G48657" s="50">
        <v>1015.96925218758</v>
      </c>
      <c r="H48657" s="51">
        <v>132.0945822693194</v>
      </c>
      <c r="I48657" s="52">
        <v>609.58155131254796</v>
      </c>
      <c r="J48657" s="51">
        <v>79.256749361591645</v>
      </c>
      <c r="K48657" s="53">
        <v>1625.5508035001201</v>
      </c>
      <c r="L48657" s="51">
        <v>211.35133163091103</v>
      </c>
    </row>
    <row r="48658" spans="1:12" ht="21.6" customHeight="1" x14ac:dyDescent="0.3">
      <c r="A48658" s="46" t="s">
        <v>48681</v>
      </c>
      <c r="B48658" s="47">
        <v>0.13001828744806401</v>
      </c>
      <c r="C48658" s="48">
        <v>1.8956199517339799E-3</v>
      </c>
      <c r="D48658" s="49">
        <v>2.4646525977683385E-4</v>
      </c>
      <c r="E48658" s="48">
        <v>8.8915959959946897E-4</v>
      </c>
      <c r="F48658" s="49">
        <v>1.1560700840792925E-4</v>
      </c>
      <c r="G48658" s="50">
        <v>985.36557533715404</v>
      </c>
      <c r="H48658" s="51">
        <v>128.11554461561306</v>
      </c>
      <c r="I48658" s="52">
        <v>591.21934520229195</v>
      </c>
      <c r="J48658" s="51">
        <v>76.869326769367774</v>
      </c>
      <c r="K48658" s="53">
        <v>1576.58492053944</v>
      </c>
      <c r="L48658" s="51">
        <v>204.98487138498083</v>
      </c>
    </row>
    <row r="48659" spans="1:12" ht="21.6" customHeight="1" x14ac:dyDescent="0.3">
      <c r="A48659" s="46" t="s">
        <v>48682</v>
      </c>
      <c r="B48659" s="47">
        <v>0.13001828744806401</v>
      </c>
      <c r="C48659" s="48">
        <v>2.0190038880611E-3</v>
      </c>
      <c r="D48659" s="49">
        <v>2.6250742787668697E-4</v>
      </c>
      <c r="E48659" s="48">
        <v>9.03617489344542E-4</v>
      </c>
      <c r="F48659" s="49">
        <v>1.1748679847269658E-4</v>
      </c>
      <c r="G48659" s="50">
        <v>1041.99598293235</v>
      </c>
      <c r="H48659" s="51">
        <v>135.47853322862628</v>
      </c>
      <c r="I48659" s="52">
        <v>625.19758975941102</v>
      </c>
      <c r="J48659" s="51">
        <v>81.287119937175902</v>
      </c>
      <c r="K48659" s="53">
        <v>1667.19357269176</v>
      </c>
      <c r="L48659" s="51">
        <v>216.76565316580218</v>
      </c>
    </row>
    <row r="48660" spans="1:12" ht="21.6" customHeight="1" x14ac:dyDescent="0.3">
      <c r="A48660" s="46" t="s">
        <v>48683</v>
      </c>
      <c r="B48660" s="47">
        <v>0.13001828744806401</v>
      </c>
      <c r="C48660" s="48">
        <v>1.94598493953618E-3</v>
      </c>
      <c r="D48660" s="49">
        <v>2.5301362923821851E-4</v>
      </c>
      <c r="E48660" s="48">
        <v>8.6822898186255705E-4</v>
      </c>
      <c r="F48660" s="49">
        <v>1.1288564533454589E-4</v>
      </c>
      <c r="G48660" s="50">
        <v>1010.32572048307</v>
      </c>
      <c r="H48660" s="51">
        <v>131.36081994194018</v>
      </c>
      <c r="I48660" s="52">
        <v>606.19543228984196</v>
      </c>
      <c r="J48660" s="51">
        <v>78.81649196516409</v>
      </c>
      <c r="K48660" s="53">
        <v>1616.52115277291</v>
      </c>
      <c r="L48660" s="51">
        <v>210.17731190710427</v>
      </c>
    </row>
    <row r="48661" spans="1:12" ht="21.6" customHeight="1" x14ac:dyDescent="0.3">
      <c r="A48661" s="46" t="s">
        <v>48684</v>
      </c>
      <c r="B48661" s="47">
        <v>0.13001828744806401</v>
      </c>
      <c r="C48661" s="48">
        <v>1.9877522641153201E-3</v>
      </c>
      <c r="D48661" s="49">
        <v>2.5844414525128575E-4</v>
      </c>
      <c r="E48661" s="48">
        <v>8.9181989652900801E-4</v>
      </c>
      <c r="F48661" s="49">
        <v>1.1595289565881127E-4</v>
      </c>
      <c r="G48661" s="50">
        <v>1038.1882304774899</v>
      </c>
      <c r="H48661" s="51">
        <v>134.98345577541923</v>
      </c>
      <c r="I48661" s="52">
        <v>622.91293828649395</v>
      </c>
      <c r="J48661" s="51">
        <v>80.990073465251527</v>
      </c>
      <c r="K48661" s="53">
        <v>1661.10116876398</v>
      </c>
      <c r="L48661" s="51">
        <v>215.97352924067076</v>
      </c>
    </row>
    <row r="48662" spans="1:12" ht="21.6" customHeight="1" x14ac:dyDescent="0.3">
      <c r="A48662" s="46" t="s">
        <v>48685</v>
      </c>
      <c r="B48662" s="47">
        <v>0.13001828744806401</v>
      </c>
      <c r="C48662" s="48">
        <v>1.91635814182748E-3</v>
      </c>
      <c r="D48662" s="49">
        <v>2.4916160373756311E-4</v>
      </c>
      <c r="E48662" s="48">
        <v>8.5707194850476902E-4</v>
      </c>
      <c r="F48662" s="49">
        <v>1.1143502696436537E-4</v>
      </c>
      <c r="G48662" s="50">
        <v>1006.6061512149</v>
      </c>
      <c r="H48662" s="51">
        <v>130.87720791564826</v>
      </c>
      <c r="I48662" s="52">
        <v>603.96369072894095</v>
      </c>
      <c r="J48662" s="51">
        <v>78.526324749389076</v>
      </c>
      <c r="K48662" s="53">
        <v>1610.5698419438399</v>
      </c>
      <c r="L48662" s="51">
        <v>209.40353266503735</v>
      </c>
    </row>
    <row r="48663" spans="1:12" ht="21.6" customHeight="1" x14ac:dyDescent="0.3">
      <c r="A48663" s="46" t="s">
        <v>48686</v>
      </c>
      <c r="B48663" s="47">
        <v>0.13001828744806401</v>
      </c>
      <c r="C48663" s="48">
        <v>1.9627720821481101E-3</v>
      </c>
      <c r="D48663" s="49">
        <v>2.5519626477176811E-4</v>
      </c>
      <c r="E48663" s="48">
        <v>8.8114201715154105E-4</v>
      </c>
      <c r="F48663" s="49">
        <v>1.1456457606857602E-4</v>
      </c>
      <c r="G48663" s="50">
        <v>1017.69112292007</v>
      </c>
      <c r="H48663" s="51">
        <v>132.31845695316471</v>
      </c>
      <c r="I48663" s="52">
        <v>610.61467375204199</v>
      </c>
      <c r="J48663" s="51">
        <v>79.391074171898822</v>
      </c>
      <c r="K48663" s="53">
        <v>1628.3057966721101</v>
      </c>
      <c r="L48663" s="51">
        <v>211.70953112506353</v>
      </c>
    </row>
    <row r="48664" spans="1:12" ht="21.6" customHeight="1" x14ac:dyDescent="0.3">
      <c r="A48664" s="46" t="s">
        <v>48687</v>
      </c>
      <c r="B48664" s="47">
        <v>0.13001828744806401</v>
      </c>
      <c r="C48664" s="48">
        <v>1.89220587525759E-3</v>
      </c>
      <c r="D48664" s="49">
        <v>2.4602136740015692E-4</v>
      </c>
      <c r="E48664" s="48">
        <v>8.4697383287494403E-4</v>
      </c>
      <c r="F48664" s="49">
        <v>1.1012208726372301E-4</v>
      </c>
      <c r="G48664" s="50">
        <v>987.04090106317301</v>
      </c>
      <c r="H48664" s="51">
        <v>128.33336759742775</v>
      </c>
      <c r="I48664" s="52">
        <v>592.22454063790406</v>
      </c>
      <c r="J48664" s="51">
        <v>77.000020558456683</v>
      </c>
      <c r="K48664" s="53">
        <v>1579.2654417010699</v>
      </c>
      <c r="L48664" s="51">
        <v>205.33338815588445</v>
      </c>
    </row>
    <row r="48665" spans="1:12" ht="21.6" customHeight="1" x14ac:dyDescent="0.3">
      <c r="A48665" s="46" t="s">
        <v>48688</v>
      </c>
      <c r="B48665" s="47">
        <v>0.13001828744806401</v>
      </c>
      <c r="C48665" s="48">
        <v>1.9324794634522999E-3</v>
      </c>
      <c r="D48665" s="49">
        <v>2.5125767036662165E-4</v>
      </c>
      <c r="E48665" s="48">
        <v>8.6970645203309003E-4</v>
      </c>
      <c r="F48665" s="49">
        <v>1.130777434758742E-4</v>
      </c>
      <c r="G48665" s="50">
        <v>1014.00021734014</v>
      </c>
      <c r="H48665" s="51">
        <v>131.83857173052971</v>
      </c>
      <c r="I48665" s="52">
        <v>608.40013040408905</v>
      </c>
      <c r="J48665" s="51">
        <v>79.103143038318478</v>
      </c>
      <c r="K48665" s="53">
        <v>1622.40034774423</v>
      </c>
      <c r="L48665" s="51">
        <v>210.94171476884819</v>
      </c>
    </row>
    <row r="48666" spans="1:12" ht="21.6" customHeight="1" x14ac:dyDescent="0.3">
      <c r="A48666" s="46" t="s">
        <v>48689</v>
      </c>
      <c r="B48666" s="47">
        <v>0.13001828744806401</v>
      </c>
      <c r="C48666" s="48">
        <v>1.8634882224494E-3</v>
      </c>
      <c r="D48666" s="49">
        <v>2.4228754736250793E-4</v>
      </c>
      <c r="E48666" s="48">
        <v>8.3615917063946399E-4</v>
      </c>
      <c r="F48666" s="49">
        <v>1.0871598340053664E-4</v>
      </c>
      <c r="G48666" s="50">
        <v>983.43547263011897</v>
      </c>
      <c r="H48666" s="51">
        <v>127.8645959670455</v>
      </c>
      <c r="I48666" s="52">
        <v>590.06128357807097</v>
      </c>
      <c r="J48666" s="51">
        <v>76.718757580227248</v>
      </c>
      <c r="K48666" s="53">
        <v>1573.4967562081899</v>
      </c>
      <c r="L48666" s="51">
        <v>204.58335354727274</v>
      </c>
    </row>
    <row r="48667" spans="1:12" ht="21.6" customHeight="1" x14ac:dyDescent="0.3">
      <c r="A48667" s="46" t="s">
        <v>48690</v>
      </c>
      <c r="B48667" s="47">
        <v>0.13001828744806401</v>
      </c>
      <c r="C48667" s="48">
        <v>2.01629504021112E-3</v>
      </c>
      <c r="D48667" s="49">
        <v>2.6215522811827516E-4</v>
      </c>
      <c r="E48667" s="48">
        <v>8.9802294213532597E-4</v>
      </c>
      <c r="F48667" s="49">
        <v>1.1675940502550697E-4</v>
      </c>
      <c r="G48667" s="50">
        <v>1041.84815815151</v>
      </c>
      <c r="H48667" s="51">
        <v>135.45931330377908</v>
      </c>
      <c r="I48667" s="52">
        <v>625.10889489091005</v>
      </c>
      <c r="J48667" s="51">
        <v>81.275587982267979</v>
      </c>
      <c r="K48667" s="53">
        <v>1666.9570530424201</v>
      </c>
      <c r="L48667" s="51">
        <v>216.73490128604706</v>
      </c>
    </row>
    <row r="48668" spans="1:12" ht="21.6" customHeight="1" x14ac:dyDescent="0.3">
      <c r="A48668" s="46" t="s">
        <v>48691</v>
      </c>
      <c r="B48668" s="47">
        <v>0.13001828744806401</v>
      </c>
      <c r="C48668" s="48">
        <v>1.9431985149221799E-3</v>
      </c>
      <c r="D48668" s="49">
        <v>2.526513430818031E-4</v>
      </c>
      <c r="E48668" s="48">
        <v>8.6251464789417396E-4</v>
      </c>
      <c r="F48668" s="49">
        <v>1.1214267741807043E-4</v>
      </c>
      <c r="G48668" s="50">
        <v>1010.17407391112</v>
      </c>
      <c r="H48668" s="51">
        <v>131.34110311435785</v>
      </c>
      <c r="I48668" s="52">
        <v>606.10444434667204</v>
      </c>
      <c r="J48668" s="51">
        <v>78.804661868614716</v>
      </c>
      <c r="K48668" s="53">
        <v>1616.27851825779</v>
      </c>
      <c r="L48668" s="51">
        <v>210.14576498297257</v>
      </c>
    </row>
    <row r="48669" spans="1:12" ht="21.6" customHeight="1" x14ac:dyDescent="0.3">
      <c r="A48669" s="46" t="s">
        <v>48692</v>
      </c>
      <c r="B48669" s="47">
        <v>0.13001828744806401</v>
      </c>
      <c r="C48669" s="48">
        <v>1.9850471714261699E-3</v>
      </c>
      <c r="D48669" s="49">
        <v>2.5809243373245416E-4</v>
      </c>
      <c r="E48669" s="48">
        <v>8.8622534931979198E-4</v>
      </c>
      <c r="F48669" s="49">
        <v>1.1522550221162165E-4</v>
      </c>
      <c r="G48669" s="50">
        <v>1038.0406631934</v>
      </c>
      <c r="H48669" s="51">
        <v>134.96426932985847</v>
      </c>
      <c r="I48669" s="52">
        <v>622.82439791603997</v>
      </c>
      <c r="J48669" s="51">
        <v>80.978561597915089</v>
      </c>
      <c r="K48669" s="53">
        <v>1660.8650611094399</v>
      </c>
      <c r="L48669" s="51">
        <v>215.94283092777357</v>
      </c>
    </row>
    <row r="48670" spans="1:12" ht="21.6" customHeight="1" x14ac:dyDescent="0.3">
      <c r="A48670" s="46" t="s">
        <v>48693</v>
      </c>
      <c r="B48670" s="47">
        <v>0.13001828744806401</v>
      </c>
      <c r="C48670" s="48">
        <v>1.91357547237432E-3</v>
      </c>
      <c r="D48670" s="49">
        <v>2.4879980582072922E-4</v>
      </c>
      <c r="E48670" s="48">
        <v>8.5135761453638496E-4</v>
      </c>
      <c r="F48670" s="49">
        <v>1.1069205904788978E-4</v>
      </c>
      <c r="G48670" s="50">
        <v>1006.45476213969</v>
      </c>
      <c r="H48670" s="51">
        <v>130.85752456735111</v>
      </c>
      <c r="I48670" s="52">
        <v>603.87285728381698</v>
      </c>
      <c r="J48670" s="51">
        <v>78.514514740411059</v>
      </c>
      <c r="K48670" s="53">
        <v>1610.32761942351</v>
      </c>
      <c r="L48670" s="51">
        <v>209.37203930776218</v>
      </c>
    </row>
    <row r="48671" spans="1:12" ht="21.6" customHeight="1" x14ac:dyDescent="0.3">
      <c r="A48671" s="46" t="s">
        <v>48694</v>
      </c>
      <c r="B48671" s="47">
        <v>0.13001828744806401</v>
      </c>
      <c r="C48671" s="48">
        <v>1.9600677076122498E-3</v>
      </c>
      <c r="D48671" s="49">
        <v>2.5484464662599738E-4</v>
      </c>
      <c r="E48671" s="48">
        <v>8.7554746994232503E-4</v>
      </c>
      <c r="F48671" s="49">
        <v>1.138371826213864E-4</v>
      </c>
      <c r="G48671" s="50">
        <v>1017.54360488077</v>
      </c>
      <c r="H48671" s="51">
        <v>132.29927691032722</v>
      </c>
      <c r="I48671" s="52">
        <v>610.52616292846596</v>
      </c>
      <c r="J48671" s="51">
        <v>79.379566146196851</v>
      </c>
      <c r="K48671" s="53">
        <v>1628.0697678092399</v>
      </c>
      <c r="L48671" s="51">
        <v>211.67884305652407</v>
      </c>
    </row>
    <row r="48672" spans="1:12" ht="21.6" customHeight="1" x14ac:dyDescent="0.3">
      <c r="A48672" s="46" t="s">
        <v>48695</v>
      </c>
      <c r="B48672" s="47">
        <v>0.13001828744806401</v>
      </c>
      <c r="C48672" s="48">
        <v>1.8894239239577199E-3</v>
      </c>
      <c r="D48672" s="49">
        <v>2.4565966285638389E-4</v>
      </c>
      <c r="E48672" s="48">
        <v>8.4125949890656105E-4</v>
      </c>
      <c r="F48672" s="49">
        <v>1.0937911934724755E-4</v>
      </c>
      <c r="G48672" s="50">
        <v>986.88956123276296</v>
      </c>
      <c r="H48672" s="51">
        <v>128.31369065185515</v>
      </c>
      <c r="I48672" s="52">
        <v>592.13373673965805</v>
      </c>
      <c r="J48672" s="51">
        <v>76.988214391113118</v>
      </c>
      <c r="K48672" s="53">
        <v>1579.0232979724201</v>
      </c>
      <c r="L48672" s="51">
        <v>205.30190504296826</v>
      </c>
    </row>
    <row r="48673" spans="1:12" ht="21.6" customHeight="1" x14ac:dyDescent="0.3">
      <c r="A48673" s="46" t="s">
        <v>48696</v>
      </c>
      <c r="B48673" s="47">
        <v>0.13001828744806401</v>
      </c>
      <c r="C48673" s="48">
        <v>1.92977872884426E-3</v>
      </c>
      <c r="D48673" s="49">
        <v>2.5090652547803257E-4</v>
      </c>
      <c r="E48673" s="48">
        <v>8.6411190482387401E-4</v>
      </c>
      <c r="F48673" s="49">
        <v>1.1235035002868458E-4</v>
      </c>
      <c r="G48673" s="50">
        <v>1013.8529488959</v>
      </c>
      <c r="H48673" s="51">
        <v>131.81942413961448</v>
      </c>
      <c r="I48673" s="52">
        <v>608.31176933754296</v>
      </c>
      <c r="J48673" s="51">
        <v>79.091654483769076</v>
      </c>
      <c r="K48673" s="53">
        <v>1622.16471823344</v>
      </c>
      <c r="L48673" s="51">
        <v>210.91107862338356</v>
      </c>
    </row>
    <row r="48674" spans="1:12" ht="21.6" customHeight="1" x14ac:dyDescent="0.3">
      <c r="A48674" s="46" t="s">
        <v>48697</v>
      </c>
      <c r="B48674" s="47">
        <v>0.13001828744806401</v>
      </c>
      <c r="C48674" s="48">
        <v>1.86070991107734E-3</v>
      </c>
      <c r="D48674" s="49">
        <v>2.4192631607591522E-4</v>
      </c>
      <c r="E48674" s="48">
        <v>8.30444836671081E-4</v>
      </c>
      <c r="F48674" s="49">
        <v>1.0797301548406118E-4</v>
      </c>
      <c r="G48674" s="50">
        <v>983.28438239475997</v>
      </c>
      <c r="H48674" s="51">
        <v>127.84495147339399</v>
      </c>
      <c r="I48674" s="52">
        <v>589.97062943685603</v>
      </c>
      <c r="J48674" s="51">
        <v>76.706970884036409</v>
      </c>
      <c r="K48674" s="53">
        <v>1573.2550118316101</v>
      </c>
      <c r="L48674" s="51">
        <v>204.55192235743039</v>
      </c>
    </row>
    <row r="48675" spans="1:12" ht="21.6" customHeight="1" x14ac:dyDescent="0.3">
      <c r="A48675" s="46" t="s">
        <v>48698</v>
      </c>
      <c r="B48675" s="47">
        <v>0.13001828744806401</v>
      </c>
      <c r="C48675" s="48">
        <v>2.0301701295791499E-3</v>
      </c>
      <c r="D48675" s="49">
        <v>2.6395924347609527E-4</v>
      </c>
      <c r="E48675" s="48">
        <v>9.0457075713254605E-4</v>
      </c>
      <c r="F48675" s="49">
        <v>1.1761074071797228E-4</v>
      </c>
      <c r="G48675" s="50">
        <v>1042.81322026769</v>
      </c>
      <c r="H48675" s="51">
        <v>135.5847890274058</v>
      </c>
      <c r="I48675" s="52">
        <v>625.68793216061601</v>
      </c>
      <c r="J48675" s="51">
        <v>81.350873416443747</v>
      </c>
      <c r="K48675" s="53">
        <v>1668.50115242831</v>
      </c>
      <c r="L48675" s="51">
        <v>216.93566244384954</v>
      </c>
    </row>
    <row r="48676" spans="1:12" ht="21.6" customHeight="1" x14ac:dyDescent="0.3">
      <c r="A48676" s="46" t="s">
        <v>48699</v>
      </c>
      <c r="B48676" s="47">
        <v>0.13001828744806401</v>
      </c>
      <c r="C48676" s="48">
        <v>1.9569474990228201E-3</v>
      </c>
      <c r="D48676" s="49">
        <v>2.5443896244871898E-4</v>
      </c>
      <c r="E48676" s="48">
        <v>8.6967792309417295E-4</v>
      </c>
      <c r="F48676" s="49">
        <v>1.1307403419209349E-4</v>
      </c>
      <c r="G48676" s="50">
        <v>1011.13519749388</v>
      </c>
      <c r="H48676" s="51">
        <v>131.46606675661425</v>
      </c>
      <c r="I48676" s="52">
        <v>606.68111849632805</v>
      </c>
      <c r="J48676" s="51">
        <v>78.879640053968572</v>
      </c>
      <c r="K48676" s="53">
        <v>1617.8163159902001</v>
      </c>
      <c r="L48676" s="51">
        <v>210.34570681058284</v>
      </c>
    </row>
    <row r="48677" spans="1:12" ht="21.6" customHeight="1" x14ac:dyDescent="0.3">
      <c r="A48677" s="46" t="s">
        <v>48700</v>
      </c>
      <c r="B48677" s="47">
        <v>0.13001828744806401</v>
      </c>
      <c r="C48677" s="48">
        <v>1.9989705022761999E-3</v>
      </c>
      <c r="D48677" s="49">
        <v>2.5990272136514785E-4</v>
      </c>
      <c r="E48677" s="48">
        <v>8.9320818799467705E-4</v>
      </c>
      <c r="F48677" s="49">
        <v>1.1613339893765631E-4</v>
      </c>
      <c r="G48677" s="50">
        <v>1039.0136666681001</v>
      </c>
      <c r="H48677" s="51">
        <v>135.09077757532</v>
      </c>
      <c r="I48677" s="52">
        <v>623.40820000086103</v>
      </c>
      <c r="J48677" s="51">
        <v>81.054466545192128</v>
      </c>
      <c r="K48677" s="53">
        <v>1662.4218666689601</v>
      </c>
      <c r="L48677" s="51">
        <v>216.14524412051213</v>
      </c>
    </row>
    <row r="48678" spans="1:12" ht="21.6" customHeight="1" x14ac:dyDescent="0.3">
      <c r="A48678" s="46" t="s">
        <v>48701</v>
      </c>
      <c r="B48678" s="47">
        <v>0.13001828744806401</v>
      </c>
      <c r="C48678" s="48">
        <v>1.9273675889184101E-3</v>
      </c>
      <c r="D48678" s="49">
        <v>2.5059303319407592E-4</v>
      </c>
      <c r="E48678" s="48">
        <v>8.58932293465859E-4</v>
      </c>
      <c r="F48678" s="49">
        <v>1.1167690583026893E-4</v>
      </c>
      <c r="G48678" s="50">
        <v>1007.42320867512</v>
      </c>
      <c r="H48678" s="51">
        <v>130.98344032737273</v>
      </c>
      <c r="I48678" s="52">
        <v>604.45392520507596</v>
      </c>
      <c r="J48678" s="51">
        <v>78.590064196424152</v>
      </c>
      <c r="K48678" s="53">
        <v>1611.8771338802001</v>
      </c>
      <c r="L48678" s="51">
        <v>209.57350452379688</v>
      </c>
    </row>
    <row r="48679" spans="1:12" ht="21.6" customHeight="1" x14ac:dyDescent="0.3">
      <c r="A48679" s="46" t="s">
        <v>48702</v>
      </c>
      <c r="B48679" s="47">
        <v>0.13001828744806401</v>
      </c>
      <c r="C48679" s="48">
        <v>1.97379917831483E-3</v>
      </c>
      <c r="D48679" s="49">
        <v>2.5662998893089011E-4</v>
      </c>
      <c r="E48679" s="48">
        <v>8.8227635016763098E-4</v>
      </c>
      <c r="F48679" s="49">
        <v>1.1471206010472382E-4</v>
      </c>
      <c r="G48679" s="50">
        <v>1018.49601908369</v>
      </c>
      <c r="H48679" s="51">
        <v>132.42310817393209</v>
      </c>
      <c r="I48679" s="52">
        <v>611.09761145021798</v>
      </c>
      <c r="J48679" s="51">
        <v>79.453864904359776</v>
      </c>
      <c r="K48679" s="53">
        <v>1629.5936305339101</v>
      </c>
      <c r="L48679" s="51">
        <v>211.87697307829188</v>
      </c>
    </row>
    <row r="48680" spans="1:12" ht="21.6" customHeight="1" x14ac:dyDescent="0.3">
      <c r="A48680" s="46" t="s">
        <v>48703</v>
      </c>
      <c r="B48680" s="47">
        <v>0.13001828744806401</v>
      </c>
      <c r="C48680" s="48">
        <v>1.9030406205484999E-3</v>
      </c>
      <c r="D48680" s="49">
        <v>2.4743008242781699E-4</v>
      </c>
      <c r="E48680" s="48">
        <v>8.4859400825756698E-4</v>
      </c>
      <c r="F48680" s="49">
        <v>1.1033273969233715E-4</v>
      </c>
      <c r="G48680" s="50">
        <v>987.83851055077002</v>
      </c>
      <c r="H48680" s="51">
        <v>128.43707141705744</v>
      </c>
      <c r="I48680" s="52">
        <v>592.70310633046199</v>
      </c>
      <c r="J48680" s="51">
        <v>77.062242850234455</v>
      </c>
      <c r="K48680" s="53">
        <v>1580.5416168812301</v>
      </c>
      <c r="L48680" s="51">
        <v>205.49931426729188</v>
      </c>
    </row>
    <row r="48681" spans="1:12" ht="21.6" customHeight="1" x14ac:dyDescent="0.3">
      <c r="A48681" s="46" t="s">
        <v>48704</v>
      </c>
      <c r="B48681" s="47">
        <v>0.13001828744806401</v>
      </c>
      <c r="C48681" s="48">
        <v>1.9435569606630601E-3</v>
      </c>
      <c r="D48681" s="49">
        <v>2.5269794758317542E-4</v>
      </c>
      <c r="E48681" s="48">
        <v>8.71262459340859E-4</v>
      </c>
      <c r="F48681" s="49">
        <v>1.13280052881287E-4</v>
      </c>
      <c r="G48681" s="50">
        <v>1014.8130607642699</v>
      </c>
      <c r="H48681" s="51">
        <v>131.9442562404985</v>
      </c>
      <c r="I48681" s="52">
        <v>608.88783645856199</v>
      </c>
      <c r="J48681" s="51">
        <v>79.166553744299108</v>
      </c>
      <c r="K48681" s="53">
        <v>1623.70089722283</v>
      </c>
      <c r="L48681" s="51">
        <v>211.11080998479761</v>
      </c>
    </row>
    <row r="48682" spans="1:12" ht="21.6" customHeight="1" x14ac:dyDescent="0.3">
      <c r="A48682" s="46" t="s">
        <v>48705</v>
      </c>
      <c r="B48682" s="47">
        <v>0.13001828744806401</v>
      </c>
      <c r="C48682" s="48">
        <v>1.8743684165246799E-3</v>
      </c>
      <c r="D48682" s="49">
        <v>2.4370217156327841E-4</v>
      </c>
      <c r="E48682" s="48">
        <v>8.3817812518084699E-4</v>
      </c>
      <c r="F48682" s="49">
        <v>1.0897848441244275E-4</v>
      </c>
      <c r="G48682" s="50">
        <v>984.24042994911304</v>
      </c>
      <c r="H48682" s="51">
        <v>127.96925513912988</v>
      </c>
      <c r="I48682" s="52">
        <v>590.54425796946703</v>
      </c>
      <c r="J48682" s="51">
        <v>76.781553083477831</v>
      </c>
      <c r="K48682" s="53">
        <v>1574.7846879185799</v>
      </c>
      <c r="L48682" s="51">
        <v>204.7508082226077</v>
      </c>
    </row>
    <row r="48683" spans="1:12" ht="21.6" customHeight="1" x14ac:dyDescent="0.3">
      <c r="A48683" s="46" t="s">
        <v>48706</v>
      </c>
      <c r="B48683" s="47">
        <v>0.13001828744806401</v>
      </c>
      <c r="C48683" s="48">
        <v>2.0271296704667701E-3</v>
      </c>
      <c r="D48683" s="49">
        <v>2.6356392818924782E-4</v>
      </c>
      <c r="E48683" s="48">
        <v>8.9875223670616796E-4</v>
      </c>
      <c r="F48683" s="49">
        <v>1.1685422665665302E-4</v>
      </c>
      <c r="G48683" s="50">
        <v>1042.64206016046</v>
      </c>
      <c r="H48683" s="51">
        <v>135.56253508338435</v>
      </c>
      <c r="I48683" s="52">
        <v>625.58523609628003</v>
      </c>
      <c r="J48683" s="51">
        <v>81.337521050031128</v>
      </c>
      <c r="K48683" s="53">
        <v>1668.2272962567399</v>
      </c>
      <c r="L48683" s="51">
        <v>216.90005613341549</v>
      </c>
    </row>
    <row r="48684" spans="1:12" ht="21.6" customHeight="1" x14ac:dyDescent="0.3">
      <c r="A48684" s="46" t="s">
        <v>48707</v>
      </c>
      <c r="B48684" s="47">
        <v>0.13001828744806401</v>
      </c>
      <c r="C48684" s="48">
        <v>1.95382694097748E-3</v>
      </c>
      <c r="D48684" s="49">
        <v>2.5403323283578161E-4</v>
      </c>
      <c r="E48684" s="48">
        <v>8.6373482034165497E-4</v>
      </c>
      <c r="F48684" s="49">
        <v>1.1230132215008323E-4</v>
      </c>
      <c r="G48684" s="50">
        <v>1010.96008593537</v>
      </c>
      <c r="H48684" s="51">
        <v>131.44329905166444</v>
      </c>
      <c r="I48684" s="52">
        <v>606.576051561226</v>
      </c>
      <c r="J48684" s="51">
        <v>78.865979430999175</v>
      </c>
      <c r="K48684" s="53">
        <v>1617.5361374966001</v>
      </c>
      <c r="L48684" s="51">
        <v>210.30927848266361</v>
      </c>
    </row>
    <row r="48685" spans="1:12" ht="21.6" customHeight="1" x14ac:dyDescent="0.3">
      <c r="A48685" s="46" t="s">
        <v>48708</v>
      </c>
      <c r="B48685" s="47">
        <v>0.13001828744806401</v>
      </c>
      <c r="C48685" s="48">
        <v>1.9959382298809099E-3</v>
      </c>
      <c r="D48685" s="49">
        <v>2.5950847050123621E-4</v>
      </c>
      <c r="E48685" s="48">
        <v>8.8738966756829799E-4</v>
      </c>
      <c r="F48685" s="49">
        <v>1.1537688487633693E-4</v>
      </c>
      <c r="G48685" s="50">
        <v>1038.8430999229299</v>
      </c>
      <c r="H48685" s="51">
        <v>135.06860077921738</v>
      </c>
      <c r="I48685" s="52">
        <v>623.30585995375998</v>
      </c>
      <c r="J48685" s="51">
        <v>81.041160467530702</v>
      </c>
      <c r="K48685" s="53">
        <v>1662.14895987669</v>
      </c>
      <c r="L48685" s="51">
        <v>216.10976124674806</v>
      </c>
    </row>
    <row r="48686" spans="1:12" ht="21.6" customHeight="1" x14ac:dyDescent="0.3">
      <c r="A48686" s="46" t="s">
        <v>48709</v>
      </c>
      <c r="B48686" s="47">
        <v>0.13001828744806401</v>
      </c>
      <c r="C48686" s="48">
        <v>1.92425521759016E-3</v>
      </c>
      <c r="D48686" s="49">
        <v>2.5018836800407441E-4</v>
      </c>
      <c r="E48686" s="48">
        <v>8.5298919071334005E-4</v>
      </c>
      <c r="F48686" s="49">
        <v>1.1090419378825855E-4</v>
      </c>
      <c r="G48686" s="50">
        <v>1007.24869047868</v>
      </c>
      <c r="H48686" s="51">
        <v>130.96074977034309</v>
      </c>
      <c r="I48686" s="52">
        <v>604.34921428720895</v>
      </c>
      <c r="J48686" s="51">
        <v>78.576449862205962</v>
      </c>
      <c r="K48686" s="53">
        <v>1611.59790476589</v>
      </c>
      <c r="L48686" s="51">
        <v>209.53719963254906</v>
      </c>
    </row>
    <row r="48687" spans="1:12" ht="21.6" customHeight="1" x14ac:dyDescent="0.3">
      <c r="A48687" s="46" t="s">
        <v>48710</v>
      </c>
      <c r="B48687" s="47">
        <v>0.13001828744806401</v>
      </c>
      <c r="C48687" s="48">
        <v>1.9707684715829302E-3</v>
      </c>
      <c r="D48687" s="49">
        <v>2.5623594163185116E-4</v>
      </c>
      <c r="E48687" s="48">
        <v>8.76457829741253E-4</v>
      </c>
      <c r="F48687" s="49">
        <v>1.1395554604340459E-4</v>
      </c>
      <c r="G48687" s="50">
        <v>1018.32556581567</v>
      </c>
      <c r="H48687" s="51">
        <v>132.40094613193421</v>
      </c>
      <c r="I48687" s="52">
        <v>610.99533948940098</v>
      </c>
      <c r="J48687" s="51">
        <v>79.440567679160395</v>
      </c>
      <c r="K48687" s="53">
        <v>1629.32090530507</v>
      </c>
      <c r="L48687" s="51">
        <v>211.84151381109461</v>
      </c>
    </row>
    <row r="48688" spans="1:12" ht="21.6" customHeight="1" x14ac:dyDescent="0.3">
      <c r="A48688" s="46" t="s">
        <v>48711</v>
      </c>
      <c r="B48688" s="47">
        <v>0.13001828744806401</v>
      </c>
      <c r="C48688" s="48">
        <v>1.89992981488364E-3</v>
      </c>
      <c r="D48688" s="49">
        <v>2.4702562080268817E-4</v>
      </c>
      <c r="E48688" s="48">
        <v>8.4265090550504802E-4</v>
      </c>
      <c r="F48688" s="49">
        <v>1.0956002765032676E-4</v>
      </c>
      <c r="G48688" s="50">
        <v>987.66410583146796</v>
      </c>
      <c r="H48688" s="51">
        <v>128.41439561413091</v>
      </c>
      <c r="I48688" s="52">
        <v>592.59846349888005</v>
      </c>
      <c r="J48688" s="51">
        <v>77.048637368478452</v>
      </c>
      <c r="K48688" s="53">
        <v>1580.2625693303401</v>
      </c>
      <c r="L48688" s="51">
        <v>205.46303298260938</v>
      </c>
    </row>
    <row r="48689" spans="1:12" ht="21.6" customHeight="1" x14ac:dyDescent="0.3">
      <c r="A48689" s="46" t="s">
        <v>48712</v>
      </c>
      <c r="B48689" s="47">
        <v>0.13001828744806401</v>
      </c>
      <c r="C48689" s="48">
        <v>1.94053418942596E-3</v>
      </c>
      <c r="D48689" s="49">
        <v>2.5230493204358035E-4</v>
      </c>
      <c r="E48689" s="48">
        <v>8.6544393891448005E-4</v>
      </c>
      <c r="F48689" s="49">
        <v>1.1252353881996761E-4</v>
      </c>
      <c r="G48689" s="50">
        <v>1014.64318265005</v>
      </c>
      <c r="H48689" s="51">
        <v>131.92216897901272</v>
      </c>
      <c r="I48689" s="52">
        <v>608.78590959003202</v>
      </c>
      <c r="J48689" s="51">
        <v>79.153301387407893</v>
      </c>
      <c r="K48689" s="53">
        <v>1623.4290922400801</v>
      </c>
      <c r="L48689" s="51">
        <v>211.07547036642063</v>
      </c>
    </row>
    <row r="48690" spans="1:12" ht="21.6" customHeight="1" x14ac:dyDescent="0.3">
      <c r="A48690" s="46" t="s">
        <v>48713</v>
      </c>
      <c r="B48690" s="47">
        <v>0.13001828744806401</v>
      </c>
      <c r="C48690" s="48">
        <v>1.87126554635462E-3</v>
      </c>
      <c r="D48690" s="49">
        <v>2.4329874169759353E-4</v>
      </c>
      <c r="E48690" s="48">
        <v>8.3223502242832804E-4</v>
      </c>
      <c r="F48690" s="49">
        <v>1.0820577237043235E-4</v>
      </c>
      <c r="G48690" s="50">
        <v>984.06660038362099</v>
      </c>
      <c r="H48690" s="51">
        <v>127.94665411671677</v>
      </c>
      <c r="I48690" s="52">
        <v>590.43996023017201</v>
      </c>
      <c r="J48690" s="51">
        <v>76.767992470029981</v>
      </c>
      <c r="K48690" s="53">
        <v>1574.50656061379</v>
      </c>
      <c r="L48690" s="51">
        <v>204.71464658674677</v>
      </c>
    </row>
    <row r="48691" spans="1:12" ht="21.6" customHeight="1" x14ac:dyDescent="0.3">
      <c r="A48691" s="46" t="s">
        <v>48714</v>
      </c>
      <c r="B48691" s="47">
        <v>0.13001828744806401</v>
      </c>
      <c r="C48691" s="48">
        <v>1.9958457521420999E-3</v>
      </c>
      <c r="D48691" s="49">
        <v>2.5949644670400908E-4</v>
      </c>
      <c r="E48691" s="48">
        <v>8.4789484239347699E-4</v>
      </c>
      <c r="F48691" s="49">
        <v>1.1024183534404603E-4</v>
      </c>
      <c r="G48691" s="50">
        <v>1040.75185251363</v>
      </c>
      <c r="H48691" s="51">
        <v>135.31677352222226</v>
      </c>
      <c r="I48691" s="52">
        <v>624.45111150818195</v>
      </c>
      <c r="J48691" s="51">
        <v>81.190064113333875</v>
      </c>
      <c r="K48691" s="53">
        <v>1665.20296402181</v>
      </c>
      <c r="L48691" s="51">
        <v>216.50683763555614</v>
      </c>
    </row>
    <row r="48692" spans="1:12" ht="21.6" customHeight="1" x14ac:dyDescent="0.3">
      <c r="A48692" s="46" t="s">
        <v>48715</v>
      </c>
      <c r="B48692" s="47">
        <v>0.13001828744806401</v>
      </c>
      <c r="C48692" s="48">
        <v>1.92322644850738E-3</v>
      </c>
      <c r="D48692" s="49">
        <v>2.5005460920975181E-4</v>
      </c>
      <c r="E48692" s="48">
        <v>8.1434020910190104E-4</v>
      </c>
      <c r="F48692" s="49">
        <v>1.0587911938752753E-4</v>
      </c>
      <c r="G48692" s="50">
        <v>1009.10768154707</v>
      </c>
      <c r="H48692" s="51">
        <v>131.20245260543638</v>
      </c>
      <c r="I48692" s="52">
        <v>605.46460892824405</v>
      </c>
      <c r="J48692" s="51">
        <v>78.721471563262099</v>
      </c>
      <c r="K48692" s="53">
        <v>1614.57229047531</v>
      </c>
      <c r="L48692" s="51">
        <v>209.92392416869848</v>
      </c>
    </row>
    <row r="48693" spans="1:12" ht="21.6" customHeight="1" x14ac:dyDescent="0.3">
      <c r="A48693" s="46" t="s">
        <v>48716</v>
      </c>
      <c r="B48693" s="47">
        <v>0.13001828744806401</v>
      </c>
      <c r="C48693" s="48">
        <v>1.9646299355657701E-3</v>
      </c>
      <c r="D48693" s="49">
        <v>2.554378196914618E-4</v>
      </c>
      <c r="E48693" s="48">
        <v>8.3653227325560702E-4</v>
      </c>
      <c r="F48693" s="49">
        <v>1.0876449356372994E-4</v>
      </c>
      <c r="G48693" s="50">
        <v>1036.9498825903299</v>
      </c>
      <c r="H48693" s="51">
        <v>134.82244790386574</v>
      </c>
      <c r="I48693" s="52">
        <v>622.16992955419801</v>
      </c>
      <c r="J48693" s="51">
        <v>80.893468742319456</v>
      </c>
      <c r="K48693" s="53">
        <v>1659.11981214452</v>
      </c>
      <c r="L48693" s="51">
        <v>215.71591664618518</v>
      </c>
    </row>
    <row r="48694" spans="1:12" ht="21.6" customHeight="1" x14ac:dyDescent="0.3">
      <c r="A48694" s="46" t="s">
        <v>48717</v>
      </c>
      <c r="B48694" s="47">
        <v>0.13001828744806401</v>
      </c>
      <c r="C48694" s="48">
        <v>1.89363374699565E-3</v>
      </c>
      <c r="D48694" s="49">
        <v>2.4620701683823493E-4</v>
      </c>
      <c r="E48694" s="48">
        <v>8.0359457947358601E-4</v>
      </c>
      <c r="F48694" s="49">
        <v>1.0448199102570283E-4</v>
      </c>
      <c r="G48694" s="50">
        <v>1005.39359016408</v>
      </c>
      <c r="H48694" s="51">
        <v>130.71955280439443</v>
      </c>
      <c r="I48694" s="52">
        <v>603.23615409844797</v>
      </c>
      <c r="J48694" s="51">
        <v>78.431731682636652</v>
      </c>
      <c r="K48694" s="53">
        <v>1608.62974426252</v>
      </c>
      <c r="L48694" s="51">
        <v>209.15128448703109</v>
      </c>
    </row>
    <row r="48695" spans="1:12" ht="21.6" customHeight="1" x14ac:dyDescent="0.3">
      <c r="A48695" s="46" t="s">
        <v>48718</v>
      </c>
      <c r="B48695" s="47">
        <v>0.13001828744806401</v>
      </c>
      <c r="C48695" s="48">
        <v>1.9401471354623999E-3</v>
      </c>
      <c r="D48695" s="49">
        <v>2.5225460795008832E-4</v>
      </c>
      <c r="E48695" s="48">
        <v>8.2667149510509002E-4</v>
      </c>
      <c r="F48695" s="49">
        <v>1.0748241207569443E-4</v>
      </c>
      <c r="G48695" s="50">
        <v>1016.47532554344</v>
      </c>
      <c r="H48695" s="51">
        <v>132.16038106037144</v>
      </c>
      <c r="I48695" s="52">
        <v>609.88519532606801</v>
      </c>
      <c r="J48695" s="51">
        <v>79.296228636223375</v>
      </c>
      <c r="K48695" s="53">
        <v>1626.3605208695101</v>
      </c>
      <c r="L48695" s="51">
        <v>211.4566096965948</v>
      </c>
    </row>
    <row r="48696" spans="1:12" ht="21.6" customHeight="1" x14ac:dyDescent="0.3">
      <c r="A48696" s="46" t="s">
        <v>48719</v>
      </c>
      <c r="B48696" s="47">
        <v>0.13001828744806401</v>
      </c>
      <c r="C48696" s="48">
        <v>1.86996609813958E-3</v>
      </c>
      <c r="D48696" s="49">
        <v>2.4312978966604661E-4</v>
      </c>
      <c r="E48696" s="48">
        <v>7.9426919992546204E-4</v>
      </c>
      <c r="F48696" s="49">
        <v>1.0326952114705254E-4</v>
      </c>
      <c r="G48696" s="50">
        <v>985.85023578878804</v>
      </c>
      <c r="H48696" s="51">
        <v>128.17855933752833</v>
      </c>
      <c r="I48696" s="52">
        <v>591.51014147327305</v>
      </c>
      <c r="J48696" s="51">
        <v>76.90713560251703</v>
      </c>
      <c r="K48696" s="53">
        <v>1577.36037726206</v>
      </c>
      <c r="L48696" s="51">
        <v>205.08569494004536</v>
      </c>
    </row>
    <row r="48697" spans="1:12" ht="21.6" customHeight="1" x14ac:dyDescent="0.3">
      <c r="A48697" s="46" t="s">
        <v>48720</v>
      </c>
      <c r="B48697" s="47">
        <v>0.13001828744806401</v>
      </c>
      <c r="C48697" s="48">
        <v>1.9098892253305801E-3</v>
      </c>
      <c r="D48697" s="49">
        <v>2.4832052629299167E-4</v>
      </c>
      <c r="E48697" s="48">
        <v>8.1565760427831804E-4</v>
      </c>
      <c r="F48697" s="49">
        <v>1.060504048522576E-4</v>
      </c>
      <c r="G48697" s="50">
        <v>1012.790025049</v>
      </c>
      <c r="H48697" s="51">
        <v>131.68122460135282</v>
      </c>
      <c r="I48697" s="52">
        <v>607.67401502940095</v>
      </c>
      <c r="J48697" s="51">
        <v>79.008734760811819</v>
      </c>
      <c r="K48697" s="53">
        <v>1620.4640400784001</v>
      </c>
      <c r="L48697" s="51">
        <v>210.68995936216464</v>
      </c>
    </row>
    <row r="48698" spans="1:12" ht="21.6" customHeight="1" x14ac:dyDescent="0.3">
      <c r="A48698" s="46" t="s">
        <v>48721</v>
      </c>
      <c r="B48698" s="47">
        <v>0.13001828744806401</v>
      </c>
      <c r="C48698" s="48">
        <v>1.8412814952329E-3</v>
      </c>
      <c r="D48698" s="49">
        <v>2.394002667199923E-4</v>
      </c>
      <c r="E48698" s="48">
        <v>7.8385331684874195E-4</v>
      </c>
      <c r="F48698" s="49">
        <v>1.0191526586715813E-4</v>
      </c>
      <c r="G48698" s="50">
        <v>982.25011714338302</v>
      </c>
      <c r="H48698" s="51">
        <v>127.71047807664293</v>
      </c>
      <c r="I48698" s="52">
        <v>589.35007028602899</v>
      </c>
      <c r="J48698" s="51">
        <v>76.626286845985646</v>
      </c>
      <c r="K48698" s="53">
        <v>1571.60018742941</v>
      </c>
      <c r="L48698" s="51">
        <v>204.33676492262856</v>
      </c>
    </row>
    <row r="48699" spans="1:12" ht="21.6" customHeight="1" x14ac:dyDescent="0.3">
      <c r="A48699" s="46" t="s">
        <v>48722</v>
      </c>
      <c r="B48699" s="47">
        <v>0.13001828744806401</v>
      </c>
      <c r="C48699" s="48">
        <v>1.9933475865665101E-3</v>
      </c>
      <c r="D48699" s="49">
        <v>2.5917163949410919E-4</v>
      </c>
      <c r="E48699" s="48">
        <v>8.4278783210622703E-4</v>
      </c>
      <c r="F48699" s="49">
        <v>1.0957783061251814E-4</v>
      </c>
      <c r="G48699" s="50">
        <v>1040.61538024531</v>
      </c>
      <c r="H48699" s="51">
        <v>135.29902963161115</v>
      </c>
      <c r="I48699" s="52">
        <v>624.36922814718605</v>
      </c>
      <c r="J48699" s="51">
        <v>81.179417778966695</v>
      </c>
      <c r="K48699" s="53">
        <v>1664.9846083924899</v>
      </c>
      <c r="L48699" s="51">
        <v>216.47844741057784</v>
      </c>
    </row>
    <row r="48700" spans="1:12" ht="21.6" customHeight="1" x14ac:dyDescent="0.3">
      <c r="A48700" s="46" t="s">
        <v>48723</v>
      </c>
      <c r="B48700" s="47">
        <v>0.13001828744806401</v>
      </c>
      <c r="C48700" s="48">
        <v>1.92065468493198E-3</v>
      </c>
      <c r="D48700" s="49">
        <v>2.4972023291395699E-4</v>
      </c>
      <c r="E48700" s="48">
        <v>8.0912385087486896E-4</v>
      </c>
      <c r="F48700" s="49">
        <v>1.052008974241332E-4</v>
      </c>
      <c r="G48700" s="50">
        <v>1008.9676092711099</v>
      </c>
      <c r="H48700" s="51">
        <v>131.18424064799711</v>
      </c>
      <c r="I48700" s="52">
        <v>605.38056556266997</v>
      </c>
      <c r="J48700" s="51">
        <v>78.71054438879878</v>
      </c>
      <c r="K48700" s="53">
        <v>1614.3481748337799</v>
      </c>
      <c r="L48700" s="51">
        <v>209.89478503679589</v>
      </c>
    </row>
    <row r="48701" spans="1:12" ht="21.6" customHeight="1" x14ac:dyDescent="0.3">
      <c r="A48701" s="46" t="s">
        <v>48724</v>
      </c>
      <c r="B48701" s="47">
        <v>0.13001828744806401</v>
      </c>
      <c r="C48701" s="48">
        <v>1.96213507340234E-3</v>
      </c>
      <c r="D48701" s="49">
        <v>2.5511344198555363E-4</v>
      </c>
      <c r="E48701" s="48">
        <v>8.3142526296835803E-4</v>
      </c>
      <c r="F48701" s="49">
        <v>1.0810048883220219E-4</v>
      </c>
      <c r="G48701" s="50">
        <v>1036.8136497487999</v>
      </c>
      <c r="H48701" s="51">
        <v>134.80473514311583</v>
      </c>
      <c r="I48701" s="52">
        <v>622.08818984927996</v>
      </c>
      <c r="J48701" s="51">
        <v>80.882841085869501</v>
      </c>
      <c r="K48701" s="53">
        <v>1658.90183959808</v>
      </c>
      <c r="L48701" s="51">
        <v>215.68757622898534</v>
      </c>
    </row>
    <row r="48702" spans="1:12" ht="21.6" customHeight="1" x14ac:dyDescent="0.3">
      <c r="A48702" s="46" t="s">
        <v>48725</v>
      </c>
      <c r="B48702" s="47">
        <v>0.13001828744806401</v>
      </c>
      <c r="C48702" s="48">
        <v>1.89106528683241E-3</v>
      </c>
      <c r="D48702" s="49">
        <v>2.4587307004643189E-4</v>
      </c>
      <c r="E48702" s="48">
        <v>7.9837822124655404E-4</v>
      </c>
      <c r="F48702" s="49">
        <v>1.0380376906230852E-4</v>
      </c>
      <c r="G48702" s="50">
        <v>1005.25375731491</v>
      </c>
      <c r="H48702" s="51">
        <v>130.70137197681635</v>
      </c>
      <c r="I48702" s="52">
        <v>603.15225438895095</v>
      </c>
      <c r="J48702" s="51">
        <v>78.420823186090459</v>
      </c>
      <c r="K48702" s="53">
        <v>1608.40601170387</v>
      </c>
      <c r="L48702" s="51">
        <v>209.12219516290679</v>
      </c>
    </row>
    <row r="48703" spans="1:12" ht="21.6" customHeight="1" x14ac:dyDescent="0.3">
      <c r="A48703" s="46" t="s">
        <v>48726</v>
      </c>
      <c r="B48703" s="47">
        <v>0.13001828744806401</v>
      </c>
      <c r="C48703" s="48">
        <v>1.93765290505788E-3</v>
      </c>
      <c r="D48703" s="49">
        <v>2.5193031238439172E-4</v>
      </c>
      <c r="E48703" s="48">
        <v>8.2156448481784103E-4</v>
      </c>
      <c r="F48703" s="49">
        <v>1.0681840734416668E-4</v>
      </c>
      <c r="G48703" s="50">
        <v>1016.3391384909301</v>
      </c>
      <c r="H48703" s="51">
        <v>132.14267425303149</v>
      </c>
      <c r="I48703" s="52">
        <v>609.80348309456303</v>
      </c>
      <c r="J48703" s="51">
        <v>79.285604551819546</v>
      </c>
      <c r="K48703" s="53">
        <v>1626.1426215854999</v>
      </c>
      <c r="L48703" s="51">
        <v>211.42827880485103</v>
      </c>
    </row>
    <row r="48704" spans="1:12" ht="21.6" customHeight="1" x14ac:dyDescent="0.3">
      <c r="A48704" s="46" t="s">
        <v>48727</v>
      </c>
      <c r="B48704" s="47">
        <v>0.13001828744806401</v>
      </c>
      <c r="C48704" s="48">
        <v>1.8673982697352499E-3</v>
      </c>
      <c r="D48704" s="49">
        <v>2.4279592501445511E-4</v>
      </c>
      <c r="E48704" s="48">
        <v>7.8905284169842997E-4</v>
      </c>
      <c r="F48704" s="49">
        <v>1.0259129918365822E-4</v>
      </c>
      <c r="G48704" s="50">
        <v>985.71044872864798</v>
      </c>
      <c r="H48704" s="51">
        <v>128.16038446336151</v>
      </c>
      <c r="I48704" s="52">
        <v>591.42626923718899</v>
      </c>
      <c r="J48704" s="51">
        <v>76.896230678016934</v>
      </c>
      <c r="K48704" s="53">
        <v>1577.13671796583</v>
      </c>
      <c r="L48704" s="51">
        <v>205.05661514137844</v>
      </c>
    </row>
    <row r="48705" spans="1:12" ht="21.6" customHeight="1" x14ac:dyDescent="0.3">
      <c r="A48705" s="46" t="s">
        <v>48728</v>
      </c>
      <c r="B48705" s="47">
        <v>0.13001828744806401</v>
      </c>
      <c r="C48705" s="48">
        <v>1.9073981969678301E-3</v>
      </c>
      <c r="D48705" s="49">
        <v>2.4799664705128235E-4</v>
      </c>
      <c r="E48705" s="48">
        <v>8.1055059399106797E-4</v>
      </c>
      <c r="F48705" s="49">
        <v>1.053864001207297E-4</v>
      </c>
      <c r="G48705" s="50">
        <v>1012.6540700761</v>
      </c>
      <c r="H48705" s="51">
        <v>131.66354796860634</v>
      </c>
      <c r="I48705" s="52">
        <v>607.59244204566005</v>
      </c>
      <c r="J48705" s="51">
        <v>78.9981287811638</v>
      </c>
      <c r="K48705" s="53">
        <v>1620.2465121217599</v>
      </c>
      <c r="L48705" s="51">
        <v>210.66167674977015</v>
      </c>
    </row>
    <row r="48706" spans="1:12" ht="21.6" customHeight="1" x14ac:dyDescent="0.3">
      <c r="A48706" s="46" t="s">
        <v>48729</v>
      </c>
      <c r="B48706" s="47">
        <v>0.13001828744806401</v>
      </c>
      <c r="C48706" s="48">
        <v>1.8387168688703301E-3</v>
      </c>
      <c r="D48706" s="49">
        <v>2.3906681839238681E-4</v>
      </c>
      <c r="E48706" s="48">
        <v>7.7863695862170998E-4</v>
      </c>
      <c r="F48706" s="49">
        <v>1.0123704390376381E-4</v>
      </c>
      <c r="G48706" s="50">
        <v>982.11056216285101</v>
      </c>
      <c r="H48706" s="51">
        <v>127.6923333770693</v>
      </c>
      <c r="I48706" s="52">
        <v>589.26633729771004</v>
      </c>
      <c r="J48706" s="51">
        <v>76.615400026241502</v>
      </c>
      <c r="K48706" s="53">
        <v>1571.37689946056</v>
      </c>
      <c r="L48706" s="51">
        <v>204.30773340331081</v>
      </c>
    </row>
    <row r="48707" spans="1:12" ht="21.6" customHeight="1" x14ac:dyDescent="0.3">
      <c r="A48707" s="46" t="s">
        <v>48730</v>
      </c>
      <c r="B48707" s="47">
        <v>0.13001828744806401</v>
      </c>
      <c r="C48707" s="48">
        <v>2.0057892032540299E-3</v>
      </c>
      <c r="D48707" s="49">
        <v>2.6078927718890577E-4</v>
      </c>
      <c r="E48707" s="48">
        <v>9.2941416062999904E-4</v>
      </c>
      <c r="F48707" s="49">
        <v>1.2084083749509235E-4</v>
      </c>
      <c r="G48707" s="50">
        <v>1041.48936838994</v>
      </c>
      <c r="H48707" s="51">
        <v>135.41266407342584</v>
      </c>
      <c r="I48707" s="52">
        <v>624.89362103396797</v>
      </c>
      <c r="J48707" s="51">
        <v>81.247598444056024</v>
      </c>
      <c r="K48707" s="53">
        <v>1666.38298942391</v>
      </c>
      <c r="L48707" s="51">
        <v>216.66026251748187</v>
      </c>
    </row>
    <row r="48708" spans="1:12" ht="21.6" customHeight="1" x14ac:dyDescent="0.3">
      <c r="A48708" s="46" t="s">
        <v>48731</v>
      </c>
      <c r="B48708" s="47">
        <v>0.13001828744806401</v>
      </c>
      <c r="C48708" s="48">
        <v>1.9332987683841299E-3</v>
      </c>
      <c r="D48708" s="49">
        <v>2.5136419499075592E-4</v>
      </c>
      <c r="E48708" s="48">
        <v>8.9453008314660195E-4</v>
      </c>
      <c r="F48708" s="49">
        <v>1.163052694814955E-4</v>
      </c>
      <c r="G48708" s="50">
        <v>1009.84520184096</v>
      </c>
      <c r="H48708" s="51">
        <v>131.29834373100616</v>
      </c>
      <c r="I48708" s="52">
        <v>605.90712110457696</v>
      </c>
      <c r="J48708" s="51">
        <v>78.779006238603813</v>
      </c>
      <c r="K48708" s="53">
        <v>1615.7523229455401</v>
      </c>
      <c r="L48708" s="51">
        <v>210.07734996960997</v>
      </c>
    </row>
    <row r="48709" spans="1:12" ht="21.6" customHeight="1" x14ac:dyDescent="0.3">
      <c r="A48709" s="46" t="s">
        <v>48732</v>
      </c>
      <c r="B48709" s="47">
        <v>0.13001828744806401</v>
      </c>
      <c r="C48709" s="48">
        <v>1.9748939060594702E-3</v>
      </c>
      <c r="D48709" s="49">
        <v>2.5677232355747015E-4</v>
      </c>
      <c r="E48709" s="48">
        <v>9.1855139584210202E-4</v>
      </c>
      <c r="F48709" s="49">
        <v>1.1942847942041885E-4</v>
      </c>
      <c r="G48709" s="50">
        <v>1037.6959660386799</v>
      </c>
      <c r="H48709" s="51">
        <v>134.91945239611354</v>
      </c>
      <c r="I48709" s="52">
        <v>622.61757962321201</v>
      </c>
      <c r="J48709" s="51">
        <v>80.951671437668665</v>
      </c>
      <c r="K48709" s="53">
        <v>1660.3135456619</v>
      </c>
      <c r="L48709" s="51">
        <v>215.87112383378221</v>
      </c>
    </row>
    <row r="48710" spans="1:12" ht="21.6" customHeight="1" x14ac:dyDescent="0.3">
      <c r="A48710" s="46" t="s">
        <v>48733</v>
      </c>
      <c r="B48710" s="47">
        <v>0.13001828744806401</v>
      </c>
      <c r="C48710" s="48">
        <v>1.9040146288981201E-3</v>
      </c>
      <c r="D48710" s="49">
        <v>2.4755672132539472E-4</v>
      </c>
      <c r="E48710" s="48">
        <v>8.8425712060319198E-4</v>
      </c>
      <c r="F48710" s="49">
        <v>1.1496959648458322E-4</v>
      </c>
      <c r="G48710" s="50">
        <v>1006.13933442082</v>
      </c>
      <c r="H48710" s="51">
        <v>130.81651319552998</v>
      </c>
      <c r="I48710" s="52">
        <v>603.68360065249601</v>
      </c>
      <c r="J48710" s="51">
        <v>78.489907917318504</v>
      </c>
      <c r="K48710" s="53">
        <v>1609.82293507332</v>
      </c>
      <c r="L48710" s="51">
        <v>209.30642111284848</v>
      </c>
    </row>
    <row r="48711" spans="1:12" ht="21.6" customHeight="1" x14ac:dyDescent="0.3">
      <c r="A48711" s="46" t="s">
        <v>48734</v>
      </c>
      <c r="B48711" s="47">
        <v>0.13001828744806401</v>
      </c>
      <c r="C48711" s="48">
        <v>1.9502439939443901E-3</v>
      </c>
      <c r="D48711" s="49">
        <v>2.5356738419852212E-4</v>
      </c>
      <c r="E48711" s="48">
        <v>9.0687898945451503E-4</v>
      </c>
      <c r="F48711" s="49">
        <v>1.1791085313150694E-4</v>
      </c>
      <c r="G48711" s="50">
        <v>1017.21584928636</v>
      </c>
      <c r="H48711" s="51">
        <v>132.25666268924053</v>
      </c>
      <c r="I48711" s="52">
        <v>610.32950957181697</v>
      </c>
      <c r="J48711" s="51">
        <v>79.353997613544436</v>
      </c>
      <c r="K48711" s="53">
        <v>1627.54535885818</v>
      </c>
      <c r="L48711" s="51">
        <v>211.61066030278496</v>
      </c>
    </row>
    <row r="48712" spans="1:12" ht="21.6" customHeight="1" x14ac:dyDescent="0.3">
      <c r="A48712" s="46" t="s">
        <v>48735</v>
      </c>
      <c r="B48712" s="47">
        <v>0.13001828744806401</v>
      </c>
      <c r="C48712" s="48">
        <v>1.8801929220767901E-3</v>
      </c>
      <c r="D48712" s="49">
        <v>2.4445946380039554E-4</v>
      </c>
      <c r="E48712" s="48">
        <v>8.7321847657909101E-4</v>
      </c>
      <c r="F48712" s="49">
        <v>1.1353437089282081E-4</v>
      </c>
      <c r="G48712" s="50">
        <v>986.59114844542501</v>
      </c>
      <c r="H48712" s="51">
        <v>128.27489153229286</v>
      </c>
      <c r="I48712" s="52">
        <v>591.954689067255</v>
      </c>
      <c r="J48712" s="51">
        <v>76.964934919375722</v>
      </c>
      <c r="K48712" s="53">
        <v>1578.54583751268</v>
      </c>
      <c r="L48712" s="51">
        <v>205.23982645166859</v>
      </c>
    </row>
    <row r="48713" spans="1:12" ht="21.6" customHeight="1" x14ac:dyDescent="0.3">
      <c r="A48713" s="46" t="s">
        <v>48736</v>
      </c>
      <c r="B48713" s="47">
        <v>0.13001828744806401</v>
      </c>
      <c r="C48713" s="48">
        <v>1.9202967675528201E-3</v>
      </c>
      <c r="D48713" s="49">
        <v>2.4967369710927071E-4</v>
      </c>
      <c r="E48713" s="48">
        <v>8.9634956569487696E-4</v>
      </c>
      <c r="F48713" s="49">
        <v>1.1654183548646385E-4</v>
      </c>
      <c r="G48713" s="50">
        <v>1013.53885345453</v>
      </c>
      <c r="H48713" s="51">
        <v>131.77858598823232</v>
      </c>
      <c r="I48713" s="52">
        <v>608.12331207271995</v>
      </c>
      <c r="J48713" s="51">
        <v>79.067151592939638</v>
      </c>
      <c r="K48713" s="53">
        <v>1621.66216552725</v>
      </c>
      <c r="L48713" s="51">
        <v>210.84573758117196</v>
      </c>
    </row>
    <row r="48714" spans="1:12" ht="21.6" customHeight="1" x14ac:dyDescent="0.3">
      <c r="A48714" s="46" t="s">
        <v>48737</v>
      </c>
      <c r="B48714" s="47">
        <v>0.13001828744806401</v>
      </c>
      <c r="C48714" s="48">
        <v>1.8518074124846101E-3</v>
      </c>
      <c r="D48714" s="49">
        <v>2.4076882845487969E-4</v>
      </c>
      <c r="E48714" s="48">
        <v>8.6326075605411203E-4</v>
      </c>
      <c r="F48714" s="49">
        <v>1.122396851232766E-4</v>
      </c>
      <c r="G48714" s="50">
        <v>982.99900139763895</v>
      </c>
      <c r="H48714" s="51">
        <v>127.8078467248781</v>
      </c>
      <c r="I48714" s="52">
        <v>589.79940083858298</v>
      </c>
      <c r="J48714" s="51">
        <v>76.684708034926814</v>
      </c>
      <c r="K48714" s="53">
        <v>1572.79840223622</v>
      </c>
      <c r="L48714" s="51">
        <v>204.49255475980493</v>
      </c>
    </row>
    <row r="48715" spans="1:12" ht="21.6" customHeight="1" x14ac:dyDescent="0.3">
      <c r="A48715" s="46" t="s">
        <v>48738</v>
      </c>
      <c r="B48715" s="47">
        <v>0.13001828744806401</v>
      </c>
      <c r="C48715" s="48">
        <v>2.0024277177612799E-3</v>
      </c>
      <c r="D48715" s="49">
        <v>2.6035222260185686E-4</v>
      </c>
      <c r="E48715" s="48">
        <v>9.2304017949774401E-4</v>
      </c>
      <c r="F48715" s="49">
        <v>1.2001210338405028E-4</v>
      </c>
      <c r="G48715" s="50">
        <v>1041.3004943979799</v>
      </c>
      <c r="H48715" s="51">
        <v>135.38810700044772</v>
      </c>
      <c r="I48715" s="52">
        <v>624.78029663879295</v>
      </c>
      <c r="J48715" s="51">
        <v>81.23286420026929</v>
      </c>
      <c r="K48715" s="53">
        <v>1666.0807910367801</v>
      </c>
      <c r="L48715" s="51">
        <v>216.62097120071701</v>
      </c>
    </row>
    <row r="48716" spans="1:12" ht="21.6" customHeight="1" x14ac:dyDescent="0.3">
      <c r="A48716" s="46" t="s">
        <v>48739</v>
      </c>
      <c r="B48716" s="47">
        <v>0.13001828744806401</v>
      </c>
      <c r="C48716" s="48">
        <v>1.9298563683822301E-3</v>
      </c>
      <c r="D48716" s="49">
        <v>2.509166200377977E-4</v>
      </c>
      <c r="E48716" s="48">
        <v>8.8801962652950903E-4</v>
      </c>
      <c r="F48716" s="49">
        <v>1.1545879106163615E-4</v>
      </c>
      <c r="G48716" s="50">
        <v>1009.6522724157199</v>
      </c>
      <c r="H48716" s="51">
        <v>131.2732593775381</v>
      </c>
      <c r="I48716" s="52">
        <v>605.79136344943595</v>
      </c>
      <c r="J48716" s="51">
        <v>78.763955626523384</v>
      </c>
      <c r="K48716" s="53">
        <v>1615.4436358651601</v>
      </c>
      <c r="L48716" s="51">
        <v>210.03721500406147</v>
      </c>
    </row>
    <row r="48717" spans="1:12" ht="21.6" customHeight="1" x14ac:dyDescent="0.3">
      <c r="A48717" s="46" t="s">
        <v>48740</v>
      </c>
      <c r="B48717" s="47">
        <v>0.13001828744806401</v>
      </c>
      <c r="C48717" s="48">
        <v>1.9715438259931E-3</v>
      </c>
      <c r="D48717" s="49">
        <v>2.5633675188442676E-4</v>
      </c>
      <c r="E48717" s="48">
        <v>9.1217741470984602E-4</v>
      </c>
      <c r="F48717" s="49">
        <v>1.1859974530937665E-4</v>
      </c>
      <c r="G48717" s="50">
        <v>1037.50784214593</v>
      </c>
      <c r="H48717" s="51">
        <v>134.89499284975014</v>
      </c>
      <c r="I48717" s="52">
        <v>622.50470528756102</v>
      </c>
      <c r="J48717" s="51">
        <v>80.936995709850478</v>
      </c>
      <c r="K48717" s="53">
        <v>1660.01254743349</v>
      </c>
      <c r="L48717" s="51">
        <v>215.83198855960063</v>
      </c>
    </row>
    <row r="48718" spans="1:12" ht="21.6" customHeight="1" x14ac:dyDescent="0.3">
      <c r="A48718" s="46" t="s">
        <v>48741</v>
      </c>
      <c r="B48718" s="47">
        <v>0.13001828744806401</v>
      </c>
      <c r="C48718" s="48">
        <v>1.9005836343226E-3</v>
      </c>
      <c r="D48718" s="49">
        <v>2.47110629286442E-4</v>
      </c>
      <c r="E48718" s="48">
        <v>8.7774666398609895E-4</v>
      </c>
      <c r="F48718" s="49">
        <v>1.1412311806472387E-4</v>
      </c>
      <c r="G48718" s="50">
        <v>1005.9471550948</v>
      </c>
      <c r="H48718" s="51">
        <v>130.79152636867795</v>
      </c>
      <c r="I48718" s="52">
        <v>603.56829305687904</v>
      </c>
      <c r="J48718" s="51">
        <v>78.474915821206636</v>
      </c>
      <c r="K48718" s="53">
        <v>1609.5154481516799</v>
      </c>
      <c r="L48718" s="51">
        <v>209.26644218988457</v>
      </c>
    </row>
    <row r="48719" spans="1:12" ht="21.6" customHeight="1" x14ac:dyDescent="0.3">
      <c r="A48719" s="46" t="s">
        <v>48742</v>
      </c>
      <c r="B48719" s="47">
        <v>0.13001828744806401</v>
      </c>
      <c r="C48719" s="48">
        <v>1.94689609510137E-3</v>
      </c>
      <c r="D48719" s="49">
        <v>2.5313209612440329E-4</v>
      </c>
      <c r="E48719" s="48">
        <v>9.0050500832225999E-4</v>
      </c>
      <c r="F48719" s="49">
        <v>1.1708211902046487E-4</v>
      </c>
      <c r="G48719" s="50">
        <v>1017.02786884584</v>
      </c>
      <c r="H48719" s="51">
        <v>132.23222179429038</v>
      </c>
      <c r="I48719" s="52">
        <v>610.21672130750699</v>
      </c>
      <c r="J48719" s="51">
        <v>79.339333076574619</v>
      </c>
      <c r="K48719" s="53">
        <v>1627.2445901533499</v>
      </c>
      <c r="L48719" s="51">
        <v>211.57155487086499</v>
      </c>
    </row>
    <row r="48720" spans="1:12" ht="21.6" customHeight="1" x14ac:dyDescent="0.3">
      <c r="A48720" s="46" t="s">
        <v>48743</v>
      </c>
      <c r="B48720" s="47">
        <v>0.13001828744806401</v>
      </c>
      <c r="C48720" s="48">
        <v>1.8767641087246299E-3</v>
      </c>
      <c r="D48720" s="49">
        <v>2.440136553603686E-4</v>
      </c>
      <c r="E48720" s="48">
        <v>8.6670801996199798E-4</v>
      </c>
      <c r="F48720" s="49">
        <v>1.1268789247296146E-4</v>
      </c>
      <c r="G48720" s="50">
        <v>986.39911257163203</v>
      </c>
      <c r="H48720" s="51">
        <v>128.24992335685371</v>
      </c>
      <c r="I48720" s="52">
        <v>591.83946754297995</v>
      </c>
      <c r="J48720" s="51">
        <v>76.949954014112322</v>
      </c>
      <c r="K48720" s="53">
        <v>1578.2385801146099</v>
      </c>
      <c r="L48720" s="51">
        <v>205.19987737096602</v>
      </c>
    </row>
    <row r="48721" spans="1:12" ht="21.6" customHeight="1" x14ac:dyDescent="0.3">
      <c r="A48721" s="46" t="s">
        <v>48744</v>
      </c>
      <c r="B48721" s="47">
        <v>0.13001828744806401</v>
      </c>
      <c r="C48721" s="48">
        <v>1.91695992414273E-3</v>
      </c>
      <c r="D48721" s="49">
        <v>2.4923984644360846E-4</v>
      </c>
      <c r="E48721" s="48">
        <v>8.8997558456262204E-4</v>
      </c>
      <c r="F48721" s="49">
        <v>1.1571310137542179E-4</v>
      </c>
      <c r="G48721" s="50">
        <v>1013.35160009525</v>
      </c>
      <c r="H48721" s="51">
        <v>131.75423962713981</v>
      </c>
      <c r="I48721" s="52">
        <v>608.01096005714999</v>
      </c>
      <c r="J48721" s="51">
        <v>79.052543776283898</v>
      </c>
      <c r="K48721" s="53">
        <v>1621.3625601524</v>
      </c>
      <c r="L48721" s="51">
        <v>210.80678340342371</v>
      </c>
    </row>
    <row r="48722" spans="1:12" ht="21.6" customHeight="1" x14ac:dyDescent="0.3">
      <c r="A48722" s="46" t="s">
        <v>48745</v>
      </c>
      <c r="B48722" s="47">
        <v>0.13001828744806401</v>
      </c>
      <c r="C48722" s="48">
        <v>1.84838965456537E-3</v>
      </c>
      <c r="D48722" s="49">
        <v>2.4032445742330801E-4</v>
      </c>
      <c r="E48722" s="48">
        <v>8.56750299437019E-4</v>
      </c>
      <c r="F48722" s="49">
        <v>1.1139320670341725E-4</v>
      </c>
      <c r="G48722" s="50">
        <v>982.80769260507896</v>
      </c>
      <c r="H48722" s="51">
        <v>127.78297308329569</v>
      </c>
      <c r="I48722" s="52">
        <v>589.68461556304703</v>
      </c>
      <c r="J48722" s="51">
        <v>76.669783849977364</v>
      </c>
      <c r="K48722" s="53">
        <v>1572.49230816812</v>
      </c>
      <c r="L48722" s="51">
        <v>204.45275693327306</v>
      </c>
    </row>
    <row r="48723" spans="1:12" ht="21.6" customHeight="1" x14ac:dyDescent="0.3">
      <c r="A48723" s="46" t="s">
        <v>48746</v>
      </c>
      <c r="B48723" s="47">
        <v>0.13001828744806401</v>
      </c>
      <c r="C48723" s="48">
        <v>1.96625754067838E-3</v>
      </c>
      <c r="D48723" s="49">
        <v>2.5564943812084504E-4</v>
      </c>
      <c r="E48723" s="48">
        <v>8.6732772202914902E-4</v>
      </c>
      <c r="F48723" s="49">
        <v>1.1276846507446046E-4</v>
      </c>
      <c r="G48723" s="50">
        <v>1039.15415097291</v>
      </c>
      <c r="H48723" s="51">
        <v>135.10904310404473</v>
      </c>
      <c r="I48723" s="52">
        <v>623.49249058374596</v>
      </c>
      <c r="J48723" s="51">
        <v>81.065425862426821</v>
      </c>
      <c r="K48723" s="53">
        <v>1662.6466415566499</v>
      </c>
      <c r="L48723" s="51">
        <v>216.17446896647155</v>
      </c>
    </row>
    <row r="48724" spans="1:12" ht="21.6" customHeight="1" x14ac:dyDescent="0.3">
      <c r="A48724" s="46" t="s">
        <v>48747</v>
      </c>
      <c r="B48724" s="47">
        <v>0.13001828744806401</v>
      </c>
      <c r="C48724" s="48">
        <v>1.8944305880531499E-3</v>
      </c>
      <c r="D48724" s="49">
        <v>2.4631062074789939E-4</v>
      </c>
      <c r="E48724" s="48">
        <v>8.3390959562716204E-4</v>
      </c>
      <c r="F48724" s="49">
        <v>1.0842349750995118E-4</v>
      </c>
      <c r="G48724" s="50">
        <v>1007.54718679093</v>
      </c>
      <c r="H48724" s="51">
        <v>130.99955974967139</v>
      </c>
      <c r="I48724" s="52">
        <v>604.52831207456302</v>
      </c>
      <c r="J48724" s="51">
        <v>78.59973584980348</v>
      </c>
      <c r="K48724" s="53">
        <v>1612.0754988655001</v>
      </c>
      <c r="L48724" s="51">
        <v>209.59929559947489</v>
      </c>
    </row>
    <row r="48725" spans="1:12" ht="21.6" customHeight="1" x14ac:dyDescent="0.3">
      <c r="A48725" s="46" t="s">
        <v>48748</v>
      </c>
      <c r="B48725" s="47">
        <v>0.13001828744806401</v>
      </c>
      <c r="C48725" s="48">
        <v>1.93535912174952E-3</v>
      </c>
      <c r="D48725" s="49">
        <v>2.516320786068618E-4</v>
      </c>
      <c r="E48725" s="48">
        <v>8.5646495724125201E-4</v>
      </c>
      <c r="F48725" s="49">
        <v>1.1135610699978696E-4</v>
      </c>
      <c r="G48725" s="50">
        <v>1035.3586688149901</v>
      </c>
      <c r="H48725" s="51">
        <v>134.61556101383229</v>
      </c>
      <c r="I48725" s="52">
        <v>621.21520128899704</v>
      </c>
      <c r="J48725" s="51">
        <v>80.769336608299767</v>
      </c>
      <c r="K48725" s="53">
        <v>1656.57387010399</v>
      </c>
      <c r="L48725" s="51">
        <v>215.38489762213206</v>
      </c>
    </row>
    <row r="48726" spans="1:12" ht="21.6" customHeight="1" x14ac:dyDescent="0.3">
      <c r="A48726" s="46" t="s">
        <v>48749</v>
      </c>
      <c r="B48726" s="47">
        <v>0.13001828744806401</v>
      </c>
      <c r="C48726" s="48">
        <v>1.8651470055065301E-3</v>
      </c>
      <c r="D48726" s="49">
        <v>2.4250321949484386E-4</v>
      </c>
      <c r="E48726" s="48">
        <v>8.2363663308375197E-4</v>
      </c>
      <c r="F48726" s="49">
        <v>1.070878245130389E-4</v>
      </c>
      <c r="G48726" s="50">
        <v>1003.8395832764299</v>
      </c>
      <c r="H48726" s="51">
        <v>130.51750349017965</v>
      </c>
      <c r="I48726" s="52">
        <v>602.30374996586204</v>
      </c>
      <c r="J48726" s="51">
        <v>78.31050209410833</v>
      </c>
      <c r="K48726" s="53">
        <v>1606.1433332423001</v>
      </c>
      <c r="L48726" s="51">
        <v>208.82800558428798</v>
      </c>
    </row>
    <row r="48727" spans="1:12" ht="21.6" customHeight="1" x14ac:dyDescent="0.3">
      <c r="A48727" s="46" t="s">
        <v>48750</v>
      </c>
      <c r="B48727" s="47">
        <v>0.13001828744806401</v>
      </c>
      <c r="C48727" s="48">
        <v>1.91150965400549E-3</v>
      </c>
      <c r="D48727" s="49">
        <v>2.4853121165423518E-4</v>
      </c>
      <c r="E48727" s="48">
        <v>8.4596585844209698E-4</v>
      </c>
      <c r="F48727" s="49">
        <v>1.099910321541728E-4</v>
      </c>
      <c r="G48727" s="50">
        <v>1014.92769324767</v>
      </c>
      <c r="H48727" s="51">
        <v>131.95916055967609</v>
      </c>
      <c r="I48727" s="52">
        <v>608.95661594860496</v>
      </c>
      <c r="J48727" s="51">
        <v>79.175496335806045</v>
      </c>
      <c r="K48727" s="53">
        <v>1623.8843091962799</v>
      </c>
      <c r="L48727" s="51">
        <v>211.13465689548212</v>
      </c>
    </row>
    <row r="48728" spans="1:12" ht="21.6" customHeight="1" x14ac:dyDescent="0.3">
      <c r="A48728" s="46" t="s">
        <v>48751</v>
      </c>
      <c r="B48728" s="47">
        <v>0.13001828744806401</v>
      </c>
      <c r="C48728" s="48">
        <v>1.84209367780936E-3</v>
      </c>
      <c r="D48728" s="49">
        <v>2.395058653076788E-4</v>
      </c>
      <c r="E48728" s="48">
        <v>8.13707591001993E-4</v>
      </c>
      <c r="F48728" s="49">
        <v>1.0579686746556883E-4</v>
      </c>
      <c r="G48728" s="50">
        <v>984.33861977373704</v>
      </c>
      <c r="H48728" s="51">
        <v>127.98202161197233</v>
      </c>
      <c r="I48728" s="52">
        <v>590.60317186424197</v>
      </c>
      <c r="J48728" s="51">
        <v>76.78921296718336</v>
      </c>
      <c r="K48728" s="53">
        <v>1574.94179163798</v>
      </c>
      <c r="L48728" s="51">
        <v>204.7712345791557</v>
      </c>
    </row>
    <row r="48729" spans="1:12" ht="21.6" customHeight="1" x14ac:dyDescent="0.3">
      <c r="A48729" s="46" t="s">
        <v>48752</v>
      </c>
      <c r="B48729" s="47">
        <v>0.13001828744806401</v>
      </c>
      <c r="C48729" s="48">
        <v>1.8815594016749601E-3</v>
      </c>
      <c r="D48729" s="49">
        <v>2.4463713113758232E-4</v>
      </c>
      <c r="E48729" s="48">
        <v>8.3543643468245903E-4</v>
      </c>
      <c r="F48729" s="49">
        <v>1.0862201450912971E-4</v>
      </c>
      <c r="G48729" s="50">
        <v>1011.2486814313301</v>
      </c>
      <c r="H48729" s="51">
        <v>131.48082174381437</v>
      </c>
      <c r="I48729" s="52">
        <v>606.74920885879897</v>
      </c>
      <c r="J48729" s="51">
        <v>78.888493046288758</v>
      </c>
      <c r="K48729" s="53">
        <v>1617.99789029013</v>
      </c>
      <c r="L48729" s="51">
        <v>210.36931479010315</v>
      </c>
    </row>
    <row r="48730" spans="1:12" ht="21.6" customHeight="1" x14ac:dyDescent="0.3">
      <c r="A48730" s="46" t="s">
        <v>48753</v>
      </c>
      <c r="B48730" s="47">
        <v>0.13001828744806401</v>
      </c>
      <c r="C48730" s="48">
        <v>1.813708708066E-3</v>
      </c>
      <c r="D48730" s="49">
        <v>2.3581530015238201E-4</v>
      </c>
      <c r="E48730" s="48">
        <v>8.0374987047701499E-4</v>
      </c>
      <c r="F48730" s="49">
        <v>1.0450218169602476E-4</v>
      </c>
      <c r="G48730" s="50">
        <v>980.74478990637203</v>
      </c>
      <c r="H48730" s="51">
        <v>127.51475800723783</v>
      </c>
      <c r="I48730" s="52">
        <v>588.44687394382299</v>
      </c>
      <c r="J48730" s="51">
        <v>76.508854804342661</v>
      </c>
      <c r="K48730" s="53">
        <v>1569.19166385019</v>
      </c>
      <c r="L48730" s="51">
        <v>204.02361281158051</v>
      </c>
    </row>
    <row r="48731" spans="1:12" ht="21.6" customHeight="1" x14ac:dyDescent="0.3">
      <c r="A48731" s="46" t="s">
        <v>48754</v>
      </c>
      <c r="B48731" s="47">
        <v>0.13001828744806401</v>
      </c>
      <c r="C48731" s="48">
        <v>1.96354750371955E-3</v>
      </c>
      <c r="D48731" s="49">
        <v>2.55297083756537E-4</v>
      </c>
      <c r="E48731" s="48">
        <v>8.61733174819933E-4</v>
      </c>
      <c r="F48731" s="49">
        <v>1.1204107162727084E-4</v>
      </c>
      <c r="G48731" s="50">
        <v>1039.0056571978701</v>
      </c>
      <c r="H48731" s="51">
        <v>135.08973619771731</v>
      </c>
      <c r="I48731" s="52">
        <v>623.40339431872303</v>
      </c>
      <c r="J48731" s="51">
        <v>81.053841718630522</v>
      </c>
      <c r="K48731" s="53">
        <v>1662.4090515165899</v>
      </c>
      <c r="L48731" s="51">
        <v>216.14357791634785</v>
      </c>
    </row>
    <row r="48732" spans="1:12" ht="21.6" customHeight="1" x14ac:dyDescent="0.3">
      <c r="A48732" s="46" t="s">
        <v>48755</v>
      </c>
      <c r="B48732" s="47">
        <v>0.13001828744806401</v>
      </c>
      <c r="C48732" s="48">
        <v>1.8916467919709999E-3</v>
      </c>
      <c r="D48732" s="49">
        <v>2.4594867634869364E-4</v>
      </c>
      <c r="E48732" s="48">
        <v>8.2819526165877895E-4</v>
      </c>
      <c r="F48732" s="49">
        <v>1.0768052959347571E-4</v>
      </c>
      <c r="G48732" s="50">
        <v>1007.39502393041</v>
      </c>
      <c r="H48732" s="51">
        <v>130.97977579513338</v>
      </c>
      <c r="I48732" s="52">
        <v>604.43701435824698</v>
      </c>
      <c r="J48732" s="51">
        <v>78.587865477080157</v>
      </c>
      <c r="K48732" s="53">
        <v>1611.83203828866</v>
      </c>
      <c r="L48732" s="51">
        <v>209.56764127221354</v>
      </c>
    </row>
    <row r="48733" spans="1:12" ht="21.6" customHeight="1" x14ac:dyDescent="0.3">
      <c r="A48733" s="46" t="s">
        <v>48756</v>
      </c>
      <c r="B48733" s="47">
        <v>0.13001828744806401</v>
      </c>
      <c r="C48733" s="48">
        <v>1.9326536869802801E-3</v>
      </c>
      <c r="D48733" s="49">
        <v>2.512803226113628E-4</v>
      </c>
      <c r="E48733" s="48">
        <v>8.5087041003203598E-4</v>
      </c>
      <c r="F48733" s="49">
        <v>1.1062871355259734E-4</v>
      </c>
      <c r="G48733" s="50">
        <v>1035.2104777115601</v>
      </c>
      <c r="H48733" s="51">
        <v>134.59629346034927</v>
      </c>
      <c r="I48733" s="52">
        <v>621.12628662693999</v>
      </c>
      <c r="J48733" s="51">
        <v>80.757776076210078</v>
      </c>
      <c r="K48733" s="53">
        <v>1656.3367643385</v>
      </c>
      <c r="L48733" s="51">
        <v>215.35406953655934</v>
      </c>
    </row>
    <row r="48734" spans="1:12" ht="21.6" customHeight="1" x14ac:dyDescent="0.3">
      <c r="A48734" s="46" t="s">
        <v>48757</v>
      </c>
      <c r="B48734" s="47">
        <v>0.13001828744806401</v>
      </c>
      <c r="C48734" s="48">
        <v>1.86236781161397E-3</v>
      </c>
      <c r="D48734" s="49">
        <v>2.4214187346444709E-4</v>
      </c>
      <c r="E48734" s="48">
        <v>8.1792229911536898E-4</v>
      </c>
      <c r="F48734" s="49">
        <v>1.0634485659656344E-4</v>
      </c>
      <c r="G48734" s="50">
        <v>1003.68772308752</v>
      </c>
      <c r="H48734" s="51">
        <v>130.49775888848606</v>
      </c>
      <c r="I48734" s="52">
        <v>602.212633852512</v>
      </c>
      <c r="J48734" s="51">
        <v>78.298655333091631</v>
      </c>
      <c r="K48734" s="53">
        <v>1605.90035694003</v>
      </c>
      <c r="L48734" s="51">
        <v>208.79641422157769</v>
      </c>
    </row>
    <row r="48735" spans="1:12" ht="21.6" customHeight="1" x14ac:dyDescent="0.3">
      <c r="A48735" s="46" t="s">
        <v>48758</v>
      </c>
      <c r="B48735" s="47">
        <v>0.13001828744806401</v>
      </c>
      <c r="C48735" s="48">
        <v>1.908805099379E-3</v>
      </c>
      <c r="D48735" s="49">
        <v>2.4817957009338923E-4</v>
      </c>
      <c r="E48735" s="48">
        <v>8.4037131123288096E-4</v>
      </c>
      <c r="F48735" s="49">
        <v>1.0926363870698318E-4</v>
      </c>
      <c r="G48735" s="50">
        <v>1014.77956002848</v>
      </c>
      <c r="H48735" s="51">
        <v>131.93990053220284</v>
      </c>
      <c r="I48735" s="52">
        <v>608.86773601708899</v>
      </c>
      <c r="J48735" s="51">
        <v>79.163940319321839</v>
      </c>
      <c r="K48735" s="53">
        <v>1623.6472960455701</v>
      </c>
      <c r="L48735" s="51">
        <v>211.10384085152469</v>
      </c>
    </row>
    <row r="48736" spans="1:12" ht="21.6" customHeight="1" x14ac:dyDescent="0.3">
      <c r="A48736" s="46" t="s">
        <v>48759</v>
      </c>
      <c r="B48736" s="47">
        <v>0.13001828744806401</v>
      </c>
      <c r="C48736" s="48">
        <v>1.8393153640595501E-3</v>
      </c>
      <c r="D48736" s="49">
        <v>2.3914463371193509E-4</v>
      </c>
      <c r="E48736" s="48">
        <v>8.0799325703361001E-4</v>
      </c>
      <c r="F48736" s="49">
        <v>1.0505389954909337E-4</v>
      </c>
      <c r="G48736" s="50">
        <v>984.186817469056</v>
      </c>
      <c r="H48736" s="51">
        <v>127.96228453628703</v>
      </c>
      <c r="I48736" s="52">
        <v>590.51209048143403</v>
      </c>
      <c r="J48736" s="51">
        <v>76.777370721772272</v>
      </c>
      <c r="K48736" s="53">
        <v>1574.6989079504899</v>
      </c>
      <c r="L48736" s="51">
        <v>204.73965525805932</v>
      </c>
    </row>
    <row r="48737" spans="1:12" ht="21.6" customHeight="1" x14ac:dyDescent="0.3">
      <c r="A48737" s="46" t="s">
        <v>48760</v>
      </c>
      <c r="B48737" s="47">
        <v>0.13001828744806401</v>
      </c>
      <c r="C48737" s="48">
        <v>1.87885930801263E-3</v>
      </c>
      <c r="D48737" s="49">
        <v>2.4428606958365679E-4</v>
      </c>
      <c r="E48737" s="48">
        <v>8.29841887473243E-4</v>
      </c>
      <c r="F48737" s="49">
        <v>1.078946210619401E-4</v>
      </c>
      <c r="G48737" s="50">
        <v>1011.10084159579</v>
      </c>
      <c r="H48737" s="51">
        <v>131.46159986158088</v>
      </c>
      <c r="I48737" s="52">
        <v>606.66050495747697</v>
      </c>
      <c r="J48737" s="51">
        <v>78.876959916948906</v>
      </c>
      <c r="K48737" s="53">
        <v>1617.76134655327</v>
      </c>
      <c r="L48737" s="51">
        <v>210.33855977852977</v>
      </c>
    </row>
    <row r="48738" spans="1:12" ht="21.6" customHeight="1" x14ac:dyDescent="0.3">
      <c r="A48738" s="46" t="s">
        <v>48761</v>
      </c>
      <c r="B48738" s="47">
        <v>0.13001828744806401</v>
      </c>
      <c r="C48738" s="48">
        <v>1.81093485528035E-3</v>
      </c>
      <c r="D48738" s="49">
        <v>2.3545464856355875E-4</v>
      </c>
      <c r="E48738" s="48">
        <v>7.9803553650863103E-4</v>
      </c>
      <c r="F48738" s="49">
        <v>1.0375921377954918E-4</v>
      </c>
      <c r="G48738" s="50">
        <v>980.59328098534695</v>
      </c>
      <c r="H48738" s="51">
        <v>127.49505907679304</v>
      </c>
      <c r="I48738" s="52">
        <v>588.35596859120801</v>
      </c>
      <c r="J48738" s="51">
        <v>76.497035446075799</v>
      </c>
      <c r="K48738" s="53">
        <v>1568.9492495765501</v>
      </c>
      <c r="L48738" s="51">
        <v>203.99209452286885</v>
      </c>
    </row>
    <row r="48739" spans="1:12" ht="21.6" customHeight="1" x14ac:dyDescent="0.3">
      <c r="A48739" s="46" t="s">
        <v>48762</v>
      </c>
      <c r="B48739" s="47">
        <v>0.13001828744806401</v>
      </c>
      <c r="C48739" s="48">
        <v>1.9801442679322299E-3</v>
      </c>
      <c r="D48739" s="49">
        <v>2.5745496661664892E-4</v>
      </c>
      <c r="E48739" s="48">
        <v>8.6828098981715405E-4</v>
      </c>
      <c r="F48739" s="49">
        <v>1.1289240731973628E-4</v>
      </c>
      <c r="G48739" s="50">
        <v>1040.11330285195</v>
      </c>
      <c r="H48739" s="51">
        <v>135.23375038876009</v>
      </c>
      <c r="I48739" s="52">
        <v>624.06798171116998</v>
      </c>
      <c r="J48739" s="51">
        <v>81.140250233256054</v>
      </c>
      <c r="K48739" s="53">
        <v>1664.18128456312</v>
      </c>
      <c r="L48739" s="51">
        <v>216.37400062201613</v>
      </c>
    </row>
    <row r="48740" spans="1:12" ht="21.6" customHeight="1" x14ac:dyDescent="0.3">
      <c r="A48740" s="46" t="s">
        <v>48763</v>
      </c>
      <c r="B48740" s="47">
        <v>0.13001828744806401</v>
      </c>
      <c r="C48740" s="48">
        <v>1.90808614181274E-3</v>
      </c>
      <c r="D48740" s="49">
        <v>2.4808609246187627E-4</v>
      </c>
      <c r="E48740" s="48">
        <v>8.3535853685877805E-4</v>
      </c>
      <c r="F48740" s="49">
        <v>1.0861188636749877E-4</v>
      </c>
      <c r="G48740" s="50">
        <v>1008.49730084209</v>
      </c>
      <c r="H48740" s="51">
        <v>131.12309195148356</v>
      </c>
      <c r="I48740" s="52">
        <v>605.09838050526002</v>
      </c>
      <c r="J48740" s="51">
        <v>78.673855170890917</v>
      </c>
      <c r="K48740" s="53">
        <v>1613.5956813473599</v>
      </c>
      <c r="L48740" s="51">
        <v>209.79694712237449</v>
      </c>
    </row>
    <row r="48741" spans="1:12" ht="21.6" customHeight="1" x14ac:dyDescent="0.3">
      <c r="A48741" s="46" t="s">
        <v>48764</v>
      </c>
      <c r="B48741" s="47">
        <v>0.13001828744806401</v>
      </c>
      <c r="C48741" s="48">
        <v>1.949277330727E-3</v>
      </c>
      <c r="D48741" s="49">
        <v>2.5344170030245803E-4</v>
      </c>
      <c r="E48741" s="48">
        <v>8.5785324870692105E-4</v>
      </c>
      <c r="F48741" s="49">
        <v>1.1153661027863202E-4</v>
      </c>
      <c r="G48741" s="50">
        <v>1036.32538513703</v>
      </c>
      <c r="H48741" s="51">
        <v>134.74125181447201</v>
      </c>
      <c r="I48741" s="52">
        <v>621.79523108222304</v>
      </c>
      <c r="J48741" s="51">
        <v>80.844751088683864</v>
      </c>
      <c r="K48741" s="53">
        <v>1658.12061621926</v>
      </c>
      <c r="L48741" s="51">
        <v>215.58600290315587</v>
      </c>
    </row>
    <row r="48742" spans="1:12" ht="21.6" customHeight="1" x14ac:dyDescent="0.3">
      <c r="A48742" s="46" t="s">
        <v>48765</v>
      </c>
      <c r="B48742" s="47">
        <v>0.13001828744806401</v>
      </c>
      <c r="C48742" s="48">
        <v>1.8788293999639301E-3</v>
      </c>
      <c r="D48742" s="49">
        <v>2.4428218099038388E-4</v>
      </c>
      <c r="E48742" s="48">
        <v>8.2549697804484205E-4</v>
      </c>
      <c r="F48742" s="49">
        <v>1.0732970337894247E-4</v>
      </c>
      <c r="G48742" s="50">
        <v>1004.79664336474</v>
      </c>
      <c r="H48742" s="51">
        <v>130.64193880384664</v>
      </c>
      <c r="I48742" s="52">
        <v>602.87798601884799</v>
      </c>
      <c r="J48742" s="51">
        <v>78.385163282308497</v>
      </c>
      <c r="K48742" s="53">
        <v>1607.6746293835899</v>
      </c>
      <c r="L48742" s="51">
        <v>209.02710208615514</v>
      </c>
    </row>
    <row r="48743" spans="1:12" ht="21.6" customHeight="1" x14ac:dyDescent="0.3">
      <c r="A48743" s="46" t="s">
        <v>48766</v>
      </c>
      <c r="B48743" s="47">
        <v>0.13001828744806401</v>
      </c>
      <c r="C48743" s="48">
        <v>1.92518366363769E-3</v>
      </c>
      <c r="D48743" s="49">
        <v>2.5030908296916213E-4</v>
      </c>
      <c r="E48743" s="48">
        <v>8.4710019145818702E-4</v>
      </c>
      <c r="F48743" s="49">
        <v>1.1013851619032063E-4</v>
      </c>
      <c r="G48743" s="50">
        <v>1015.8707869092</v>
      </c>
      <c r="H48743" s="51">
        <v>132.08177998245134</v>
      </c>
      <c r="I48743" s="52">
        <v>609.52247214552006</v>
      </c>
      <c r="J48743" s="51">
        <v>79.249067989470817</v>
      </c>
      <c r="K48743" s="53">
        <v>1625.3932590547199</v>
      </c>
      <c r="L48743" s="51">
        <v>211.33084797192214</v>
      </c>
    </row>
    <row r="48744" spans="1:12" ht="21.6" customHeight="1" x14ac:dyDescent="0.3">
      <c r="A48744" s="46" t="s">
        <v>48767</v>
      </c>
      <c r="B48744" s="47">
        <v>0.13001828744806401</v>
      </c>
      <c r="C48744" s="48">
        <v>1.85554909657411E-3</v>
      </c>
      <c r="D48744" s="49">
        <v>2.4125531581236813E-4</v>
      </c>
      <c r="E48744" s="48">
        <v>8.1532776638461497E-4</v>
      </c>
      <c r="F48744" s="49">
        <v>1.0600751989418286E-4</v>
      </c>
      <c r="G48744" s="50">
        <v>985.27320477218302</v>
      </c>
      <c r="H48744" s="51">
        <v>128.10353475294494</v>
      </c>
      <c r="I48744" s="52">
        <v>591.16392286330995</v>
      </c>
      <c r="J48744" s="51">
        <v>76.862120851766974</v>
      </c>
      <c r="K48744" s="53">
        <v>1576.43712763549</v>
      </c>
      <c r="L48744" s="51">
        <v>204.96565560471191</v>
      </c>
    </row>
    <row r="48745" spans="1:12" ht="21.6" customHeight="1" x14ac:dyDescent="0.3">
      <c r="A48745" s="46" t="s">
        <v>48768</v>
      </c>
      <c r="B48745" s="47">
        <v>0.13001828744806401</v>
      </c>
      <c r="C48745" s="48">
        <v>1.8952639269645599E-3</v>
      </c>
      <c r="D48745" s="49">
        <v>2.4641897004602477E-4</v>
      </c>
      <c r="E48745" s="48">
        <v>8.3699244199022702E-4</v>
      </c>
      <c r="F48745" s="49">
        <v>1.0882432391454238E-4</v>
      </c>
      <c r="G48745" s="50">
        <v>1012.19910740902</v>
      </c>
      <c r="H48745" s="51">
        <v>131.60439450177978</v>
      </c>
      <c r="I48745" s="52">
        <v>607.31946444541597</v>
      </c>
      <c r="J48745" s="51">
        <v>78.962636701068391</v>
      </c>
      <c r="K48745" s="53">
        <v>1619.5185718544401</v>
      </c>
      <c r="L48745" s="51">
        <v>210.56703120284817</v>
      </c>
    </row>
    <row r="48746" spans="1:12" ht="21.6" customHeight="1" x14ac:dyDescent="0.3">
      <c r="A48746" s="46" t="s">
        <v>48769</v>
      </c>
      <c r="B48746" s="47">
        <v>0.13001828744806401</v>
      </c>
      <c r="C48746" s="48">
        <v>1.8271901438795101E-3</v>
      </c>
      <c r="D48746" s="49">
        <v>2.3756813334919558E-4</v>
      </c>
      <c r="E48746" s="48">
        <v>8.0576882501839702E-4</v>
      </c>
      <c r="F48746" s="49">
        <v>1.0476468270793074E-4</v>
      </c>
      <c r="G48746" s="50">
        <v>981.68610779188805</v>
      </c>
      <c r="H48746" s="51">
        <v>127.63714654665685</v>
      </c>
      <c r="I48746" s="52">
        <v>589.01166467513303</v>
      </c>
      <c r="J48746" s="51">
        <v>76.582287927994145</v>
      </c>
      <c r="K48746" s="53">
        <v>1570.6977724670201</v>
      </c>
      <c r="L48746" s="51">
        <v>204.219434474651</v>
      </c>
    </row>
    <row r="48747" spans="1:12" ht="21.6" customHeight="1" x14ac:dyDescent="0.3">
      <c r="A48747" s="46" t="s">
        <v>48770</v>
      </c>
      <c r="B48747" s="47">
        <v>0.13001828744806401</v>
      </c>
      <c r="C48747" s="48">
        <v>1.9770437948878998E-3</v>
      </c>
      <c r="D48747" s="49">
        <v>2.5705184842114627E-4</v>
      </c>
      <c r="E48747" s="48">
        <v>8.6246246939077596E-4</v>
      </c>
      <c r="F48747" s="49">
        <v>1.1213589325841702E-4</v>
      </c>
      <c r="G48747" s="50">
        <v>1039.93820212216</v>
      </c>
      <c r="H48747" s="51">
        <v>135.21098409174189</v>
      </c>
      <c r="I48747" s="52">
        <v>623.96292127329696</v>
      </c>
      <c r="J48747" s="51">
        <v>81.12659045504526</v>
      </c>
      <c r="K48747" s="53">
        <v>1663.90112339546</v>
      </c>
      <c r="L48747" s="51">
        <v>216.33757454678715</v>
      </c>
    </row>
    <row r="48748" spans="1:12" ht="21.6" customHeight="1" x14ac:dyDescent="0.3">
      <c r="A48748" s="46" t="s">
        <v>48771</v>
      </c>
      <c r="B48748" s="47">
        <v>0.13001828744806401</v>
      </c>
      <c r="C48748" s="48">
        <v>1.9049090238913301E-3</v>
      </c>
      <c r="D48748" s="49">
        <v>2.4767300903071401E-4</v>
      </c>
      <c r="E48748" s="48">
        <v>8.2941543410625996E-4</v>
      </c>
      <c r="F48748" s="49">
        <v>1.078391743254885E-4</v>
      </c>
      <c r="G48748" s="50">
        <v>1008.31838682327</v>
      </c>
      <c r="H48748" s="51">
        <v>131.09982985715612</v>
      </c>
      <c r="I48748" s="52">
        <v>604.99103209396299</v>
      </c>
      <c r="J48748" s="51">
        <v>78.659897914293794</v>
      </c>
      <c r="K48748" s="53">
        <v>1613.30941891723</v>
      </c>
      <c r="L48748" s="51">
        <v>209.75972777144992</v>
      </c>
    </row>
    <row r="48749" spans="1:12" ht="21.6" customHeight="1" x14ac:dyDescent="0.3">
      <c r="A48749" s="46" t="s">
        <v>48772</v>
      </c>
      <c r="B48749" s="47">
        <v>0.13001828744806401</v>
      </c>
      <c r="C48749" s="48">
        <v>1.946187143558E-3</v>
      </c>
      <c r="D48749" s="49">
        <v>2.5303991945885068E-4</v>
      </c>
      <c r="E48749" s="48">
        <v>8.5203472828054199E-4</v>
      </c>
      <c r="F48749" s="49">
        <v>1.1078009621731262E-4</v>
      </c>
      <c r="G48749" s="50">
        <v>1036.15098972441</v>
      </c>
      <c r="H48749" s="51">
        <v>134.71857722158435</v>
      </c>
      <c r="I48749" s="52">
        <v>621.69059383465003</v>
      </c>
      <c r="J48749" s="51">
        <v>80.831146332951135</v>
      </c>
      <c r="K48749" s="53">
        <v>1657.8415835590599</v>
      </c>
      <c r="L48749" s="51">
        <v>215.54972355453549</v>
      </c>
    </row>
    <row r="48750" spans="1:12" ht="21.6" customHeight="1" x14ac:dyDescent="0.3">
      <c r="A48750" s="46" t="s">
        <v>48773</v>
      </c>
      <c r="B48750" s="47">
        <v>0.13001828744806401</v>
      </c>
      <c r="C48750" s="48">
        <v>1.8756625679178299E-3</v>
      </c>
      <c r="D48750" s="49">
        <v>2.4387043491111429E-4</v>
      </c>
      <c r="E48750" s="48">
        <v>8.1955387529232299E-4</v>
      </c>
      <c r="F48750" s="49">
        <v>1.0655699133693206E-4</v>
      </c>
      <c r="G48750" s="50">
        <v>1004.6184346630801</v>
      </c>
      <c r="H48750" s="51">
        <v>130.61876841364847</v>
      </c>
      <c r="I48750" s="52">
        <v>602.77106079785005</v>
      </c>
      <c r="J48750" s="51">
        <v>78.371261048189339</v>
      </c>
      <c r="K48750" s="53">
        <v>1607.38949546093</v>
      </c>
      <c r="L48750" s="51">
        <v>208.99002946183782</v>
      </c>
    </row>
    <row r="48751" spans="1:12" ht="21.6" customHeight="1" x14ac:dyDescent="0.3">
      <c r="A48751" s="46" t="s">
        <v>48774</v>
      </c>
      <c r="B48751" s="47">
        <v>0.13001828744806401</v>
      </c>
      <c r="C48751" s="48">
        <v>1.9220954435842201E-3</v>
      </c>
      <c r="D48751" s="49">
        <v>2.4990755788654724E-4</v>
      </c>
      <c r="E48751" s="48">
        <v>8.4128167103180904E-4</v>
      </c>
      <c r="F48751" s="49">
        <v>1.0938200212900138E-4</v>
      </c>
      <c r="G48751" s="50">
        <v>1015.6965263845</v>
      </c>
      <c r="H48751" s="51">
        <v>132.05912292746004</v>
      </c>
      <c r="I48751" s="52">
        <v>609.41791583070005</v>
      </c>
      <c r="J48751" s="51">
        <v>79.23547375647604</v>
      </c>
      <c r="K48751" s="53">
        <v>1625.1144422151999</v>
      </c>
      <c r="L48751" s="51">
        <v>211.29459668393608</v>
      </c>
    </row>
    <row r="48752" spans="1:12" ht="21.6" customHeight="1" x14ac:dyDescent="0.3">
      <c r="A48752" s="46" t="s">
        <v>48775</v>
      </c>
      <c r="B48752" s="47">
        <v>0.13001828744806401</v>
      </c>
      <c r="C48752" s="48">
        <v>1.8523842316435499E-3</v>
      </c>
      <c r="D48752" s="49">
        <v>2.4084382549409227E-4</v>
      </c>
      <c r="E48752" s="48">
        <v>8.0938466363209699E-4</v>
      </c>
      <c r="F48752" s="49">
        <v>1.0523480785217258E-4</v>
      </c>
      <c r="G48752" s="50">
        <v>985.09513095844295</v>
      </c>
      <c r="H48752" s="51">
        <v>128.08038190064309</v>
      </c>
      <c r="I48752" s="52">
        <v>591.05707857506604</v>
      </c>
      <c r="J48752" s="51">
        <v>76.848229140385897</v>
      </c>
      <c r="K48752" s="53">
        <v>1576.1522095334999</v>
      </c>
      <c r="L48752" s="51">
        <v>204.928611041029</v>
      </c>
    </row>
    <row r="48753" spans="1:12" ht="21.6" customHeight="1" x14ac:dyDescent="0.3">
      <c r="A48753" s="46" t="s">
        <v>48776</v>
      </c>
      <c r="B48753" s="47">
        <v>0.13001828744806401</v>
      </c>
      <c r="C48753" s="48">
        <v>1.8921856771481501E-3</v>
      </c>
      <c r="D48753" s="49">
        <v>2.460187412765578E-4</v>
      </c>
      <c r="E48753" s="48">
        <v>8.3117392156384904E-4</v>
      </c>
      <c r="F48753" s="49">
        <v>1.0806780985322313E-4</v>
      </c>
      <c r="G48753" s="50">
        <v>1012.02553055772</v>
      </c>
      <c r="H48753" s="51">
        <v>131.58182633683313</v>
      </c>
      <c r="I48753" s="52">
        <v>607.21531833463405</v>
      </c>
      <c r="J48753" s="51">
        <v>78.949095802100146</v>
      </c>
      <c r="K48753" s="53">
        <v>1619.24084889236</v>
      </c>
      <c r="L48753" s="51">
        <v>210.53092213893328</v>
      </c>
    </row>
    <row r="48754" spans="1:12" ht="21.6" customHeight="1" x14ac:dyDescent="0.3">
      <c r="A48754" s="46" t="s">
        <v>48777</v>
      </c>
      <c r="B48754" s="47">
        <v>0.13001828744806401</v>
      </c>
      <c r="C48754" s="48">
        <v>1.82403524918601E-3</v>
      </c>
      <c r="D48754" s="49">
        <v>2.3715793934406772E-4</v>
      </c>
      <c r="E48754" s="48">
        <v>7.9982572226587904E-4</v>
      </c>
      <c r="F48754" s="49">
        <v>1.0399197066592047E-4</v>
      </c>
      <c r="G48754" s="50">
        <v>981.50871765154602</v>
      </c>
      <c r="H48754" s="51">
        <v>127.61408258439941</v>
      </c>
      <c r="I48754" s="52">
        <v>588.905230590928</v>
      </c>
      <c r="J48754" s="51">
        <v>76.568449550639698</v>
      </c>
      <c r="K48754" s="53">
        <v>1570.41394824247</v>
      </c>
      <c r="L48754" s="51">
        <v>204.18253213503911</v>
      </c>
    </row>
    <row r="48755" spans="1:12" ht="21.6" customHeight="1" x14ac:dyDescent="0.3">
      <c r="A48755" s="46" t="s">
        <v>48778</v>
      </c>
      <c r="B48755" s="47">
        <v>0.13001828744806401</v>
      </c>
      <c r="C48755" s="48">
        <v>1.9430994047593801E-3</v>
      </c>
      <c r="D48755" s="49">
        <v>2.5263845694816715E-4</v>
      </c>
      <c r="E48755" s="48">
        <v>8.1160507507808401E-4</v>
      </c>
      <c r="F48755" s="49">
        <v>1.0552350194580991E-4</v>
      </c>
      <c r="G48755" s="50">
        <v>1037.9100205541899</v>
      </c>
      <c r="H48755" s="51">
        <v>134.94728339764069</v>
      </c>
      <c r="I48755" s="52">
        <v>622.74601233251701</v>
      </c>
      <c r="J48755" s="51">
        <v>80.968370038584808</v>
      </c>
      <c r="K48755" s="53">
        <v>1660.6560328867099</v>
      </c>
      <c r="L48755" s="51">
        <v>215.91565343622551</v>
      </c>
    </row>
    <row r="48756" spans="1:12" ht="21.6" customHeight="1" x14ac:dyDescent="0.3">
      <c r="A48756" s="46" t="s">
        <v>48779</v>
      </c>
      <c r="B48756" s="47">
        <v>0.13001828744806401</v>
      </c>
      <c r="C48756" s="48">
        <v>1.8716720970243599E-3</v>
      </c>
      <c r="D48756" s="49">
        <v>2.4335160071943399E-4</v>
      </c>
      <c r="E48756" s="48">
        <v>7.8002082286650603E-4</v>
      </c>
      <c r="F48756" s="49">
        <v>1.014169715629328E-4</v>
      </c>
      <c r="G48756" s="50">
        <v>1006.3291478549399</v>
      </c>
      <c r="H48756" s="51">
        <v>130.8411924131689</v>
      </c>
      <c r="I48756" s="52">
        <v>603.79748871296601</v>
      </c>
      <c r="J48756" s="51">
        <v>78.504715447901603</v>
      </c>
      <c r="K48756" s="53">
        <v>1610.1266365679001</v>
      </c>
      <c r="L48756" s="51">
        <v>209.34590786107049</v>
      </c>
    </row>
    <row r="48757" spans="1:12" ht="21.6" customHeight="1" x14ac:dyDescent="0.3">
      <c r="A48757" s="46" t="s">
        <v>48780</v>
      </c>
      <c r="B48757" s="47">
        <v>0.13001828744806401</v>
      </c>
      <c r="C48757" s="48">
        <v>1.91223679319998E-3</v>
      </c>
      <c r="D48757" s="49">
        <v>2.4862575304703915E-4</v>
      </c>
      <c r="E48757" s="48">
        <v>8.0117733396785102E-4</v>
      </c>
      <c r="F48757" s="49">
        <v>1.0416770490470563E-4</v>
      </c>
      <c r="G48757" s="50">
        <v>1034.1203209278301</v>
      </c>
      <c r="H48757" s="51">
        <v>134.45455314227883</v>
      </c>
      <c r="I48757" s="52">
        <v>620.47219255670097</v>
      </c>
      <c r="J48757" s="51">
        <v>80.672731885367668</v>
      </c>
      <c r="K48757" s="53">
        <v>1654.5925134845299</v>
      </c>
      <c r="L48757" s="51">
        <v>215.12728502764651</v>
      </c>
    </row>
    <row r="48758" spans="1:12" ht="21.6" customHeight="1" x14ac:dyDescent="0.3">
      <c r="A48758" s="46" t="s">
        <v>48781</v>
      </c>
      <c r="B48758" s="47">
        <v>0.13001828744806401</v>
      </c>
      <c r="C48758" s="48">
        <v>1.8424226106747001E-3</v>
      </c>
      <c r="D48758" s="49">
        <v>2.3954863259551567E-4</v>
      </c>
      <c r="E48758" s="48">
        <v>7.7015926405256895E-4</v>
      </c>
      <c r="F48758" s="49">
        <v>1.0013478857437634E-4</v>
      </c>
      <c r="G48758" s="50">
        <v>1002.6270222256099</v>
      </c>
      <c r="H48758" s="51">
        <v>130.35984837892582</v>
      </c>
      <c r="I48758" s="52">
        <v>601.57621333536895</v>
      </c>
      <c r="J48758" s="51">
        <v>78.215909027355877</v>
      </c>
      <c r="K48758" s="53">
        <v>1604.2032355609799</v>
      </c>
      <c r="L48758" s="51">
        <v>208.5757574062817</v>
      </c>
    </row>
    <row r="48759" spans="1:12" ht="21.6" customHeight="1" x14ac:dyDescent="0.3">
      <c r="A48759" s="46" t="s">
        <v>48782</v>
      </c>
      <c r="B48759" s="47">
        <v>0.13001828744806401</v>
      </c>
      <c r="C48759" s="48">
        <v>1.88888470731978E-3</v>
      </c>
      <c r="D48759" s="49">
        <v>2.4558955483255544E-4</v>
      </c>
      <c r="E48759" s="48">
        <v>7.9149533639564596E-4</v>
      </c>
      <c r="F48759" s="49">
        <v>1.0290886816129121E-4</v>
      </c>
      <c r="G48759" s="50">
        <v>1013.71189587105</v>
      </c>
      <c r="H48759" s="51">
        <v>131.80108466688412</v>
      </c>
      <c r="I48759" s="52">
        <v>608.22713752263098</v>
      </c>
      <c r="J48759" s="51">
        <v>79.080650800130599</v>
      </c>
      <c r="K48759" s="53">
        <v>1621.9390333936799</v>
      </c>
      <c r="L48759" s="51">
        <v>210.88173546701472</v>
      </c>
    </row>
    <row r="48760" spans="1:12" ht="21.6" customHeight="1" x14ac:dyDescent="0.3">
      <c r="A48760" s="46" t="s">
        <v>48783</v>
      </c>
      <c r="B48760" s="47">
        <v>0.13001828744806401</v>
      </c>
      <c r="C48760" s="48">
        <v>1.8198539006913401E-3</v>
      </c>
      <c r="D48760" s="49">
        <v>2.3661428757356718E-4</v>
      </c>
      <c r="E48760" s="48">
        <v>7.6100295805251101E-4</v>
      </c>
      <c r="F48760" s="49">
        <v>9.8944301348898384E-5</v>
      </c>
      <c r="G48760" s="50">
        <v>983.14795449935195</v>
      </c>
      <c r="H48760" s="51">
        <v>127.8272133520729</v>
      </c>
      <c r="I48760" s="52">
        <v>589.88877269961097</v>
      </c>
      <c r="J48760" s="51">
        <v>76.696328011243708</v>
      </c>
      <c r="K48760" s="53">
        <v>1573.0367271989601</v>
      </c>
      <c r="L48760" s="51">
        <v>204.52354136331661</v>
      </c>
    </row>
    <row r="48761" spans="1:12" ht="21.6" customHeight="1" x14ac:dyDescent="0.3">
      <c r="A48761" s="46" t="s">
        <v>48784</v>
      </c>
      <c r="B48761" s="47">
        <v>0.13001828744806401</v>
      </c>
      <c r="C48761" s="48">
        <v>1.85896916355323E-3</v>
      </c>
      <c r="D48761" s="49">
        <v>2.4169998706395098E-4</v>
      </c>
      <c r="E48761" s="48">
        <v>7.8138758692768596E-4</v>
      </c>
      <c r="F48761" s="49">
        <v>1.0159467588551298E-4</v>
      </c>
      <c r="G48761" s="50">
        <v>1010.03848914018</v>
      </c>
      <c r="H48761" s="51">
        <v>131.32347461463621</v>
      </c>
      <c r="I48761" s="52">
        <v>606.02309348411097</v>
      </c>
      <c r="J48761" s="51">
        <v>78.794084768782113</v>
      </c>
      <c r="K48761" s="53">
        <v>1616.0615826242899</v>
      </c>
      <c r="L48761" s="51">
        <v>210.11755938341832</v>
      </c>
    </row>
    <row r="48762" spans="1:12" ht="21.6" customHeight="1" x14ac:dyDescent="0.3">
      <c r="A48762" s="46" t="s">
        <v>48785</v>
      </c>
      <c r="B48762" s="47">
        <v>0.13001828744806401</v>
      </c>
      <c r="C48762" s="48">
        <v>1.7915019808495E-3</v>
      </c>
      <c r="D48762" s="49">
        <v>2.3292801950986635E-4</v>
      </c>
      <c r="E48762" s="48">
        <v>7.5144401668629296E-4</v>
      </c>
      <c r="F48762" s="49">
        <v>9.7701464162646244E-5</v>
      </c>
      <c r="G48762" s="50">
        <v>979.55943441963598</v>
      </c>
      <c r="H48762" s="51">
        <v>127.36064011683524</v>
      </c>
      <c r="I48762" s="52">
        <v>587.73566065178102</v>
      </c>
      <c r="J48762" s="51">
        <v>76.416384070101074</v>
      </c>
      <c r="K48762" s="53">
        <v>1567.2950950714101</v>
      </c>
      <c r="L48762" s="51">
        <v>203.77702418693633</v>
      </c>
    </row>
    <row r="48763" spans="1:12" ht="21.6" customHeight="1" x14ac:dyDescent="0.3">
      <c r="A48763" s="46" t="s">
        <v>48786</v>
      </c>
      <c r="B48763" s="47">
        <v>0.13001828744806401</v>
      </c>
      <c r="C48763" s="48">
        <v>1.9406000500749401E-3</v>
      </c>
      <c r="D48763" s="49">
        <v>2.5231349513237097E-4</v>
      </c>
      <c r="E48763" s="48">
        <v>8.0649806479083503E-4</v>
      </c>
      <c r="F48763" s="49">
        <v>1.0485949721428214E-4</v>
      </c>
      <c r="G48763" s="50">
        <v>1037.77287929166</v>
      </c>
      <c r="H48763" s="51">
        <v>134.9294525255481</v>
      </c>
      <c r="I48763" s="52">
        <v>622.66372757499903</v>
      </c>
      <c r="J48763" s="51">
        <v>80.957671515329253</v>
      </c>
      <c r="K48763" s="53">
        <v>1660.43660686666</v>
      </c>
      <c r="L48763" s="51">
        <v>215.88712404087735</v>
      </c>
    </row>
    <row r="48764" spans="1:12" ht="21.6" customHeight="1" x14ac:dyDescent="0.3">
      <c r="A48764" s="46" t="s">
        <v>48787</v>
      </c>
      <c r="B48764" s="47">
        <v>0.13001828744806401</v>
      </c>
      <c r="C48764" s="48">
        <v>1.86910296198079E-3</v>
      </c>
      <c r="D48764" s="49">
        <v>2.4301756618084623E-4</v>
      </c>
      <c r="E48764" s="48">
        <v>7.7480446463947395E-4</v>
      </c>
      <c r="F48764" s="49">
        <v>1.0073874959953847E-4</v>
      </c>
      <c r="G48764" s="50">
        <v>1006.1885592904</v>
      </c>
      <c r="H48764" s="51">
        <v>130.82291332877261</v>
      </c>
      <c r="I48764" s="52">
        <v>603.71313557424503</v>
      </c>
      <c r="J48764" s="51">
        <v>78.493747997264236</v>
      </c>
      <c r="K48764" s="53">
        <v>1609.9016948646499</v>
      </c>
      <c r="L48764" s="51">
        <v>209.31666132603686</v>
      </c>
    </row>
    <row r="48765" spans="1:12" ht="21.6" customHeight="1" x14ac:dyDescent="0.3">
      <c r="A48765" s="46" t="s">
        <v>48788</v>
      </c>
      <c r="B48765" s="47">
        <v>0.13001828744806401</v>
      </c>
      <c r="C48765" s="48">
        <v>1.90974158895645E-3</v>
      </c>
      <c r="D48765" s="49">
        <v>2.4830133086446222E-4</v>
      </c>
      <c r="E48765" s="48">
        <v>7.9607032368060105E-4</v>
      </c>
      <c r="F48765" s="49">
        <v>1.0350370017317775E-4</v>
      </c>
      <c r="G48765" s="50">
        <v>1033.98346426696</v>
      </c>
      <c r="H48765" s="51">
        <v>134.43675927360664</v>
      </c>
      <c r="I48765" s="52">
        <v>620.39007856017997</v>
      </c>
      <c r="J48765" s="51">
        <v>80.66205556416449</v>
      </c>
      <c r="K48765" s="53">
        <v>1654.37354282714</v>
      </c>
      <c r="L48765" s="51">
        <v>215.09881483777113</v>
      </c>
    </row>
    <row r="48766" spans="1:12" ht="21.6" customHeight="1" x14ac:dyDescent="0.3">
      <c r="A48766" s="46" t="s">
        <v>48789</v>
      </c>
      <c r="B48766" s="47">
        <v>0.13001828744806401</v>
      </c>
      <c r="C48766" s="48">
        <v>1.8398576260720599E-3</v>
      </c>
      <c r="D48766" s="49">
        <v>2.3921513769014976E-4</v>
      </c>
      <c r="E48766" s="48">
        <v>7.6494290582553698E-4</v>
      </c>
      <c r="F48766" s="49">
        <v>9.9456566610982029E-5</v>
      </c>
      <c r="G48766" s="50">
        <v>1002.4867182627401</v>
      </c>
      <c r="H48766" s="51">
        <v>130.3416062979513</v>
      </c>
      <c r="I48766" s="52">
        <v>601.49203095764597</v>
      </c>
      <c r="J48766" s="51">
        <v>78.204963778771031</v>
      </c>
      <c r="K48766" s="53">
        <v>1603.97874922039</v>
      </c>
      <c r="L48766" s="51">
        <v>208.54657007672233</v>
      </c>
    </row>
    <row r="48767" spans="1:12" ht="21.6" customHeight="1" x14ac:dyDescent="0.3">
      <c r="A48767" s="46" t="s">
        <v>48790</v>
      </c>
      <c r="B48767" s="47">
        <v>0.13001828744806401</v>
      </c>
      <c r="C48767" s="48">
        <v>1.8863902968246299E-3</v>
      </c>
      <c r="D48767" s="49">
        <v>2.4526523585178351E-4</v>
      </c>
      <c r="E48767" s="48">
        <v>7.8638832610839697E-4</v>
      </c>
      <c r="F48767" s="49">
        <v>1.0224486342976346E-4</v>
      </c>
      <c r="G48767" s="50">
        <v>1013.5750936386401</v>
      </c>
      <c r="H48767" s="51">
        <v>131.78329787490711</v>
      </c>
      <c r="I48767" s="52">
        <v>608.14505618318594</v>
      </c>
      <c r="J48767" s="51">
        <v>79.069978724944505</v>
      </c>
      <c r="K48767" s="53">
        <v>1621.7201498218301</v>
      </c>
      <c r="L48767" s="51">
        <v>210.8532765998516</v>
      </c>
    </row>
    <row r="48768" spans="1:12" ht="21.6" customHeight="1" x14ac:dyDescent="0.3">
      <c r="A48768" s="46" t="s">
        <v>48791</v>
      </c>
      <c r="B48768" s="47">
        <v>0.13001828744806401</v>
      </c>
      <c r="C48768" s="48">
        <v>1.8172897098370699E-3</v>
      </c>
      <c r="D48768" s="49">
        <v>2.3628089587000501E-4</v>
      </c>
      <c r="E48768" s="48">
        <v>7.5578659982547904E-4</v>
      </c>
      <c r="F48768" s="49">
        <v>9.8266079385504054E-5</v>
      </c>
      <c r="G48768" s="50">
        <v>983.00770496494101</v>
      </c>
      <c r="H48768" s="51">
        <v>127.8089783477934</v>
      </c>
      <c r="I48768" s="52">
        <v>589.80462297896497</v>
      </c>
      <c r="J48768" s="51">
        <v>76.685387008676088</v>
      </c>
      <c r="K48768" s="53">
        <v>1572.8123279439001</v>
      </c>
      <c r="L48768" s="51">
        <v>204.49436535646947</v>
      </c>
    </row>
    <row r="48769" spans="1:12" ht="21.6" customHeight="1" x14ac:dyDescent="0.3">
      <c r="A48769" s="46" t="s">
        <v>48792</v>
      </c>
      <c r="B48769" s="47">
        <v>0.13001828744806401</v>
      </c>
      <c r="C48769" s="48">
        <v>1.8564787761362E-3</v>
      </c>
      <c r="D48769" s="49">
        <v>2.4137619115690653E-4</v>
      </c>
      <c r="E48769" s="48">
        <v>7.7628057664043697E-4</v>
      </c>
      <c r="F48769" s="49">
        <v>1.0093067115398522E-4</v>
      </c>
      <c r="G48769" s="50">
        <v>1009.90196277599</v>
      </c>
      <c r="H48769" s="51">
        <v>131.30572369057271</v>
      </c>
      <c r="I48769" s="52">
        <v>605.94117766559395</v>
      </c>
      <c r="J48769" s="51">
        <v>78.783434214343615</v>
      </c>
      <c r="K48769" s="53">
        <v>1615.8431404415801</v>
      </c>
      <c r="L48769" s="51">
        <v>210.08915790491631</v>
      </c>
    </row>
    <row r="48770" spans="1:12" ht="21.6" customHeight="1" x14ac:dyDescent="0.3">
      <c r="A48770" s="46" t="s">
        <v>48793</v>
      </c>
      <c r="B48770" s="47">
        <v>0.13001828744806401</v>
      </c>
      <c r="C48770" s="48">
        <v>1.78894181307334E-3</v>
      </c>
      <c r="D48770" s="49">
        <v>2.3259515088003033E-4</v>
      </c>
      <c r="E48770" s="48">
        <v>7.4622765845926099E-4</v>
      </c>
      <c r="F48770" s="49">
        <v>9.7023242199251929E-5</v>
      </c>
      <c r="G48770" s="50">
        <v>979.41946075343799</v>
      </c>
      <c r="H48770" s="51">
        <v>127.34244098046835</v>
      </c>
      <c r="I48770" s="52">
        <v>587.65167645206304</v>
      </c>
      <c r="J48770" s="51">
        <v>76.405464588281049</v>
      </c>
      <c r="K48770" s="53">
        <v>1567.0711372055</v>
      </c>
      <c r="L48770" s="51">
        <v>203.74790556874939</v>
      </c>
    </row>
    <row r="48771" spans="1:12" ht="21.6" customHeight="1" x14ac:dyDescent="0.3">
      <c r="A48771" s="46" t="s">
        <v>48794</v>
      </c>
      <c r="B48771" s="47">
        <v>0.13001828744806401</v>
      </c>
      <c r="C48771" s="48">
        <v>2.04152303504629E-3</v>
      </c>
      <c r="D48771" s="49">
        <v>2.6543532880249262E-4</v>
      </c>
      <c r="E48771" s="48">
        <v>9.5844597448231303E-4</v>
      </c>
      <c r="F48771" s="49">
        <v>1.2461550421368121E-4</v>
      </c>
      <c r="G48771" s="50">
        <v>1043.40290458442</v>
      </c>
      <c r="H48771" s="51">
        <v>135.66145877240203</v>
      </c>
      <c r="I48771" s="52">
        <v>626.04174275065702</v>
      </c>
      <c r="J48771" s="51">
        <v>81.396875263441871</v>
      </c>
      <c r="K48771" s="53">
        <v>1669.4446473350799</v>
      </c>
      <c r="L48771" s="51">
        <v>217.0583340358439</v>
      </c>
    </row>
    <row r="48772" spans="1:12" ht="21.6" customHeight="1" x14ac:dyDescent="0.3">
      <c r="A48772" s="46" t="s">
        <v>48795</v>
      </c>
      <c r="B48772" s="47">
        <v>0.13001828744806401</v>
      </c>
      <c r="C48772" s="48">
        <v>1.9682319290891099E-3</v>
      </c>
      <c r="D48772" s="49">
        <v>2.5590614472076545E-4</v>
      </c>
      <c r="E48772" s="48">
        <v>9.2198559213491798E-4</v>
      </c>
      <c r="F48772" s="49">
        <v>1.1987498774117127E-4</v>
      </c>
      <c r="G48772" s="50">
        <v>1011.71370001165</v>
      </c>
      <c r="H48772" s="51">
        <v>131.5412826632591</v>
      </c>
      <c r="I48772" s="52">
        <v>607.02822000699405</v>
      </c>
      <c r="J48772" s="51">
        <v>78.924769597956001</v>
      </c>
      <c r="K48772" s="53">
        <v>1618.74192001865</v>
      </c>
      <c r="L48772" s="51">
        <v>210.46605226121511</v>
      </c>
    </row>
    <row r="48773" spans="1:12" ht="21.6" customHeight="1" x14ac:dyDescent="0.3">
      <c r="A48773" s="46" t="s">
        <v>48796</v>
      </c>
      <c r="B48773" s="47">
        <v>0.13001828744806401</v>
      </c>
      <c r="C48773" s="48">
        <v>2.0104616527205198E-3</v>
      </c>
      <c r="D48773" s="49">
        <v>2.6139678106672638E-4</v>
      </c>
      <c r="E48773" s="48">
        <v>9.4683534727230698E-4</v>
      </c>
      <c r="F48773" s="49">
        <v>1.2310591034763832E-4</v>
      </c>
      <c r="G48773" s="50">
        <v>1039.60375380191</v>
      </c>
      <c r="H48773" s="51">
        <v>135.1674996939031</v>
      </c>
      <c r="I48773" s="52">
        <v>623.76225228115004</v>
      </c>
      <c r="J48773" s="51">
        <v>81.100499816342392</v>
      </c>
      <c r="K48773" s="53">
        <v>1663.36600608306</v>
      </c>
      <c r="L48773" s="51">
        <v>216.26799951024549</v>
      </c>
    </row>
    <row r="48774" spans="1:12" ht="21.6" customHeight="1" x14ac:dyDescent="0.3">
      <c r="A48774" s="46" t="s">
        <v>48797</v>
      </c>
      <c r="B48774" s="47">
        <v>0.13001828744806401</v>
      </c>
      <c r="C48774" s="48">
        <v>1.9387714361832E-3</v>
      </c>
      <c r="D48774" s="49">
        <v>2.5207574188576321E-4</v>
      </c>
      <c r="E48774" s="48">
        <v>9.1100537294000505E-4</v>
      </c>
      <c r="F48774" s="49">
        <v>1.1844735844564433E-4</v>
      </c>
      <c r="G48774" s="50">
        <v>1008.00154302638</v>
      </c>
      <c r="H48774" s="51">
        <v>131.05863436929593</v>
      </c>
      <c r="I48774" s="52">
        <v>604.80092581583301</v>
      </c>
      <c r="J48774" s="51">
        <v>78.635180621578215</v>
      </c>
      <c r="K48774" s="53">
        <v>1612.8024688422199</v>
      </c>
      <c r="L48774" s="51">
        <v>209.69381499087416</v>
      </c>
    </row>
    <row r="48775" spans="1:12" ht="21.6" customHeight="1" x14ac:dyDescent="0.3">
      <c r="A48775" s="46" t="s">
        <v>48798</v>
      </c>
      <c r="B48775" s="47">
        <v>0.13001828744806401</v>
      </c>
      <c r="C48775" s="48">
        <v>1.9849435748524802E-3</v>
      </c>
      <c r="D48775" s="49">
        <v>2.5807896428335755E-4</v>
      </c>
      <c r="E48775" s="48">
        <v>9.3501991642207E-4</v>
      </c>
      <c r="F48775" s="49">
        <v>1.2156968826302948E-4</v>
      </c>
      <c r="G48775" s="50">
        <v>1019.07426226583</v>
      </c>
      <c r="H48775" s="51">
        <v>132.49829036220245</v>
      </c>
      <c r="I48775" s="52">
        <v>611.44455735949896</v>
      </c>
      <c r="J48775" s="51">
        <v>79.498974217321603</v>
      </c>
      <c r="K48775" s="53">
        <v>1630.51881962533</v>
      </c>
      <c r="L48775" s="51">
        <v>211.99726457952406</v>
      </c>
    </row>
    <row r="48776" spans="1:12" ht="21.6" customHeight="1" x14ac:dyDescent="0.3">
      <c r="A48776" s="46" t="s">
        <v>48799</v>
      </c>
      <c r="B48776" s="47">
        <v>0.13001828744806401</v>
      </c>
      <c r="C48776" s="48">
        <v>1.91412005223253E-3</v>
      </c>
      <c r="D48776" s="49">
        <v>2.4887061116127241E-4</v>
      </c>
      <c r="E48776" s="48">
        <v>8.9983147007745203E-4</v>
      </c>
      <c r="F48776" s="49">
        <v>1.1699454673134417E-4</v>
      </c>
      <c r="G48776" s="50">
        <v>988.40605148304599</v>
      </c>
      <c r="H48776" s="51">
        <v>128.51086211712862</v>
      </c>
      <c r="I48776" s="52">
        <v>593.04363088982802</v>
      </c>
      <c r="J48776" s="51">
        <v>77.106517270277237</v>
      </c>
      <c r="K48776" s="53">
        <v>1581.44968237287</v>
      </c>
      <c r="L48776" s="51">
        <v>205.61737938740586</v>
      </c>
    </row>
    <row r="48777" spans="1:12" ht="21.6" customHeight="1" x14ac:dyDescent="0.3">
      <c r="A48777" s="46" t="s">
        <v>48800</v>
      </c>
      <c r="B48777" s="47">
        <v>0.13001828744806401</v>
      </c>
      <c r="C48777" s="48">
        <v>1.95483535991327E-3</v>
      </c>
      <c r="D48777" s="49">
        <v>2.5416434573884324E-4</v>
      </c>
      <c r="E48777" s="48">
        <v>9.2376557957538205E-4</v>
      </c>
      <c r="F48777" s="49">
        <v>1.2010641865985947E-4</v>
      </c>
      <c r="G48777" s="50">
        <v>1015.3916944024101</v>
      </c>
      <c r="H48777" s="51">
        <v>132.01948919518932</v>
      </c>
      <c r="I48777" s="52">
        <v>609.23501664144601</v>
      </c>
      <c r="J48777" s="51">
        <v>79.211693517113588</v>
      </c>
      <c r="K48777" s="53">
        <v>1624.62671104385</v>
      </c>
      <c r="L48777" s="51">
        <v>211.23118271230291</v>
      </c>
    </row>
    <row r="48778" spans="1:12" ht="21.6" customHeight="1" x14ac:dyDescent="0.3">
      <c r="A48778" s="46" t="s">
        <v>48801</v>
      </c>
      <c r="B48778" s="47">
        <v>0.13001828744806401</v>
      </c>
      <c r="C48778" s="48">
        <v>1.8855636009026001E-3</v>
      </c>
      <c r="D48778" s="49">
        <v>2.4515775026376092E-4</v>
      </c>
      <c r="E48778" s="48">
        <v>8.8918819618407198E-4</v>
      </c>
      <c r="F48778" s="49">
        <v>1.1561072648688621E-4</v>
      </c>
      <c r="G48778" s="50">
        <v>984.80780787532899</v>
      </c>
      <c r="H48778" s="51">
        <v>128.04302464543233</v>
      </c>
      <c r="I48778" s="52">
        <v>590.88468472519696</v>
      </c>
      <c r="J48778" s="51">
        <v>76.825814787259333</v>
      </c>
      <c r="K48778" s="53">
        <v>1575.6924926005199</v>
      </c>
      <c r="L48778" s="51">
        <v>204.86883943269166</v>
      </c>
    </row>
    <row r="48779" spans="1:12" ht="21.6" customHeight="1" x14ac:dyDescent="0.3">
      <c r="A48779" s="46" t="s">
        <v>48802</v>
      </c>
      <c r="B48779" s="47">
        <v>0.13001828744806401</v>
      </c>
      <c r="C48779" s="48">
        <v>2.0378615681746399E-3</v>
      </c>
      <c r="D48779" s="49">
        <v>2.6495927115029281E-4</v>
      </c>
      <c r="E48779" s="48">
        <v>9.52071993350058E-4</v>
      </c>
      <c r="F48779" s="49">
        <v>1.2378677010263913E-4</v>
      </c>
      <c r="G48779" s="50">
        <v>1043.19330430071</v>
      </c>
      <c r="H48779" s="51">
        <v>135.63420690246542</v>
      </c>
      <c r="I48779" s="52">
        <v>625.91598258042995</v>
      </c>
      <c r="J48779" s="51">
        <v>81.380524141479768</v>
      </c>
      <c r="K48779" s="53">
        <v>1669.10928688114</v>
      </c>
      <c r="L48779" s="51">
        <v>217.01473104394518</v>
      </c>
    </row>
    <row r="48780" spans="1:12" ht="21.6" customHeight="1" x14ac:dyDescent="0.3">
      <c r="A48780" s="46" t="s">
        <v>48803</v>
      </c>
      <c r="B48780" s="47">
        <v>0.13001828744806401</v>
      </c>
      <c r="C48780" s="48">
        <v>1.9644828427763201E-3</v>
      </c>
      <c r="D48780" s="49">
        <v>2.5541869493888155E-4</v>
      </c>
      <c r="E48780" s="48">
        <v>9.1547513551782495E-4</v>
      </c>
      <c r="F48780" s="49">
        <v>1.1902850932131192E-4</v>
      </c>
      <c r="G48780" s="50">
        <v>1011.4997760973901</v>
      </c>
      <c r="H48780" s="51">
        <v>131.51346864228285</v>
      </c>
      <c r="I48780" s="52">
        <v>606.89986565843503</v>
      </c>
      <c r="J48780" s="51">
        <v>78.908081185369838</v>
      </c>
      <c r="K48780" s="53">
        <v>1618.3996417558201</v>
      </c>
      <c r="L48780" s="51">
        <v>210.42154982765268</v>
      </c>
    </row>
    <row r="48781" spans="1:12" ht="21.6" customHeight="1" x14ac:dyDescent="0.3">
      <c r="A48781" s="46" t="s">
        <v>48804</v>
      </c>
      <c r="B48781" s="47">
        <v>0.13001828744806401</v>
      </c>
      <c r="C48781" s="48">
        <v>2.0068160228315099E-3</v>
      </c>
      <c r="D48781" s="49">
        <v>2.6092278251188783E-4</v>
      </c>
      <c r="E48781" s="48">
        <v>9.4046136614005097E-4</v>
      </c>
      <c r="F48781" s="49">
        <v>1.2227717623659613E-4</v>
      </c>
      <c r="G48781" s="50">
        <v>1039.3952394827299</v>
      </c>
      <c r="H48781" s="51">
        <v>135.14038901921492</v>
      </c>
      <c r="I48781" s="52">
        <v>623.63714368963701</v>
      </c>
      <c r="J48781" s="51">
        <v>81.084233411528828</v>
      </c>
      <c r="K48781" s="53">
        <v>1663.0323831723599</v>
      </c>
      <c r="L48781" s="51">
        <v>216.22462243074375</v>
      </c>
    </row>
    <row r="48782" spans="1:12" ht="21.6" customHeight="1" x14ac:dyDescent="0.3">
      <c r="A48782" s="46" t="s">
        <v>48805</v>
      </c>
      <c r="B48782" s="47">
        <v>0.13001828744806401</v>
      </c>
      <c r="C48782" s="48">
        <v>1.93503818685305E-3</v>
      </c>
      <c r="D48782" s="49">
        <v>2.5159035120124045E-4</v>
      </c>
      <c r="E48782" s="48">
        <v>9.0449491632291202E-4</v>
      </c>
      <c r="F48782" s="49">
        <v>1.1760088002578498E-4</v>
      </c>
      <c r="G48782" s="50">
        <v>1007.78870507664</v>
      </c>
      <c r="H48782" s="51">
        <v>131.03096154356678</v>
      </c>
      <c r="I48782" s="52">
        <v>604.67322304598895</v>
      </c>
      <c r="J48782" s="51">
        <v>78.618576926140719</v>
      </c>
      <c r="K48782" s="53">
        <v>1612.4619281226301</v>
      </c>
      <c r="L48782" s="51">
        <v>209.64953846970749</v>
      </c>
    </row>
    <row r="48783" spans="1:12" ht="21.6" customHeight="1" x14ac:dyDescent="0.3">
      <c r="A48783" s="46" t="s">
        <v>48806</v>
      </c>
      <c r="B48783" s="47">
        <v>0.13001828744806401</v>
      </c>
      <c r="C48783" s="48">
        <v>1.9813009736969101E-3</v>
      </c>
      <c r="D48783" s="49">
        <v>2.5760535951925399E-4</v>
      </c>
      <c r="E48783" s="48">
        <v>9.2864593528981497E-4</v>
      </c>
      <c r="F48783" s="49">
        <v>1.2074095415198741E-4</v>
      </c>
      <c r="G48783" s="50">
        <v>1018.86595563122</v>
      </c>
      <c r="H48783" s="51">
        <v>132.47120669030639</v>
      </c>
      <c r="I48783" s="52">
        <v>611.31957337873496</v>
      </c>
      <c r="J48783" s="51">
        <v>79.482724014184228</v>
      </c>
      <c r="K48783" s="53">
        <v>1630.18552900996</v>
      </c>
      <c r="L48783" s="51">
        <v>211.95393070449063</v>
      </c>
    </row>
    <row r="48784" spans="1:12" ht="21.6" customHeight="1" x14ac:dyDescent="0.3">
      <c r="A48784" s="46" t="s">
        <v>48807</v>
      </c>
      <c r="B48784" s="47">
        <v>0.13001828744806401</v>
      </c>
      <c r="C48784" s="48">
        <v>1.91038983163583E-3</v>
      </c>
      <c r="D48784" s="49">
        <v>2.4838561426748594E-4</v>
      </c>
      <c r="E48784" s="48">
        <v>8.93321013460359E-4</v>
      </c>
      <c r="F48784" s="49">
        <v>1.1614806831148482E-4</v>
      </c>
      <c r="G48784" s="50">
        <v>988.19342121788395</v>
      </c>
      <c r="H48784" s="51">
        <v>128.48321629419263</v>
      </c>
      <c r="I48784" s="52">
        <v>592.91605273073003</v>
      </c>
      <c r="J48784" s="51">
        <v>77.089929776515532</v>
      </c>
      <c r="K48784" s="53">
        <v>1581.10947394861</v>
      </c>
      <c r="L48784" s="51">
        <v>205.57314607070816</v>
      </c>
    </row>
    <row r="48785" spans="1:12" ht="21.6" customHeight="1" x14ac:dyDescent="0.3">
      <c r="A48785" s="46" t="s">
        <v>48808</v>
      </c>
      <c r="B48785" s="47">
        <v>0.13001828744806401</v>
      </c>
      <c r="C48785" s="48">
        <v>1.95120810975761E-3</v>
      </c>
      <c r="D48785" s="49">
        <v>2.5369273688545855E-4</v>
      </c>
      <c r="E48785" s="48">
        <v>9.1739159844312702E-4</v>
      </c>
      <c r="F48785" s="49">
        <v>1.192776845488174E-4</v>
      </c>
      <c r="G48785" s="50">
        <v>1015.18444040779</v>
      </c>
      <c r="H48785" s="51">
        <v>131.99254238574204</v>
      </c>
      <c r="I48785" s="52">
        <v>609.11066424467799</v>
      </c>
      <c r="J48785" s="51">
        <v>79.195525431445745</v>
      </c>
      <c r="K48785" s="53">
        <v>1624.2951046524699</v>
      </c>
      <c r="L48785" s="51">
        <v>211.1880678171878</v>
      </c>
    </row>
    <row r="48786" spans="1:12" ht="21.6" customHeight="1" x14ac:dyDescent="0.3">
      <c r="A48786" s="46" t="s">
        <v>48809</v>
      </c>
      <c r="B48786" s="47">
        <v>0.13001828744806401</v>
      </c>
      <c r="C48786" s="48">
        <v>1.8818487313058E-3</v>
      </c>
      <c r="D48786" s="49">
        <v>2.4467474928069208E-4</v>
      </c>
      <c r="E48786" s="48">
        <v>8.8267773956697895E-4</v>
      </c>
      <c r="F48786" s="49">
        <v>1.1476424806702685E-4</v>
      </c>
      <c r="G48786" s="50">
        <v>984.59623025016003</v>
      </c>
      <c r="H48786" s="51">
        <v>128.01551568494554</v>
      </c>
      <c r="I48786" s="52">
        <v>590.75773815009597</v>
      </c>
      <c r="J48786" s="51">
        <v>76.809309410967316</v>
      </c>
      <c r="K48786" s="53">
        <v>1575.3539684002501</v>
      </c>
      <c r="L48786" s="51">
        <v>204.82482509591284</v>
      </c>
    </row>
    <row r="48787" spans="1:12" ht="21.6" customHeight="1" x14ac:dyDescent="0.3">
      <c r="A48787" s="46" t="s">
        <v>48810</v>
      </c>
      <c r="B48787" s="47">
        <v>0.13001828744806401</v>
      </c>
      <c r="C48787" s="48">
        <v>2.0047118582064501E-3</v>
      </c>
      <c r="D48787" s="49">
        <v>2.6064920263082879E-4</v>
      </c>
      <c r="E48787" s="48">
        <v>8.9635953588146301E-4</v>
      </c>
      <c r="F48787" s="49">
        <v>1.1654313179304931E-4</v>
      </c>
      <c r="G48787" s="50">
        <v>1041.20960171108</v>
      </c>
      <c r="H48787" s="51">
        <v>135.37628928895546</v>
      </c>
      <c r="I48787" s="52">
        <v>624.72576102665198</v>
      </c>
      <c r="J48787" s="51">
        <v>81.225773573373786</v>
      </c>
      <c r="K48787" s="53">
        <v>1665.93536273774</v>
      </c>
      <c r="L48787" s="51">
        <v>216.60206286232926</v>
      </c>
    </row>
    <row r="48788" spans="1:12" ht="21.6" customHeight="1" x14ac:dyDescent="0.3">
      <c r="A48788" s="46" t="s">
        <v>48811</v>
      </c>
      <c r="B48788" s="47">
        <v>0.13001828744806401</v>
      </c>
      <c r="C48788" s="48">
        <v>1.9320567430310799E-3</v>
      </c>
      <c r="D48788" s="49">
        <v>2.5120270898138528E-4</v>
      </c>
      <c r="E48788" s="48">
        <v>8.6136510461547796E-4</v>
      </c>
      <c r="F48788" s="49">
        <v>1.1199321576962695E-4</v>
      </c>
      <c r="G48788" s="50">
        <v>1009.55632200198</v>
      </c>
      <c r="H48788" s="51">
        <v>131.2607840690637</v>
      </c>
      <c r="I48788" s="52">
        <v>605.73379320119</v>
      </c>
      <c r="J48788" s="51">
        <v>78.756470441438481</v>
      </c>
      <c r="K48788" s="53">
        <v>1615.29011520317</v>
      </c>
      <c r="L48788" s="51">
        <v>210.0172545105022</v>
      </c>
    </row>
    <row r="48789" spans="1:12" ht="21.6" customHeight="1" x14ac:dyDescent="0.3">
      <c r="A48789" s="46" t="s">
        <v>48812</v>
      </c>
      <c r="B48789" s="47">
        <v>0.13001828744806401</v>
      </c>
      <c r="C48789" s="48">
        <v>1.97362683922718E-3</v>
      </c>
      <c r="D48789" s="49">
        <v>2.5660758169785352E-4</v>
      </c>
      <c r="E48789" s="48">
        <v>8.8474890867145696E-4</v>
      </c>
      <c r="F48789" s="49">
        <v>1.1503353792700643E-4</v>
      </c>
      <c r="G48789" s="50">
        <v>1037.40773670965</v>
      </c>
      <c r="H48789" s="51">
        <v>134.88197731236079</v>
      </c>
      <c r="I48789" s="52">
        <v>622.444642025794</v>
      </c>
      <c r="J48789" s="51">
        <v>80.929186387416991</v>
      </c>
      <c r="K48789" s="53">
        <v>1659.85237873545</v>
      </c>
      <c r="L48789" s="51">
        <v>215.81116369977778</v>
      </c>
    </row>
    <row r="48790" spans="1:12" ht="21.6" customHeight="1" x14ac:dyDescent="0.3">
      <c r="A48790" s="46" t="s">
        <v>48813</v>
      </c>
      <c r="B48790" s="47">
        <v>0.13001828744806401</v>
      </c>
      <c r="C48790" s="48">
        <v>1.9025767601580799E-3</v>
      </c>
      <c r="D48790" s="49">
        <v>2.4736977209423956E-4</v>
      </c>
      <c r="E48790" s="48">
        <v>8.5038488542056503E-4</v>
      </c>
      <c r="F48790" s="49">
        <v>1.1056558647410001E-4</v>
      </c>
      <c r="G48790" s="50">
        <v>1005.84179451008</v>
      </c>
      <c r="H48790" s="51">
        <v>130.77782756588812</v>
      </c>
      <c r="I48790" s="52">
        <v>603.505076706051</v>
      </c>
      <c r="J48790" s="51">
        <v>78.46669653953326</v>
      </c>
      <c r="K48790" s="53">
        <v>1609.34687121613</v>
      </c>
      <c r="L48790" s="51">
        <v>209.24452410542136</v>
      </c>
    </row>
    <row r="48791" spans="1:12" ht="21.6" customHeight="1" x14ac:dyDescent="0.3">
      <c r="A48791" s="46" t="s">
        <v>48814</v>
      </c>
      <c r="B48791" s="47">
        <v>0.13001828744806401</v>
      </c>
      <c r="C48791" s="48">
        <v>1.94885614837906E-3</v>
      </c>
      <c r="D48791" s="49">
        <v>2.533869388948755E-4</v>
      </c>
      <c r="E48791" s="48">
        <v>8.7410678540965196E-4</v>
      </c>
      <c r="F48791" s="49">
        <v>1.1364986728569534E-4</v>
      </c>
      <c r="G48791" s="50">
        <v>1016.92430372504</v>
      </c>
      <c r="H48791" s="51">
        <v>132.2187564346446</v>
      </c>
      <c r="I48791" s="52">
        <v>610.15458223502606</v>
      </c>
      <c r="J48791" s="51">
        <v>79.331253860787029</v>
      </c>
      <c r="K48791" s="53">
        <v>1627.07888596007</v>
      </c>
      <c r="L48791" s="51">
        <v>211.55001029543163</v>
      </c>
    </row>
    <row r="48792" spans="1:12" ht="21.6" customHeight="1" x14ac:dyDescent="0.3">
      <c r="A48792" s="46" t="s">
        <v>48815</v>
      </c>
      <c r="B48792" s="47">
        <v>0.13001828744806401</v>
      </c>
      <c r="C48792" s="48">
        <v>1.8786414814389401E-3</v>
      </c>
      <c r="D48792" s="49">
        <v>2.4425774814558493E-4</v>
      </c>
      <c r="E48792" s="48">
        <v>8.4032058450035402E-4</v>
      </c>
      <c r="F48792" s="49">
        <v>1.0925704330409219E-4</v>
      </c>
      <c r="G48792" s="50">
        <v>986.29049832220699</v>
      </c>
      <c r="H48792" s="51">
        <v>128.23580151815099</v>
      </c>
      <c r="I48792" s="52">
        <v>591.77429899332503</v>
      </c>
      <c r="J48792" s="51">
        <v>76.941480910890718</v>
      </c>
      <c r="K48792" s="53">
        <v>1578.0647973155301</v>
      </c>
      <c r="L48792" s="51">
        <v>205.17728242904172</v>
      </c>
    </row>
    <row r="48793" spans="1:12" ht="21.6" customHeight="1" x14ac:dyDescent="0.3">
      <c r="A48793" s="46" t="s">
        <v>48816</v>
      </c>
      <c r="B48793" s="47">
        <v>0.13001828744806401</v>
      </c>
      <c r="C48793" s="48">
        <v>1.9187250221142499E-3</v>
      </c>
      <c r="D48793" s="49">
        <v>2.4946934145904354E-4</v>
      </c>
      <c r="E48793" s="48">
        <v>8.6285244856296401E-4</v>
      </c>
      <c r="F48793" s="49">
        <v>1.1218659768252532E-4</v>
      </c>
      <c r="G48793" s="50">
        <v>1013.23910493278</v>
      </c>
      <c r="H48793" s="51">
        <v>131.73961319876929</v>
      </c>
      <c r="I48793" s="52">
        <v>607.94346295966795</v>
      </c>
      <c r="J48793" s="51">
        <v>79.043767919261569</v>
      </c>
      <c r="K48793" s="53">
        <v>1621.1825678924499</v>
      </c>
      <c r="L48793" s="51">
        <v>210.78338111803086</v>
      </c>
    </row>
    <row r="48794" spans="1:12" ht="21.6" customHeight="1" x14ac:dyDescent="0.3">
      <c r="A48794" s="46" t="s">
        <v>48817</v>
      </c>
      <c r="B48794" s="47">
        <v>0.13001828744806401</v>
      </c>
      <c r="C48794" s="48">
        <v>1.8500661382222199E-3</v>
      </c>
      <c r="D48794" s="49">
        <v>2.4054243095730633E-4</v>
      </c>
      <c r="E48794" s="48">
        <v>8.2967731060697397E-4</v>
      </c>
      <c r="F48794" s="49">
        <v>1.0787322305963423E-4</v>
      </c>
      <c r="G48794" s="50">
        <v>982.68995695058504</v>
      </c>
      <c r="H48794" s="51">
        <v>127.76766529512682</v>
      </c>
      <c r="I48794" s="52">
        <v>589.61397417035096</v>
      </c>
      <c r="J48794" s="51">
        <v>76.66059917707608</v>
      </c>
      <c r="K48794" s="53">
        <v>1572.30393112093</v>
      </c>
      <c r="L48794" s="51">
        <v>204.4282644722029</v>
      </c>
    </row>
    <row r="48795" spans="1:12" ht="21.6" customHeight="1" x14ac:dyDescent="0.3">
      <c r="A48795" s="46" t="s">
        <v>48818</v>
      </c>
      <c r="B48795" s="47">
        <v>0.13001828744806401</v>
      </c>
      <c r="C48795" s="48">
        <v>2.0016430150456102E-3</v>
      </c>
      <c r="D48795" s="49">
        <v>2.6025019689860968E-4</v>
      </c>
      <c r="E48795" s="48">
        <v>8.9076498867224699E-4</v>
      </c>
      <c r="F48795" s="49">
        <v>1.1581573834585969E-4</v>
      </c>
      <c r="G48795" s="50">
        <v>1041.03711001594</v>
      </c>
      <c r="H48795" s="51">
        <v>135.35386221415433</v>
      </c>
      <c r="I48795" s="52">
        <v>624.62226600956501</v>
      </c>
      <c r="J48795" s="51">
        <v>81.21231732849273</v>
      </c>
      <c r="K48795" s="53">
        <v>1665.6593760255</v>
      </c>
      <c r="L48795" s="51">
        <v>216.56617954264706</v>
      </c>
    </row>
    <row r="48796" spans="1:12" ht="21.6" customHeight="1" x14ac:dyDescent="0.3">
      <c r="A48796" s="46" t="s">
        <v>48819</v>
      </c>
      <c r="B48796" s="47">
        <v>0.13001828744806401</v>
      </c>
      <c r="C48796" s="48">
        <v>1.92890707223012E-3</v>
      </c>
      <c r="D48796" s="49">
        <v>2.507931941778193E-4</v>
      </c>
      <c r="E48796" s="48">
        <v>8.5565077064709498E-4</v>
      </c>
      <c r="F48796" s="49">
        <v>1.1125024785315149E-4</v>
      </c>
      <c r="G48796" s="50">
        <v>1009.37987848067</v>
      </c>
      <c r="H48796" s="51">
        <v>131.23784318459167</v>
      </c>
      <c r="I48796" s="52">
        <v>605.627927088408</v>
      </c>
      <c r="J48796" s="51">
        <v>78.742705910755788</v>
      </c>
      <c r="K48796" s="53">
        <v>1615.0078055690799</v>
      </c>
      <c r="L48796" s="51">
        <v>209.98054909534744</v>
      </c>
    </row>
    <row r="48797" spans="1:12" ht="21.6" customHeight="1" x14ac:dyDescent="0.3">
      <c r="A48797" s="46" t="s">
        <v>48820</v>
      </c>
      <c r="B48797" s="47">
        <v>0.13001828744806401</v>
      </c>
      <c r="C48797" s="48">
        <v>1.9705682819416599E-3</v>
      </c>
      <c r="D48797" s="49">
        <v>2.562099133175284E-4</v>
      </c>
      <c r="E48797" s="48">
        <v>8.7915436146224104E-4</v>
      </c>
      <c r="F48797" s="49">
        <v>1.1430614447981682E-4</v>
      </c>
      <c r="G48797" s="50">
        <v>1037.23595033167</v>
      </c>
      <c r="H48797" s="51">
        <v>134.85964194168892</v>
      </c>
      <c r="I48797" s="52">
        <v>622.34157019900601</v>
      </c>
      <c r="J48797" s="51">
        <v>80.915785165013872</v>
      </c>
      <c r="K48797" s="53">
        <v>1659.57752053068</v>
      </c>
      <c r="L48797" s="51">
        <v>215.77542710670281</v>
      </c>
    </row>
    <row r="48798" spans="1:12" ht="21.6" customHeight="1" x14ac:dyDescent="0.3">
      <c r="A48798" s="46" t="s">
        <v>48821</v>
      </c>
      <c r="B48798" s="47">
        <v>0.13001828744806401</v>
      </c>
      <c r="C48798" s="48">
        <v>1.8994373752324401E-3</v>
      </c>
      <c r="D48798" s="49">
        <v>2.4696159464256763E-4</v>
      </c>
      <c r="E48798" s="48">
        <v>8.4467055145218204E-4</v>
      </c>
      <c r="F48798" s="49">
        <v>1.0982261855762455E-4</v>
      </c>
      <c r="G48798" s="50">
        <v>1005.6660563059399</v>
      </c>
      <c r="H48798" s="51">
        <v>130.75497838554662</v>
      </c>
      <c r="I48798" s="52">
        <v>603.39963378356697</v>
      </c>
      <c r="J48798" s="51">
        <v>78.452987031328362</v>
      </c>
      <c r="K48798" s="53">
        <v>1609.0656900895101</v>
      </c>
      <c r="L48798" s="51">
        <v>209.20796541687497</v>
      </c>
    </row>
    <row r="48799" spans="1:12" ht="21.6" customHeight="1" x14ac:dyDescent="0.3">
      <c r="A48799" s="46" t="s">
        <v>48822</v>
      </c>
      <c r="B48799" s="47">
        <v>0.13001828744806401</v>
      </c>
      <c r="C48799" s="48">
        <v>1.9457995582090801E-3</v>
      </c>
      <c r="D48799" s="49">
        <v>2.5298952627554415E-4</v>
      </c>
      <c r="E48799" s="48">
        <v>8.6851223820043604E-4</v>
      </c>
      <c r="F48799" s="49">
        <v>1.1292247383850573E-4</v>
      </c>
      <c r="G48799" s="50">
        <v>1016.75265223498</v>
      </c>
      <c r="H48799" s="51">
        <v>132.19643860186909</v>
      </c>
      <c r="I48799" s="52">
        <v>610.05159134099199</v>
      </c>
      <c r="J48799" s="51">
        <v>79.317863161121977</v>
      </c>
      <c r="K48799" s="53">
        <v>1626.8042435759701</v>
      </c>
      <c r="L48799" s="51">
        <v>211.51430176299107</v>
      </c>
    </row>
    <row r="48800" spans="1:12" ht="21.6" customHeight="1" x14ac:dyDescent="0.3">
      <c r="A48800" s="46" t="s">
        <v>48823</v>
      </c>
      <c r="B48800" s="47">
        <v>0.13001828744806401</v>
      </c>
      <c r="C48800" s="48">
        <v>1.8755040636288401E-3</v>
      </c>
      <c r="D48800" s="49">
        <v>2.4384982645490668E-4</v>
      </c>
      <c r="E48800" s="48">
        <v>8.3460625053197103E-4</v>
      </c>
      <c r="F48800" s="49">
        <v>1.0851407538761673E-4</v>
      </c>
      <c r="G48800" s="50">
        <v>986.11489500598998</v>
      </c>
      <c r="H48800" s="51">
        <v>128.21296987570628</v>
      </c>
      <c r="I48800" s="52">
        <v>591.66893700359401</v>
      </c>
      <c r="J48800" s="51">
        <v>76.927781925423758</v>
      </c>
      <c r="K48800" s="53">
        <v>1577.78383200958</v>
      </c>
      <c r="L48800" s="51">
        <v>205.14075180113002</v>
      </c>
    </row>
    <row r="48801" spans="1:12" ht="21.6" customHeight="1" x14ac:dyDescent="0.3">
      <c r="A48801" s="46" t="s">
        <v>48824</v>
      </c>
      <c r="B48801" s="47">
        <v>0.13001828744806401</v>
      </c>
      <c r="C48801" s="48">
        <v>1.91567840218132E-3</v>
      </c>
      <c r="D48801" s="49">
        <v>2.4907322515285886E-4</v>
      </c>
      <c r="E48801" s="48">
        <v>8.5725790135374798E-4</v>
      </c>
      <c r="F48801" s="49">
        <v>1.1145920423533571E-4</v>
      </c>
      <c r="G48801" s="50">
        <v>1013.0681371161201</v>
      </c>
      <c r="H48801" s="51">
        <v>131.71738425603843</v>
      </c>
      <c r="I48801" s="52">
        <v>607.84088226967299</v>
      </c>
      <c r="J48801" s="51">
        <v>79.030430553623177</v>
      </c>
      <c r="K48801" s="53">
        <v>1620.9090193857901</v>
      </c>
      <c r="L48801" s="51">
        <v>210.74781480966161</v>
      </c>
    </row>
    <row r="48802" spans="1:12" ht="21.6" customHeight="1" x14ac:dyDescent="0.3">
      <c r="A48802" s="46" t="s">
        <v>48825</v>
      </c>
      <c r="B48802" s="47">
        <v>0.13001828744806401</v>
      </c>
      <c r="C48802" s="48">
        <v>1.84693869064917E-3</v>
      </c>
      <c r="D48802" s="49">
        <v>2.4013580557977475E-4</v>
      </c>
      <c r="E48802" s="48">
        <v>8.2396297663859099E-4</v>
      </c>
      <c r="F48802" s="49">
        <v>1.0713025514315877E-4</v>
      </c>
      <c r="G48802" s="50">
        <v>982.51503730776597</v>
      </c>
      <c r="H48802" s="51">
        <v>127.74492254272646</v>
      </c>
      <c r="I48802" s="52">
        <v>589.50902238465903</v>
      </c>
      <c r="J48802" s="51">
        <v>76.646953525635794</v>
      </c>
      <c r="K48802" s="53">
        <v>1572.02405969242</v>
      </c>
      <c r="L48802" s="51">
        <v>204.39187606836225</v>
      </c>
    </row>
    <row r="48803" spans="1:12" ht="21.6" customHeight="1" x14ac:dyDescent="0.3">
      <c r="A48803" s="46" t="s">
        <v>48826</v>
      </c>
      <c r="B48803" s="47">
        <v>0.13001828744806401</v>
      </c>
      <c r="C48803" s="48">
        <v>2.0168387537641799E-3</v>
      </c>
      <c r="D48803" s="49">
        <v>2.6222592082330632E-4</v>
      </c>
      <c r="E48803" s="48">
        <v>9.00368784074975E-4</v>
      </c>
      <c r="F48803" s="49">
        <v>1.1706440737712398E-4</v>
      </c>
      <c r="G48803" s="50">
        <v>1042.08060964076</v>
      </c>
      <c r="H48803" s="51">
        <v>135.48953624832612</v>
      </c>
      <c r="I48803" s="52">
        <v>625.24836578445695</v>
      </c>
      <c r="J48803" s="51">
        <v>81.293721748995793</v>
      </c>
      <c r="K48803" s="53">
        <v>1667.3289754252201</v>
      </c>
      <c r="L48803" s="51">
        <v>216.78325799732193</v>
      </c>
    </row>
    <row r="48804" spans="1:12" ht="21.6" customHeight="1" x14ac:dyDescent="0.3">
      <c r="A48804" s="46" t="s">
        <v>48827</v>
      </c>
      <c r="B48804" s="47">
        <v>0.13001828744806401</v>
      </c>
      <c r="C48804" s="48">
        <v>1.94395006299385E-3</v>
      </c>
      <c r="D48804" s="49">
        <v>2.5274905807501656E-4</v>
      </c>
      <c r="E48804" s="48">
        <v>8.6570409942481204E-4</v>
      </c>
      <c r="F48804" s="49">
        <v>1.125573644439826E-4</v>
      </c>
      <c r="G48804" s="50">
        <v>1010.4175407267001</v>
      </c>
      <c r="H48804" s="51">
        <v>131.37275825277001</v>
      </c>
      <c r="I48804" s="52">
        <v>606.25052443601999</v>
      </c>
      <c r="J48804" s="51">
        <v>78.823654951662007</v>
      </c>
      <c r="K48804" s="53">
        <v>1616.66806516272</v>
      </c>
      <c r="L48804" s="51">
        <v>210.19641320443202</v>
      </c>
    </row>
    <row r="48805" spans="1:12" ht="21.6" customHeight="1" x14ac:dyDescent="0.3">
      <c r="A48805" s="46" t="s">
        <v>48828</v>
      </c>
      <c r="B48805" s="47">
        <v>0.13001828744806401</v>
      </c>
      <c r="C48805" s="48">
        <v>1.98578957839338E-3</v>
      </c>
      <c r="D48805" s="49">
        <v>2.5818896021492034E-4</v>
      </c>
      <c r="E48805" s="48">
        <v>8.8911445818240997E-4</v>
      </c>
      <c r="F48805" s="49">
        <v>1.1560113919819027E-4</v>
      </c>
      <c r="G48805" s="50">
        <v>1038.28551014962</v>
      </c>
      <c r="H48805" s="51">
        <v>134.99610391179309</v>
      </c>
      <c r="I48805" s="52">
        <v>622.97130608977398</v>
      </c>
      <c r="J48805" s="51">
        <v>80.997662347076101</v>
      </c>
      <c r="K48805" s="53">
        <v>1661.25681623939</v>
      </c>
      <c r="L48805" s="51">
        <v>215.99376625886919</v>
      </c>
    </row>
    <row r="48806" spans="1:12" ht="21.6" customHeight="1" x14ac:dyDescent="0.3">
      <c r="A48806" s="46" t="s">
        <v>48829</v>
      </c>
      <c r="B48806" s="47">
        <v>0.13001828744806401</v>
      </c>
      <c r="C48806" s="48">
        <v>1.9145020969782601E-3</v>
      </c>
      <c r="D48806" s="49">
        <v>2.4892028396484076E-4</v>
      </c>
      <c r="E48806" s="48">
        <v>8.5506083589079304E-4</v>
      </c>
      <c r="F48806" s="49">
        <v>1.1117354554643102E-4</v>
      </c>
      <c r="G48806" s="50">
        <v>1006.70925437365</v>
      </c>
      <c r="H48806" s="51">
        <v>130.89061321177942</v>
      </c>
      <c r="I48806" s="52">
        <v>604.02555262419196</v>
      </c>
      <c r="J48806" s="51">
        <v>78.534367927067905</v>
      </c>
      <c r="K48806" s="53">
        <v>1610.73480699784</v>
      </c>
      <c r="L48806" s="51">
        <v>209.42498113884733</v>
      </c>
    </row>
    <row r="48807" spans="1:12" ht="21.6" customHeight="1" x14ac:dyDescent="0.3">
      <c r="A48807" s="46" t="s">
        <v>48830</v>
      </c>
      <c r="B48807" s="47">
        <v>0.13001828744806401</v>
      </c>
      <c r="C48807" s="48">
        <v>1.9608141952896499E-3</v>
      </c>
      <c r="D48807" s="49">
        <v>2.5494170367541401E-4</v>
      </c>
      <c r="E48807" s="48">
        <v>8.7820332126443295E-4</v>
      </c>
      <c r="F48807" s="49">
        <v>1.1418249186200355E-4</v>
      </c>
      <c r="G48807" s="50">
        <v>1017.7813114831</v>
      </c>
      <c r="H48807" s="51">
        <v>132.33018311567727</v>
      </c>
      <c r="I48807" s="52">
        <v>610.66878688986503</v>
      </c>
      <c r="J48807" s="51">
        <v>79.398109869407023</v>
      </c>
      <c r="K48807" s="53">
        <v>1628.4500983729699</v>
      </c>
      <c r="L48807" s="51">
        <v>211.72829298508429</v>
      </c>
    </row>
    <row r="48808" spans="1:12" ht="21.6" customHeight="1" x14ac:dyDescent="0.3">
      <c r="A48808" s="46" t="s">
        <v>48831</v>
      </c>
      <c r="B48808" s="47">
        <v>0.13001828744806401</v>
      </c>
      <c r="C48808" s="48">
        <v>1.8903781776501199E-3</v>
      </c>
      <c r="D48808" s="49">
        <v>2.4578373328726073E-4</v>
      </c>
      <c r="E48808" s="48">
        <v>8.4474212761964597E-4</v>
      </c>
      <c r="F48808" s="49">
        <v>1.098319247683403E-4</v>
      </c>
      <c r="G48808" s="50">
        <v>987.13825183956203</v>
      </c>
      <c r="H48808" s="51">
        <v>128.34602497865558</v>
      </c>
      <c r="I48808" s="52">
        <v>592.28295110373699</v>
      </c>
      <c r="J48808" s="51">
        <v>77.007614987193321</v>
      </c>
      <c r="K48808" s="53">
        <v>1579.4212029432899</v>
      </c>
      <c r="L48808" s="51">
        <v>205.35363996584891</v>
      </c>
    </row>
    <row r="48809" spans="1:12" ht="21.6" customHeight="1" x14ac:dyDescent="0.3">
      <c r="A48809" s="46" t="s">
        <v>48832</v>
      </c>
      <c r="B48809" s="47">
        <v>0.13001828744806401</v>
      </c>
      <c r="C48809" s="48">
        <v>1.9307178127157801E-3</v>
      </c>
      <c r="D48809" s="49">
        <v>2.5102862355477773E-4</v>
      </c>
      <c r="E48809" s="48">
        <v>8.6729435206867999E-4</v>
      </c>
      <c r="F48809" s="49">
        <v>1.1276412636934807E-4</v>
      </c>
      <c r="G48809" s="50">
        <v>1014.10267059081</v>
      </c>
      <c r="H48809" s="51">
        <v>131.85189252672532</v>
      </c>
      <c r="I48809" s="52">
        <v>608.46160235448599</v>
      </c>
      <c r="J48809" s="51">
        <v>79.111135516035176</v>
      </c>
      <c r="K48809" s="53">
        <v>1622.56427294529</v>
      </c>
      <c r="L48809" s="51">
        <v>210.9630280427605</v>
      </c>
    </row>
    <row r="48810" spans="1:12" ht="21.6" customHeight="1" x14ac:dyDescent="0.3">
      <c r="A48810" s="46" t="s">
        <v>48833</v>
      </c>
      <c r="B48810" s="47">
        <v>0.13001828744806401</v>
      </c>
      <c r="C48810" s="48">
        <v>1.8618338688031601E-3</v>
      </c>
      <c r="D48810" s="49">
        <v>2.4207245113459037E-4</v>
      </c>
      <c r="E48810" s="48">
        <v>8.3442546937256303E-4</v>
      </c>
      <c r="F48810" s="49">
        <v>1.0849057053086764E-4</v>
      </c>
      <c r="G48810" s="50">
        <v>983.54376008762699</v>
      </c>
      <c r="H48810" s="51">
        <v>127.87867531682279</v>
      </c>
      <c r="I48810" s="52">
        <v>590.12625605257597</v>
      </c>
      <c r="J48810" s="51">
        <v>76.727205190093642</v>
      </c>
      <c r="K48810" s="53">
        <v>1573.6700161402</v>
      </c>
      <c r="L48810" s="51">
        <v>204.60588050691644</v>
      </c>
    </row>
    <row r="48811" spans="1:12" ht="21.6" customHeight="1" x14ac:dyDescent="0.3">
      <c r="A48811" s="46" t="s">
        <v>48834</v>
      </c>
      <c r="B48811" s="47">
        <v>0.13001828744806401</v>
      </c>
      <c r="C48811" s="48">
        <v>2.0134655471767799E-3</v>
      </c>
      <c r="D48811" s="49">
        <v>2.6178734227960405E-4</v>
      </c>
      <c r="E48811" s="48">
        <v>8.9455026364859604E-4</v>
      </c>
      <c r="F48811" s="49">
        <v>1.1630789331580461E-4</v>
      </c>
      <c r="G48811" s="50">
        <v>1041.88587253265</v>
      </c>
      <c r="H48811" s="51">
        <v>135.46421686302708</v>
      </c>
      <c r="I48811" s="52">
        <v>625.131523519594</v>
      </c>
      <c r="J48811" s="51">
        <v>81.278530117816757</v>
      </c>
      <c r="K48811" s="53">
        <v>1667.01739605225</v>
      </c>
      <c r="L48811" s="51">
        <v>216.74274698084383</v>
      </c>
    </row>
    <row r="48812" spans="1:12" ht="21.6" customHeight="1" x14ac:dyDescent="0.3">
      <c r="A48812" s="46" t="s">
        <v>48835</v>
      </c>
      <c r="B48812" s="47">
        <v>0.13001828744806401</v>
      </c>
      <c r="C48812" s="48">
        <v>1.9404931643998999E-3</v>
      </c>
      <c r="D48812" s="49">
        <v>2.5229959803994953E-4</v>
      </c>
      <c r="E48812" s="48">
        <v>8.5976099667229298E-4</v>
      </c>
      <c r="F48812" s="49">
        <v>1.1178465240197219E-4</v>
      </c>
      <c r="G48812" s="50">
        <v>1010.21870844437</v>
      </c>
      <c r="H48812" s="51">
        <v>131.34690641993208</v>
      </c>
      <c r="I48812" s="52">
        <v>606.13122506662603</v>
      </c>
      <c r="J48812" s="51">
        <v>78.80814385195977</v>
      </c>
      <c r="K48812" s="53">
        <v>1616.349933511</v>
      </c>
      <c r="L48812" s="51">
        <v>210.15505027189187</v>
      </c>
    </row>
    <row r="48813" spans="1:12" ht="21.6" customHeight="1" x14ac:dyDescent="0.3">
      <c r="A48813" s="46" t="s">
        <v>48836</v>
      </c>
      <c r="B48813" s="47">
        <v>0.13001828744806401</v>
      </c>
      <c r="C48813" s="48">
        <v>1.9824303035877E-3</v>
      </c>
      <c r="D48813" s="49">
        <v>2.5775219305761838E-4</v>
      </c>
      <c r="E48813" s="48">
        <v>8.8329593775603199E-4</v>
      </c>
      <c r="F48813" s="49">
        <v>1.1484462513687102E-4</v>
      </c>
      <c r="G48813" s="50">
        <v>1038.0917827979999</v>
      </c>
      <c r="H48813" s="51">
        <v>134.97091581330358</v>
      </c>
      <c r="I48813" s="52">
        <v>622.85506967880303</v>
      </c>
      <c r="J48813" s="51">
        <v>80.982549487982553</v>
      </c>
      <c r="K48813" s="53">
        <v>1660.9468524768099</v>
      </c>
      <c r="L48813" s="51">
        <v>215.95346530128614</v>
      </c>
    </row>
    <row r="48814" spans="1:12" ht="21.6" customHeight="1" x14ac:dyDescent="0.3">
      <c r="A48814" s="46" t="s">
        <v>48837</v>
      </c>
      <c r="B48814" s="47">
        <v>0.13001828744806401</v>
      </c>
      <c r="C48814" s="48">
        <v>1.91105913016603E-3</v>
      </c>
      <c r="D48814" s="49">
        <v>2.4847263531617409E-4</v>
      </c>
      <c r="E48814" s="48">
        <v>8.4911773313827495E-4</v>
      </c>
      <c r="F48814" s="49">
        <v>1.1040083350442074E-4</v>
      </c>
      <c r="G48814" s="50">
        <v>1006.5114318478099</v>
      </c>
      <c r="H48814" s="51">
        <v>130.86489266575106</v>
      </c>
      <c r="I48814" s="52">
        <v>603.90685910869001</v>
      </c>
      <c r="J48814" s="51">
        <v>78.518935599451154</v>
      </c>
      <c r="K48814" s="53">
        <v>1610.4182909565</v>
      </c>
      <c r="L48814" s="51">
        <v>209.38382826520223</v>
      </c>
    </row>
    <row r="48815" spans="1:12" ht="21.6" customHeight="1" x14ac:dyDescent="0.3">
      <c r="A48815" s="46" t="s">
        <v>48838</v>
      </c>
      <c r="B48815" s="47">
        <v>0.13001828744806401</v>
      </c>
      <c r="C48815" s="48">
        <v>1.9574575848584999E-3</v>
      </c>
      <c r="D48815" s="49">
        <v>2.5450528293552557E-4</v>
      </c>
      <c r="E48815" s="48">
        <v>8.7238480083805399E-4</v>
      </c>
      <c r="F48815" s="49">
        <v>1.1342597780068418E-4</v>
      </c>
      <c r="G48815" s="50">
        <v>1017.58777724171</v>
      </c>
      <c r="H48815" s="51">
        <v>132.30502012504917</v>
      </c>
      <c r="I48815" s="52">
        <v>610.552666345028</v>
      </c>
      <c r="J48815" s="51">
        <v>79.383012075029768</v>
      </c>
      <c r="K48815" s="53">
        <v>1628.14044358674</v>
      </c>
      <c r="L48815" s="51">
        <v>211.68803220007894</v>
      </c>
    </row>
    <row r="48816" spans="1:12" ht="21.6" customHeight="1" x14ac:dyDescent="0.3">
      <c r="A48816" s="46" t="s">
        <v>48839</v>
      </c>
      <c r="B48816" s="47">
        <v>0.13001828744806401</v>
      </c>
      <c r="C48816" s="48">
        <v>1.8869378752124201E-3</v>
      </c>
      <c r="D48816" s="49">
        <v>2.4533643105600759E-4</v>
      </c>
      <c r="E48816" s="48">
        <v>8.3879902486712799E-4</v>
      </c>
      <c r="F48816" s="49">
        <v>1.0905921272633004E-4</v>
      </c>
      <c r="G48816" s="50">
        <v>986.94062242394705</v>
      </c>
      <c r="H48816" s="51">
        <v>128.32032954048796</v>
      </c>
      <c r="I48816" s="52">
        <v>592.16437345436805</v>
      </c>
      <c r="J48816" s="51">
        <v>76.992197724292751</v>
      </c>
      <c r="K48816" s="53">
        <v>1579.1049958783101</v>
      </c>
      <c r="L48816" s="51">
        <v>205.31252726478073</v>
      </c>
    </row>
    <row r="48817" spans="1:12" ht="21.6" customHeight="1" x14ac:dyDescent="0.3">
      <c r="A48817" s="46" t="s">
        <v>48840</v>
      </c>
      <c r="B48817" s="47">
        <v>0.13001828744806401</v>
      </c>
      <c r="C48817" s="48">
        <v>1.92737470654771E-3</v>
      </c>
      <c r="D48817" s="49">
        <v>2.5059395861604821E-4</v>
      </c>
      <c r="E48817" s="48">
        <v>8.6147583164230201E-4</v>
      </c>
      <c r="F48817" s="49">
        <v>1.1200761230802882E-4</v>
      </c>
      <c r="G48817" s="50">
        <v>1013.91011511993</v>
      </c>
      <c r="H48817" s="51">
        <v>131.82685679416272</v>
      </c>
      <c r="I48817" s="52">
        <v>608.34606907196098</v>
      </c>
      <c r="J48817" s="51">
        <v>79.096114076498026</v>
      </c>
      <c r="K48817" s="53">
        <v>1622.25618419189</v>
      </c>
      <c r="L48817" s="51">
        <v>210.92297087066075</v>
      </c>
    </row>
    <row r="48818" spans="1:12" ht="21.6" customHeight="1" x14ac:dyDescent="0.3">
      <c r="A48818" s="46" t="s">
        <v>48841</v>
      </c>
      <c r="B48818" s="47">
        <v>0.13001828744806401</v>
      </c>
      <c r="C48818" s="48">
        <v>1.85840707062854E-3</v>
      </c>
      <c r="D48818" s="49">
        <v>2.416269047044961E-4</v>
      </c>
      <c r="E48818" s="48">
        <v>8.2848236662004505E-4</v>
      </c>
      <c r="F48818" s="49">
        <v>1.0771785848885737E-4</v>
      </c>
      <c r="G48818" s="50">
        <v>983.34710944253197</v>
      </c>
      <c r="H48818" s="51">
        <v>127.85310713672199</v>
      </c>
      <c r="I48818" s="52">
        <v>590.00826566551996</v>
      </c>
      <c r="J48818" s="51">
        <v>76.711864282033289</v>
      </c>
      <c r="K48818" s="53">
        <v>1573.3553751080501</v>
      </c>
      <c r="L48818" s="51">
        <v>204.56497141875528</v>
      </c>
    </row>
    <row r="48819" spans="1:12" ht="21.6" customHeight="1" x14ac:dyDescent="0.3">
      <c r="A48819" s="46" t="s">
        <v>48842</v>
      </c>
      <c r="B48819" s="47">
        <v>0.13001828744806401</v>
      </c>
      <c r="C48819" s="48">
        <v>1.9825143763271299E-3</v>
      </c>
      <c r="D48819" s="49">
        <v>2.5776312405122013E-4</v>
      </c>
      <c r="E48819" s="48">
        <v>8.4369286933590497E-4</v>
      </c>
      <c r="F48819" s="49">
        <v>1.0969550200319761E-4</v>
      </c>
      <c r="G48819" s="50">
        <v>1040.0192418867</v>
      </c>
      <c r="H48819" s="51">
        <v>135.22152074314258</v>
      </c>
      <c r="I48819" s="52">
        <v>624.01154513202198</v>
      </c>
      <c r="J48819" s="51">
        <v>81.132912445885808</v>
      </c>
      <c r="K48819" s="53">
        <v>1664.03078701872</v>
      </c>
      <c r="L48819" s="51">
        <v>216.35443318902838</v>
      </c>
    </row>
    <row r="48820" spans="1:12" ht="21.6" customHeight="1" x14ac:dyDescent="0.3">
      <c r="A48820" s="46" t="s">
        <v>48843</v>
      </c>
      <c r="B48820" s="47">
        <v>0.13001828744806401</v>
      </c>
      <c r="C48820" s="48">
        <v>1.91022901247842E-3</v>
      </c>
      <c r="D48820" s="49">
        <v>2.4836470483605069E-4</v>
      </c>
      <c r="E48820" s="48">
        <v>8.1036638543253905E-4</v>
      </c>
      <c r="F48820" s="49">
        <v>1.0536244963941649E-4</v>
      </c>
      <c r="G48820" s="50">
        <v>1008.39002477989</v>
      </c>
      <c r="H48820" s="51">
        <v>131.10914410159214</v>
      </c>
      <c r="I48820" s="52">
        <v>605.03401486793598</v>
      </c>
      <c r="J48820" s="51">
        <v>78.665486460955535</v>
      </c>
      <c r="K48820" s="53">
        <v>1613.4240396478301</v>
      </c>
      <c r="L48820" s="51">
        <v>209.77463056254766</v>
      </c>
    </row>
    <row r="48821" spans="1:12" ht="21.6" customHeight="1" x14ac:dyDescent="0.3">
      <c r="A48821" s="46" t="s">
        <v>48844</v>
      </c>
      <c r="B48821" s="47">
        <v>0.13001828744806401</v>
      </c>
      <c r="C48821" s="48">
        <v>1.95144901168295E-3</v>
      </c>
      <c r="D48821" s="49">
        <v>2.5372405854123424E-4</v>
      </c>
      <c r="E48821" s="48">
        <v>8.3243854344334102E-4</v>
      </c>
      <c r="F48821" s="49">
        <v>1.0823223382426403E-4</v>
      </c>
      <c r="G48821" s="50">
        <v>1036.2217260718501</v>
      </c>
      <c r="H48821" s="51">
        <v>134.72777424033885</v>
      </c>
      <c r="I48821" s="52">
        <v>621.73303564311095</v>
      </c>
      <c r="J48821" s="51">
        <v>80.83666454420343</v>
      </c>
      <c r="K48821" s="53">
        <v>1657.9547617149599</v>
      </c>
      <c r="L48821" s="51">
        <v>215.56443878454229</v>
      </c>
    </row>
    <row r="48822" spans="1:12" ht="21.6" customHeight="1" x14ac:dyDescent="0.3">
      <c r="A48822" s="46" t="s">
        <v>48845</v>
      </c>
      <c r="B48822" s="47">
        <v>0.13001828744806401</v>
      </c>
      <c r="C48822" s="48">
        <v>1.88076825505551E-3</v>
      </c>
      <c r="D48822" s="49">
        <v>2.4453426760900107E-4</v>
      </c>
      <c r="E48822" s="48">
        <v>7.9972312189852102E-4</v>
      </c>
      <c r="F48822" s="49">
        <v>1.0397863074186504E-4</v>
      </c>
      <c r="G48822" s="50">
        <v>1004.6796358626</v>
      </c>
      <c r="H48822" s="51">
        <v>130.62672568879981</v>
      </c>
      <c r="I48822" s="52">
        <v>602.80778151756499</v>
      </c>
      <c r="J48822" s="51">
        <v>78.376035413280533</v>
      </c>
      <c r="K48822" s="53">
        <v>1607.48741738017</v>
      </c>
      <c r="L48822" s="51">
        <v>209.00276110208034</v>
      </c>
    </row>
    <row r="48823" spans="1:12" ht="21.6" customHeight="1" x14ac:dyDescent="0.3">
      <c r="A48823" s="46" t="s">
        <v>48846</v>
      </c>
      <c r="B48823" s="47">
        <v>0.13001828744806401</v>
      </c>
      <c r="C48823" s="48">
        <v>1.92716215243722E-3</v>
      </c>
      <c r="D48823" s="49">
        <v>2.5056632269461221E-4</v>
      </c>
      <c r="E48823" s="48">
        <v>8.2259846620189199E-4</v>
      </c>
      <c r="F48823" s="49">
        <v>1.0695284383297416E-4</v>
      </c>
      <c r="G48823" s="50">
        <v>1015.76061794285</v>
      </c>
      <c r="H48823" s="51">
        <v>132.06745600211659</v>
      </c>
      <c r="I48823" s="52">
        <v>609.45637076571495</v>
      </c>
      <c r="J48823" s="51">
        <v>79.240473601270608</v>
      </c>
      <c r="K48823" s="53">
        <v>1625.2169887085699</v>
      </c>
      <c r="L48823" s="51">
        <v>211.30792960338721</v>
      </c>
    </row>
    <row r="48824" spans="1:12" ht="21.6" customHeight="1" x14ac:dyDescent="0.3">
      <c r="A48824" s="46" t="s">
        <v>48847</v>
      </c>
      <c r="B48824" s="47">
        <v>0.13001828744806401</v>
      </c>
      <c r="C48824" s="48">
        <v>1.8573036552411899E-3</v>
      </c>
      <c r="D48824" s="49">
        <v>2.4148344052548902E-4</v>
      </c>
      <c r="E48824" s="48">
        <v>7.9041731928754201E-4</v>
      </c>
      <c r="F48824" s="49">
        <v>1.0276870622305583E-4</v>
      </c>
      <c r="G48824" s="50">
        <v>985.14997707758005</v>
      </c>
      <c r="H48824" s="51">
        <v>128.08751289912647</v>
      </c>
      <c r="I48824" s="52">
        <v>591.08998624654805</v>
      </c>
      <c r="J48824" s="51">
        <v>76.852507739475882</v>
      </c>
      <c r="K48824" s="53">
        <v>1576.23996332412</v>
      </c>
      <c r="L48824" s="51">
        <v>204.94002063860233</v>
      </c>
    </row>
    <row r="48825" spans="1:12" ht="21.6" customHeight="1" x14ac:dyDescent="0.3">
      <c r="A48825" s="46" t="s">
        <v>48848</v>
      </c>
      <c r="B48825" s="47">
        <v>0.13001828744806401</v>
      </c>
      <c r="C48825" s="48">
        <v>1.8970500773833E-3</v>
      </c>
      <c r="D48825" s="49">
        <v>2.4665120226459398E-4</v>
      </c>
      <c r="E48825" s="48">
        <v>8.1168949700613903E-4</v>
      </c>
      <c r="F48825" s="49">
        <v>1.0553447834031867E-4</v>
      </c>
      <c r="G48825" s="50">
        <v>1012.07963487554</v>
      </c>
      <c r="H48825" s="51">
        <v>131.58886088757964</v>
      </c>
      <c r="I48825" s="52">
        <v>607.24778092532495</v>
      </c>
      <c r="J48825" s="51">
        <v>78.953316532547902</v>
      </c>
      <c r="K48825" s="53">
        <v>1619.3274158008601</v>
      </c>
      <c r="L48825" s="51">
        <v>210.54217742012753</v>
      </c>
    </row>
    <row r="48826" spans="1:12" ht="21.6" customHeight="1" x14ac:dyDescent="0.3">
      <c r="A48826" s="46" t="s">
        <v>48849</v>
      </c>
      <c r="B48826" s="47">
        <v>0.13001828744806401</v>
      </c>
      <c r="C48826" s="48">
        <v>1.8287469475113799E-3</v>
      </c>
      <c r="D48826" s="49">
        <v>2.3777054629130423E-4</v>
      </c>
      <c r="E48826" s="48">
        <v>7.8010066104045896E-4</v>
      </c>
      <c r="F48826" s="49">
        <v>1.0142735198558314E-4</v>
      </c>
      <c r="G48826" s="50">
        <v>981.55344728189698</v>
      </c>
      <c r="H48826" s="51">
        <v>127.61989825433582</v>
      </c>
      <c r="I48826" s="52">
        <v>588.93206836913805</v>
      </c>
      <c r="J48826" s="51">
        <v>76.571938952601485</v>
      </c>
      <c r="K48826" s="53">
        <v>1570.48551565103</v>
      </c>
      <c r="L48826" s="51">
        <v>204.19183720693729</v>
      </c>
    </row>
    <row r="48827" spans="1:12" ht="21.6" customHeight="1" x14ac:dyDescent="0.3">
      <c r="A48827" s="46" t="s">
        <v>48850</v>
      </c>
      <c r="B48827" s="47">
        <v>0.13001828744806401</v>
      </c>
      <c r="C48827" s="48">
        <v>1.9796834632765199E-3</v>
      </c>
      <c r="D48827" s="49">
        <v>2.5739505358446542E-4</v>
      </c>
      <c r="E48827" s="48">
        <v>8.38585859048655E-4</v>
      </c>
      <c r="F48827" s="49">
        <v>1.0903149727166972E-4</v>
      </c>
      <c r="G48827" s="50">
        <v>1039.8591926175</v>
      </c>
      <c r="H48827" s="51">
        <v>135.20071141125388</v>
      </c>
      <c r="I48827" s="52">
        <v>623.91551557050002</v>
      </c>
      <c r="J48827" s="51">
        <v>81.120426846752324</v>
      </c>
      <c r="K48827" s="53">
        <v>1663.774708188</v>
      </c>
      <c r="L48827" s="51">
        <v>216.32113825800621</v>
      </c>
    </row>
    <row r="48828" spans="1:12" ht="21.6" customHeight="1" x14ac:dyDescent="0.3">
      <c r="A48828" s="46" t="s">
        <v>48851</v>
      </c>
      <c r="B48828" s="47">
        <v>0.13001828744806401</v>
      </c>
      <c r="C48828" s="48">
        <v>1.9073209083544001E-3</v>
      </c>
      <c r="D48828" s="49">
        <v>2.4798659811812497E-4</v>
      </c>
      <c r="E48828" s="48">
        <v>8.0515002720550697E-4</v>
      </c>
      <c r="F48828" s="49">
        <v>1.0468422767602216E-4</v>
      </c>
      <c r="G48828" s="50">
        <v>1008.22623178011</v>
      </c>
      <c r="H48828" s="51">
        <v>131.08784801626476</v>
      </c>
      <c r="I48828" s="52">
        <v>604.93573906806898</v>
      </c>
      <c r="J48828" s="51">
        <v>78.652708809759247</v>
      </c>
      <c r="K48828" s="53">
        <v>1613.1619708481801</v>
      </c>
      <c r="L48828" s="51">
        <v>209.740556826024</v>
      </c>
    </row>
    <row r="48829" spans="1:12" ht="21.6" customHeight="1" x14ac:dyDescent="0.3">
      <c r="A48829" s="46" t="s">
        <v>48852</v>
      </c>
      <c r="B48829" s="47">
        <v>0.13001828744806401</v>
      </c>
      <c r="C48829" s="48">
        <v>1.9486271471091301E-3</v>
      </c>
      <c r="D48829" s="49">
        <v>2.533571645419358E-4</v>
      </c>
      <c r="E48829" s="48">
        <v>8.2733153315609105E-4</v>
      </c>
      <c r="F48829" s="49">
        <v>1.0756822909273615E-4</v>
      </c>
      <c r="G48829" s="50">
        <v>1036.0623326238699</v>
      </c>
      <c r="H48829" s="51">
        <v>134.70705017720204</v>
      </c>
      <c r="I48829" s="52">
        <v>621.63739957432301</v>
      </c>
      <c r="J48829" s="51">
        <v>80.824230106321352</v>
      </c>
      <c r="K48829" s="53">
        <v>1657.6997321981901</v>
      </c>
      <c r="L48829" s="51">
        <v>215.53128028352339</v>
      </c>
    </row>
    <row r="48830" spans="1:12" ht="21.6" customHeight="1" x14ac:dyDescent="0.3">
      <c r="A48830" s="46" t="s">
        <v>48853</v>
      </c>
      <c r="B48830" s="47">
        <v>0.13001828744806401</v>
      </c>
      <c r="C48830" s="48">
        <v>1.8778691994082799E-3</v>
      </c>
      <c r="D48830" s="49">
        <v>2.4415733735853157E-4</v>
      </c>
      <c r="E48830" s="48">
        <v>7.9450676367148895E-4</v>
      </c>
      <c r="F48830" s="49">
        <v>1.0330040877847071E-4</v>
      </c>
      <c r="G48830" s="50">
        <v>1004.51649868405</v>
      </c>
      <c r="H48830" s="51">
        <v>130.60551487222563</v>
      </c>
      <c r="I48830" s="52">
        <v>602.70989921043099</v>
      </c>
      <c r="J48830" s="51">
        <v>78.363308923335509</v>
      </c>
      <c r="K48830" s="53">
        <v>1607.22639789448</v>
      </c>
      <c r="L48830" s="51">
        <v>208.96882379556115</v>
      </c>
    </row>
    <row r="48831" spans="1:12" ht="21.6" customHeight="1" x14ac:dyDescent="0.3">
      <c r="A48831" s="46" t="s">
        <v>48854</v>
      </c>
      <c r="B48831" s="47">
        <v>0.13001828744806401</v>
      </c>
      <c r="C48831" s="48">
        <v>1.9243420183334601E-3</v>
      </c>
      <c r="D48831" s="49">
        <v>2.5019965368806748E-4</v>
      </c>
      <c r="E48831" s="48">
        <v>8.1749145591464203E-4</v>
      </c>
      <c r="F48831" s="49">
        <v>1.0628883910144628E-4</v>
      </c>
      <c r="G48831" s="50">
        <v>1015.60134991698</v>
      </c>
      <c r="H48831" s="51">
        <v>132.04674824614776</v>
      </c>
      <c r="I48831" s="52">
        <v>609.36080995018904</v>
      </c>
      <c r="J48831" s="51">
        <v>79.228048947688777</v>
      </c>
      <c r="K48831" s="53">
        <v>1624.9621598671699</v>
      </c>
      <c r="L48831" s="51">
        <v>211.27479719383655</v>
      </c>
    </row>
    <row r="48832" spans="1:12" ht="21.6" customHeight="1" x14ac:dyDescent="0.3">
      <c r="A48832" s="46" t="s">
        <v>48855</v>
      </c>
      <c r="B48832" s="47">
        <v>0.13001828744806401</v>
      </c>
      <c r="C48832" s="48">
        <v>1.85440633006402E-3</v>
      </c>
      <c r="D48832" s="49">
        <v>2.4110673526777323E-4</v>
      </c>
      <c r="E48832" s="48">
        <v>7.8520096106051004E-4</v>
      </c>
      <c r="F48832" s="49">
        <v>1.0209048425966151E-4</v>
      </c>
      <c r="G48832" s="50">
        <v>984.98696532112797</v>
      </c>
      <c r="H48832" s="51">
        <v>128.06631838971867</v>
      </c>
      <c r="I48832" s="52">
        <v>590.99217919267699</v>
      </c>
      <c r="J48832" s="51">
        <v>76.839791033831233</v>
      </c>
      <c r="K48832" s="53">
        <v>1575.9791445138001</v>
      </c>
      <c r="L48832" s="51">
        <v>204.90610942354991</v>
      </c>
    </row>
    <row r="48833" spans="1:12" ht="21.6" customHeight="1" x14ac:dyDescent="0.3">
      <c r="A48833" s="46" t="s">
        <v>48856</v>
      </c>
      <c r="B48833" s="47">
        <v>0.13001828744806401</v>
      </c>
      <c r="C48833" s="48">
        <v>1.8942387140895799E-3</v>
      </c>
      <c r="D48833" s="49">
        <v>2.4628567362375015E-4</v>
      </c>
      <c r="E48833" s="48">
        <v>8.0658248671889004E-4</v>
      </c>
      <c r="F48833" s="49">
        <v>1.0487047360879092E-4</v>
      </c>
      <c r="G48833" s="50">
        <v>1011.9210025459799</v>
      </c>
      <c r="H48833" s="51">
        <v>131.56823578375634</v>
      </c>
      <c r="I48833" s="52">
        <v>607.15260152758901</v>
      </c>
      <c r="J48833" s="51">
        <v>78.940941470253932</v>
      </c>
      <c r="K48833" s="53">
        <v>1619.0736040735701</v>
      </c>
      <c r="L48833" s="51">
        <v>210.50917725401027</v>
      </c>
    </row>
    <row r="48834" spans="1:12" ht="21.6" customHeight="1" x14ac:dyDescent="0.3">
      <c r="A48834" s="46" t="s">
        <v>48857</v>
      </c>
      <c r="B48834" s="47">
        <v>0.13001828744806401</v>
      </c>
      <c r="C48834" s="48">
        <v>1.8258583931442501E-3</v>
      </c>
      <c r="D48834" s="49">
        <v>2.3739498139928937E-4</v>
      </c>
      <c r="E48834" s="48">
        <v>7.7488430281342699E-4</v>
      </c>
      <c r="F48834" s="49">
        <v>1.0074913002218882E-4</v>
      </c>
      <c r="G48834" s="50">
        <v>981.39107122176199</v>
      </c>
      <c r="H48834" s="51">
        <v>127.59878639707452</v>
      </c>
      <c r="I48834" s="52">
        <v>588.83464273305697</v>
      </c>
      <c r="J48834" s="51">
        <v>76.559271838244683</v>
      </c>
      <c r="K48834" s="53">
        <v>1570.2257139548201</v>
      </c>
      <c r="L48834" s="51">
        <v>204.1580582353192</v>
      </c>
    </row>
    <row r="48835" spans="1:12" ht="21.6" customHeight="1" x14ac:dyDescent="0.3">
      <c r="A48835" s="46" t="s">
        <v>48858</v>
      </c>
      <c r="B48835" s="47">
        <v>0.13001828744806401</v>
      </c>
      <c r="C48835" s="48">
        <v>1.9889517789618101E-3</v>
      </c>
      <c r="D48835" s="49">
        <v>2.5860010411739488E-4</v>
      </c>
      <c r="E48835" s="48">
        <v>9.1833623166003703E-4</v>
      </c>
      <c r="F48835" s="49">
        <v>1.194005041419466E-4</v>
      </c>
      <c r="G48835" s="50">
        <v>1040.56069987914</v>
      </c>
      <c r="H48835" s="51">
        <v>135.2919201840447</v>
      </c>
      <c r="I48835" s="52">
        <v>624.33641992748596</v>
      </c>
      <c r="J48835" s="51">
        <v>81.175152110427064</v>
      </c>
      <c r="K48835" s="53">
        <v>1664.8971198066199</v>
      </c>
      <c r="L48835" s="51">
        <v>216.46707229447176</v>
      </c>
    </row>
    <row r="48836" spans="1:12" ht="21.6" customHeight="1" x14ac:dyDescent="0.3">
      <c r="A48836" s="46" t="s">
        <v>48859</v>
      </c>
      <c r="B48836" s="47">
        <v>0.13001828744806401</v>
      </c>
      <c r="C48836" s="48">
        <v>1.91692026539302E-3</v>
      </c>
      <c r="D48836" s="49">
        <v>2.4923469008088884E-4</v>
      </c>
      <c r="E48836" s="48">
        <v>8.8405363892737595E-4</v>
      </c>
      <c r="F48836" s="49">
        <v>1.1494314014556655E-4</v>
      </c>
      <c r="G48836" s="50">
        <v>1008.93876706846</v>
      </c>
      <c r="H48836" s="51">
        <v>131.18049063420233</v>
      </c>
      <c r="I48836" s="52">
        <v>605.36326024107598</v>
      </c>
      <c r="J48836" s="51">
        <v>78.708294380521394</v>
      </c>
      <c r="K48836" s="53">
        <v>1614.3020273095301</v>
      </c>
      <c r="L48836" s="51">
        <v>209.88878501472374</v>
      </c>
    </row>
    <row r="48837" spans="1:12" ht="21.6" customHeight="1" x14ac:dyDescent="0.3">
      <c r="A48837" s="46" t="s">
        <v>48860</v>
      </c>
      <c r="B48837" s="47">
        <v>0.13001828744806401</v>
      </c>
      <c r="C48837" s="48">
        <v>1.9582375918248602E-3</v>
      </c>
      <c r="D48837" s="49">
        <v>2.5460669810548932E-4</v>
      </c>
      <c r="E48837" s="48">
        <v>9.0775883542794399E-4</v>
      </c>
      <c r="F48837" s="49">
        <v>1.1802524919819025E-4</v>
      </c>
      <c r="G48837" s="50">
        <v>1036.77377539901</v>
      </c>
      <c r="H48837" s="51">
        <v>134.79955074844304</v>
      </c>
      <c r="I48837" s="52">
        <v>622.064265239409</v>
      </c>
      <c r="J48837" s="51">
        <v>80.879730449066216</v>
      </c>
      <c r="K48837" s="53">
        <v>1658.8380406384199</v>
      </c>
      <c r="L48837" s="51">
        <v>215.67928119750925</v>
      </c>
    </row>
    <row r="48838" spans="1:12" ht="21.6" customHeight="1" x14ac:dyDescent="0.3">
      <c r="A48838" s="46" t="s">
        <v>48861</v>
      </c>
      <c r="B48838" s="47">
        <v>0.13001828744806401</v>
      </c>
      <c r="C48838" s="48">
        <v>1.88779691154734E-3</v>
      </c>
      <c r="D48838" s="49">
        <v>2.4544812148912952E-4</v>
      </c>
      <c r="E48838" s="48">
        <v>8.7405055063256496E-4</v>
      </c>
      <c r="F48838" s="49">
        <v>1.1364255573628346E-4</v>
      </c>
      <c r="G48838" s="50">
        <v>1005.2384997851</v>
      </c>
      <c r="H48838" s="51">
        <v>130.69938821891975</v>
      </c>
      <c r="I48838" s="52">
        <v>603.14309987106401</v>
      </c>
      <c r="J48838" s="51">
        <v>78.419632931352382</v>
      </c>
      <c r="K48838" s="53">
        <v>1608.38159965617</v>
      </c>
      <c r="L48838" s="51">
        <v>209.11902115027215</v>
      </c>
    </row>
    <row r="48839" spans="1:12" ht="21.6" customHeight="1" x14ac:dyDescent="0.3">
      <c r="A48839" s="46" t="s">
        <v>48862</v>
      </c>
      <c r="B48839" s="47">
        <v>0.13001828744806401</v>
      </c>
      <c r="C48839" s="48">
        <v>1.9338575510432199E-3</v>
      </c>
      <c r="D48839" s="49">
        <v>2.5143684695514649E-4</v>
      </c>
      <c r="E48839" s="48">
        <v>8.9614100416426402E-4</v>
      </c>
      <c r="F48839" s="49">
        <v>1.16514718673426E-4</v>
      </c>
      <c r="G48839" s="50">
        <v>1016.31088736033</v>
      </c>
      <c r="H48839" s="51">
        <v>132.13900108941237</v>
      </c>
      <c r="I48839" s="52">
        <v>609.78653241620304</v>
      </c>
      <c r="J48839" s="51">
        <v>79.283400653648087</v>
      </c>
      <c r="K48839" s="53">
        <v>1626.0974197765399</v>
      </c>
      <c r="L48839" s="51">
        <v>211.42240174306045</v>
      </c>
    </row>
    <row r="48840" spans="1:12" ht="21.6" customHeight="1" x14ac:dyDescent="0.3">
      <c r="A48840" s="46" t="s">
        <v>48863</v>
      </c>
      <c r="B48840" s="47">
        <v>0.13001828744806401</v>
      </c>
      <c r="C48840" s="48">
        <v>1.8642500939452099E-3</v>
      </c>
      <c r="D48840" s="49">
        <v>2.4238660458964864E-4</v>
      </c>
      <c r="E48840" s="48">
        <v>8.6306351853366302E-4</v>
      </c>
      <c r="F48840" s="49">
        <v>1.1221404063864732E-4</v>
      </c>
      <c r="G48840" s="50">
        <v>985.707689028088</v>
      </c>
      <c r="H48840" s="51">
        <v>128.16002565182083</v>
      </c>
      <c r="I48840" s="52">
        <v>591.42461341685305</v>
      </c>
      <c r="J48840" s="51">
        <v>76.896015391092533</v>
      </c>
      <c r="K48840" s="53">
        <v>1577.13230244494</v>
      </c>
      <c r="L48840" s="51">
        <v>205.05604104291336</v>
      </c>
    </row>
    <row r="48841" spans="1:12" ht="21.6" customHeight="1" x14ac:dyDescent="0.3">
      <c r="A48841" s="46" t="s">
        <v>48864</v>
      </c>
      <c r="B48841" s="47">
        <v>0.13001828744806401</v>
      </c>
      <c r="C48841" s="48">
        <v>1.9040858770622E-3</v>
      </c>
      <c r="D48841" s="49">
        <v>2.475659848896722E-4</v>
      </c>
      <c r="E48841" s="48">
        <v>8.8588819197731603E-4</v>
      </c>
      <c r="F48841" s="49">
        <v>1.1518166559135239E-4</v>
      </c>
      <c r="G48841" s="50">
        <v>1012.64017061597</v>
      </c>
      <c r="H48841" s="51">
        <v>131.66174078460378</v>
      </c>
      <c r="I48841" s="52">
        <v>607.58410236958503</v>
      </c>
      <c r="J48841" s="51">
        <v>78.99704447076266</v>
      </c>
      <c r="K48841" s="53">
        <v>1620.22427298556</v>
      </c>
      <c r="L48841" s="51">
        <v>210.65878525536644</v>
      </c>
    </row>
    <row r="48842" spans="1:12" ht="21.6" customHeight="1" x14ac:dyDescent="0.3">
      <c r="A48842" s="46" t="s">
        <v>48865</v>
      </c>
      <c r="B48842" s="47">
        <v>0.13001828744806401</v>
      </c>
      <c r="C48842" s="48">
        <v>1.8360204360330101E-3</v>
      </c>
      <c r="D48842" s="49">
        <v>2.3871623281265973E-4</v>
      </c>
      <c r="E48842" s="48">
        <v>8.5336739074136402E-4</v>
      </c>
      <c r="F48842" s="49">
        <v>1.1095336670821503E-4</v>
      </c>
      <c r="G48842" s="50">
        <v>982.12097026807703</v>
      </c>
      <c r="H48842" s="51">
        <v>127.69368662108637</v>
      </c>
      <c r="I48842" s="52">
        <v>589.27258216084601</v>
      </c>
      <c r="J48842" s="51">
        <v>76.616211972651797</v>
      </c>
      <c r="K48842" s="53">
        <v>1571.39355242892</v>
      </c>
      <c r="L48842" s="51">
        <v>204.30989859373818</v>
      </c>
    </row>
    <row r="48843" spans="1:12" ht="21.6" customHeight="1" x14ac:dyDescent="0.3">
      <c r="A48843" s="46" t="s">
        <v>48866</v>
      </c>
      <c r="B48843" s="47">
        <v>0.13001828744806401</v>
      </c>
      <c r="C48843" s="48">
        <v>1.9851651560791198E-3</v>
      </c>
      <c r="D48843" s="49">
        <v>2.5810777389497587E-4</v>
      </c>
      <c r="E48843" s="48">
        <v>9.11962250527782E-4</v>
      </c>
      <c r="F48843" s="49">
        <v>1.1857177003090453E-4</v>
      </c>
      <c r="G48843" s="50">
        <v>1040.34347254214</v>
      </c>
      <c r="H48843" s="51">
        <v>135.26367665770104</v>
      </c>
      <c r="I48843" s="52">
        <v>624.20608352528598</v>
      </c>
      <c r="J48843" s="51">
        <v>81.158205994620886</v>
      </c>
      <c r="K48843" s="53">
        <v>1664.5495560674301</v>
      </c>
      <c r="L48843" s="51">
        <v>216.42188265232193</v>
      </c>
    </row>
    <row r="48844" spans="1:12" ht="21.6" customHeight="1" x14ac:dyDescent="0.3">
      <c r="A48844" s="46" t="s">
        <v>48867</v>
      </c>
      <c r="B48844" s="47">
        <v>0.13001828744806401</v>
      </c>
      <c r="C48844" s="48">
        <v>1.9130494771250699E-3</v>
      </c>
      <c r="D48844" s="49">
        <v>2.4873141681921589E-4</v>
      </c>
      <c r="E48844" s="48">
        <v>8.7754318231028302E-4</v>
      </c>
      <c r="F48844" s="49">
        <v>1.1409666172570722E-4</v>
      </c>
      <c r="G48844" s="50">
        <v>1008.71735426314</v>
      </c>
      <c r="H48844" s="51">
        <v>131.15170292043555</v>
      </c>
      <c r="I48844" s="52">
        <v>605.23041255788496</v>
      </c>
      <c r="J48844" s="51">
        <v>78.691021752261463</v>
      </c>
      <c r="K48844" s="53">
        <v>1613.94776682102</v>
      </c>
      <c r="L48844" s="51">
        <v>209.84272467269702</v>
      </c>
    </row>
    <row r="48845" spans="1:12" ht="21.6" customHeight="1" x14ac:dyDescent="0.3">
      <c r="A48845" s="46" t="s">
        <v>48868</v>
      </c>
      <c r="B48845" s="47">
        <v>0.13001828744806401</v>
      </c>
      <c r="C48845" s="48">
        <v>1.9544703781765298E-3</v>
      </c>
      <c r="D48845" s="49">
        <v>2.5411689143848242E-4</v>
      </c>
      <c r="E48845" s="48">
        <v>9.0138485429568896E-4</v>
      </c>
      <c r="F48845" s="49">
        <v>1.1719651508714818E-4</v>
      </c>
      <c r="G48845" s="50">
        <v>1036.5578245466299</v>
      </c>
      <c r="H48845" s="51">
        <v>134.77147318844362</v>
      </c>
      <c r="I48845" s="52">
        <v>621.93469472797801</v>
      </c>
      <c r="J48845" s="51">
        <v>80.862883913066185</v>
      </c>
      <c r="K48845" s="53">
        <v>1658.49251927461</v>
      </c>
      <c r="L48845" s="51">
        <v>215.63435710150981</v>
      </c>
    </row>
    <row r="48846" spans="1:12" ht="21.6" customHeight="1" x14ac:dyDescent="0.3">
      <c r="A48846" s="46" t="s">
        <v>48869</v>
      </c>
      <c r="B48846" s="47">
        <v>0.13001828744806401</v>
      </c>
      <c r="C48846" s="48">
        <v>1.88394553251376E-3</v>
      </c>
      <c r="D48846" s="49">
        <v>2.4494737178287009E-4</v>
      </c>
      <c r="E48846" s="48">
        <v>8.6754009401547203E-4</v>
      </c>
      <c r="F48846" s="49">
        <v>1.1279607731642412E-4</v>
      </c>
      <c r="G48846" s="50">
        <v>1005.0183634644</v>
      </c>
      <c r="H48846" s="51">
        <v>130.67076647149722</v>
      </c>
      <c r="I48846" s="52">
        <v>603.011018078642</v>
      </c>
      <c r="J48846" s="51">
        <v>78.402459882898597</v>
      </c>
      <c r="K48846" s="53">
        <v>1608.02938154304</v>
      </c>
      <c r="L48846" s="51">
        <v>209.07322635439581</v>
      </c>
    </row>
    <row r="48847" spans="1:12" ht="21.6" customHeight="1" x14ac:dyDescent="0.3">
      <c r="A48847" s="46" t="s">
        <v>48870</v>
      </c>
      <c r="B48847" s="47">
        <v>0.13001828744806401</v>
      </c>
      <c r="C48847" s="48">
        <v>1.9300940493013001E-3</v>
      </c>
      <c r="D48847" s="49">
        <v>2.5094752290385428E-4</v>
      </c>
      <c r="E48847" s="48">
        <v>8.8976702303200899E-4</v>
      </c>
      <c r="F48847" s="49">
        <v>1.1568598456238393E-4</v>
      </c>
      <c r="G48847" s="50">
        <v>1016.0951806284201</v>
      </c>
      <c r="H48847" s="51">
        <v>132.11095526953844</v>
      </c>
      <c r="I48847" s="52">
        <v>609.65710837705501</v>
      </c>
      <c r="J48847" s="51">
        <v>79.266573161723457</v>
      </c>
      <c r="K48847" s="53">
        <v>1625.75228900548</v>
      </c>
      <c r="L48847" s="51">
        <v>211.37752843126191</v>
      </c>
    </row>
    <row r="48848" spans="1:12" ht="21.6" customHeight="1" x14ac:dyDescent="0.3">
      <c r="A48848" s="46" t="s">
        <v>48871</v>
      </c>
      <c r="B48848" s="47">
        <v>0.13001828744806401</v>
      </c>
      <c r="C48848" s="48">
        <v>1.8604024268180301E-3</v>
      </c>
      <c r="D48848" s="49">
        <v>2.418863374991025E-4</v>
      </c>
      <c r="E48848" s="48">
        <v>8.5655306191656998E-4</v>
      </c>
      <c r="F48848" s="49">
        <v>1.1136756221878797E-4</v>
      </c>
      <c r="G48848" s="50">
        <v>985.48779682785505</v>
      </c>
      <c r="H48848" s="51">
        <v>128.13143564452335</v>
      </c>
      <c r="I48848" s="52">
        <v>591.29267809671296</v>
      </c>
      <c r="J48848" s="51">
        <v>76.878861386714007</v>
      </c>
      <c r="K48848" s="53">
        <v>1576.7804749245599</v>
      </c>
      <c r="L48848" s="51">
        <v>205.01029703123737</v>
      </c>
    </row>
    <row r="48849" spans="1:12" ht="21.6" customHeight="1" x14ac:dyDescent="0.3">
      <c r="A48849" s="46" t="s">
        <v>48872</v>
      </c>
      <c r="B48849" s="47">
        <v>0.13001828744806401</v>
      </c>
      <c r="C48849" s="48">
        <v>1.9003411889517399E-3</v>
      </c>
      <c r="D48849" s="49">
        <v>2.4707910695452308E-4</v>
      </c>
      <c r="E48849" s="48">
        <v>8.79514210845061E-4</v>
      </c>
      <c r="F48849" s="49">
        <v>1.1435293148031032E-4</v>
      </c>
      <c r="G48849" s="50">
        <v>1012.4257011977299</v>
      </c>
      <c r="H48849" s="51">
        <v>131.63385583813422</v>
      </c>
      <c r="I48849" s="52">
        <v>607.45542071864304</v>
      </c>
      <c r="J48849" s="51">
        <v>78.980313502881188</v>
      </c>
      <c r="K48849" s="53">
        <v>1619.8811219163799</v>
      </c>
      <c r="L48849" s="51">
        <v>210.61416934101541</v>
      </c>
    </row>
    <row r="48850" spans="1:12" ht="21.6" customHeight="1" x14ac:dyDescent="0.3">
      <c r="A48850" s="46" t="s">
        <v>48873</v>
      </c>
      <c r="B48850" s="47">
        <v>0.13001828744806401</v>
      </c>
      <c r="C48850" s="48">
        <v>1.83219158253729E-3</v>
      </c>
      <c r="D48850" s="49">
        <v>2.3821841183825667E-4</v>
      </c>
      <c r="E48850" s="48">
        <v>8.4685693412427099E-4</v>
      </c>
      <c r="F48850" s="49">
        <v>1.1010688828835568E-4</v>
      </c>
      <c r="G48850" s="50">
        <v>981.90231538152102</v>
      </c>
      <c r="H48850" s="51">
        <v>127.66525748719421</v>
      </c>
      <c r="I48850" s="52">
        <v>589.14138922891198</v>
      </c>
      <c r="J48850" s="51">
        <v>76.599154492316444</v>
      </c>
      <c r="K48850" s="53">
        <v>1571.04370461043</v>
      </c>
      <c r="L48850" s="51">
        <v>204.26441197951067</v>
      </c>
    </row>
    <row r="48851" spans="1:12" ht="21.6" customHeight="1" x14ac:dyDescent="0.3">
      <c r="A48851" s="46" t="s">
        <v>48874</v>
      </c>
      <c r="B48851" s="47">
        <v>0.13001828744806401</v>
      </c>
      <c r="C48851" s="48">
        <v>1.9494201163861599E-3</v>
      </c>
      <c r="D48851" s="49">
        <v>2.5346026504933415E-4</v>
      </c>
      <c r="E48851" s="48">
        <v>8.5624979305918799E-4</v>
      </c>
      <c r="F48851" s="49">
        <v>1.1132813172131483E-4</v>
      </c>
      <c r="G48851" s="50">
        <v>1038.2254824621</v>
      </c>
      <c r="H48851" s="51">
        <v>134.98829921466225</v>
      </c>
      <c r="I48851" s="52">
        <v>622.93528947726395</v>
      </c>
      <c r="J48851" s="51">
        <v>80.992979528797875</v>
      </c>
      <c r="K48851" s="53">
        <v>1661.1607719393701</v>
      </c>
      <c r="L48851" s="51">
        <v>215.98127874346011</v>
      </c>
    </row>
    <row r="48852" spans="1:12" ht="21.6" customHeight="1" x14ac:dyDescent="0.3">
      <c r="A48852" s="46" t="s">
        <v>48875</v>
      </c>
      <c r="B48852" s="47">
        <v>0.13001828744806401</v>
      </c>
      <c r="C48852" s="48">
        <v>1.8780520850620499E-3</v>
      </c>
      <c r="D48852" s="49">
        <v>2.4418111583803355E-4</v>
      </c>
      <c r="E48852" s="48">
        <v>8.2343315140793604E-4</v>
      </c>
      <c r="F48852" s="49">
        <v>1.0706136817402225E-4</v>
      </c>
      <c r="G48852" s="50">
        <v>1006.64075201843</v>
      </c>
      <c r="H48852" s="51">
        <v>130.88170665286756</v>
      </c>
      <c r="I48852" s="52">
        <v>603.98445121106204</v>
      </c>
      <c r="J48852" s="51">
        <v>78.529023991721061</v>
      </c>
      <c r="K48852" s="53">
        <v>1610.6252032294999</v>
      </c>
      <c r="L48852" s="51">
        <v>209.41073064458863</v>
      </c>
    </row>
    <row r="48853" spans="1:12" ht="21.6" customHeight="1" x14ac:dyDescent="0.3">
      <c r="A48853" s="46" t="s">
        <v>48876</v>
      </c>
      <c r="B48853" s="47">
        <v>0.13001828744806401</v>
      </c>
      <c r="C48853" s="48">
        <v>1.91870280751491E-3</v>
      </c>
      <c r="D48853" s="49">
        <v>2.4946645315488102E-4</v>
      </c>
      <c r="E48853" s="48">
        <v>8.4567239682709495E-4</v>
      </c>
      <c r="F48853" s="49">
        <v>1.0995287677755848E-4</v>
      </c>
      <c r="G48853" s="50">
        <v>1034.43647817532</v>
      </c>
      <c r="H48853" s="51">
        <v>134.49565936616176</v>
      </c>
      <c r="I48853" s="52">
        <v>620.66188690519402</v>
      </c>
      <c r="J48853" s="51">
        <v>80.697395619697318</v>
      </c>
      <c r="K48853" s="53">
        <v>1655.0983650805099</v>
      </c>
      <c r="L48853" s="51">
        <v>215.19305498585908</v>
      </c>
    </row>
    <row r="48854" spans="1:12" ht="21.6" customHeight="1" x14ac:dyDescent="0.3">
      <c r="A48854" s="46" t="s">
        <v>48877</v>
      </c>
      <c r="B48854" s="47">
        <v>0.13001828744806401</v>
      </c>
      <c r="C48854" s="48">
        <v>1.8489292881557599E-3</v>
      </c>
      <c r="D48854" s="49">
        <v>2.4039461965857996E-4</v>
      </c>
      <c r="E48854" s="48">
        <v>8.1343006311312602E-4</v>
      </c>
      <c r="F48854" s="49">
        <v>1.0576078376473927E-4</v>
      </c>
      <c r="G48854" s="50">
        <v>1002.9387486407099</v>
      </c>
      <c r="H48854" s="51">
        <v>130.40037851356945</v>
      </c>
      <c r="I48854" s="52">
        <v>601.76324918443095</v>
      </c>
      <c r="J48854" s="51">
        <v>78.240227108142321</v>
      </c>
      <c r="K48854" s="53">
        <v>1604.7019978251501</v>
      </c>
      <c r="L48854" s="51">
        <v>208.64060562171176</v>
      </c>
    </row>
    <row r="48855" spans="1:12" ht="21.6" customHeight="1" x14ac:dyDescent="0.3">
      <c r="A48855" s="46" t="s">
        <v>48878</v>
      </c>
      <c r="B48855" s="47">
        <v>0.13001828744806401</v>
      </c>
      <c r="C48855" s="48">
        <v>1.8951232111043201E-3</v>
      </c>
      <c r="D48855" s="49">
        <v>2.464006744108596E-4</v>
      </c>
      <c r="E48855" s="48">
        <v>8.3522787315184598E-4</v>
      </c>
      <c r="F48855" s="49">
        <v>1.0859489769609186E-4</v>
      </c>
      <c r="G48855" s="50">
        <v>1014.02273132165</v>
      </c>
      <c r="H48855" s="51">
        <v>131.84149895984928</v>
      </c>
      <c r="I48855" s="52">
        <v>608.41363879299104</v>
      </c>
      <c r="J48855" s="51">
        <v>79.104899375909696</v>
      </c>
      <c r="K48855" s="53">
        <v>1622.4363701146401</v>
      </c>
      <c r="L48855" s="51">
        <v>210.94639833575897</v>
      </c>
    </row>
    <row r="48856" spans="1:12" ht="21.6" customHeight="1" x14ac:dyDescent="0.3">
      <c r="A48856" s="46" t="s">
        <v>48879</v>
      </c>
      <c r="B48856" s="47">
        <v>0.13001828744806401</v>
      </c>
      <c r="C48856" s="48">
        <v>1.8261508496777699E-3</v>
      </c>
      <c r="D48856" s="49">
        <v>2.3743300609693063E-4</v>
      </c>
      <c r="E48856" s="48">
        <v>8.0355263295656598E-4</v>
      </c>
      <c r="F48856" s="49">
        <v>1.0447653721139547E-4</v>
      </c>
      <c r="G48856" s="50">
        <v>983.45516035640105</v>
      </c>
      <c r="H48856" s="51">
        <v>127.86715573150045</v>
      </c>
      <c r="I48856" s="52">
        <v>590.07309621384104</v>
      </c>
      <c r="J48856" s="51">
        <v>76.720293438900313</v>
      </c>
      <c r="K48856" s="53">
        <v>1573.52825657024</v>
      </c>
      <c r="L48856" s="51">
        <v>204.58744917040076</v>
      </c>
    </row>
    <row r="48857" spans="1:12" ht="21.6" customHeight="1" x14ac:dyDescent="0.3">
      <c r="A48857" s="46" t="s">
        <v>48880</v>
      </c>
      <c r="B48857" s="47">
        <v>0.13001828744806401</v>
      </c>
      <c r="C48857" s="48">
        <v>1.8653485111843301E-3</v>
      </c>
      <c r="D48857" s="49">
        <v>2.4252941891798248E-4</v>
      </c>
      <c r="E48857" s="48">
        <v>8.2497506096489799E-4</v>
      </c>
      <c r="F48857" s="49">
        <v>1.0726184461401824E-4</v>
      </c>
      <c r="G48857" s="50">
        <v>1010.34999859277</v>
      </c>
      <c r="H48857" s="51">
        <v>131.36397654018583</v>
      </c>
      <c r="I48857" s="52">
        <v>606.20999915566404</v>
      </c>
      <c r="J48857" s="51">
        <v>78.818385924111766</v>
      </c>
      <c r="K48857" s="53">
        <v>1616.5599977484301</v>
      </c>
      <c r="L48857" s="51">
        <v>210.1823624642976</v>
      </c>
    </row>
    <row r="48858" spans="1:12" ht="21.6" customHeight="1" x14ac:dyDescent="0.3">
      <c r="A48858" s="46" t="s">
        <v>48881</v>
      </c>
      <c r="B48858" s="47">
        <v>0.13001828744806401</v>
      </c>
      <c r="C48858" s="48">
        <v>1.7979217316144E-3</v>
      </c>
      <c r="D48858" s="49">
        <v>2.3376270451016206E-4</v>
      </c>
      <c r="E48858" s="48">
        <v>7.9385650516426698E-4</v>
      </c>
      <c r="F48858" s="49">
        <v>1.0321586328096317E-4</v>
      </c>
      <c r="G48858" s="50">
        <v>979.86675877681103</v>
      </c>
      <c r="H48858" s="51">
        <v>127.40059790344621</v>
      </c>
      <c r="I48858" s="52">
        <v>587.92005526608602</v>
      </c>
      <c r="J48858" s="51">
        <v>76.440358742067659</v>
      </c>
      <c r="K48858" s="53">
        <v>1567.78681404289</v>
      </c>
      <c r="L48858" s="51">
        <v>203.84095664551387</v>
      </c>
    </row>
    <row r="48859" spans="1:12" ht="21.6" customHeight="1" x14ac:dyDescent="0.3">
      <c r="A48859" s="46" t="s">
        <v>48882</v>
      </c>
      <c r="B48859" s="47">
        <v>0.13001828744806401</v>
      </c>
      <c r="C48859" s="48">
        <v>1.9462849420373901E-3</v>
      </c>
      <c r="D48859" s="49">
        <v>2.5305263504965601E-4</v>
      </c>
      <c r="E48859" s="48">
        <v>8.5065524584997197E-4</v>
      </c>
      <c r="F48859" s="49">
        <v>1.1060073827412522E-4</v>
      </c>
      <c r="G48859" s="50">
        <v>1038.0486353420199</v>
      </c>
      <c r="H48859" s="51">
        <v>134.96530585496933</v>
      </c>
      <c r="I48859" s="52">
        <v>622.82918120521595</v>
      </c>
      <c r="J48859" s="51">
        <v>80.979183512982118</v>
      </c>
      <c r="K48859" s="53">
        <v>1660.8778165472399</v>
      </c>
      <c r="L48859" s="51">
        <v>215.94448936795146</v>
      </c>
    </row>
    <row r="48860" spans="1:12" ht="21.6" customHeight="1" x14ac:dyDescent="0.3">
      <c r="A48860" s="46" t="s">
        <v>48883</v>
      </c>
      <c r="B48860" s="47">
        <v>0.13001828744806401</v>
      </c>
      <c r="C48860" s="48">
        <v>1.87483990071384E-3</v>
      </c>
      <c r="D48860" s="49">
        <v>2.4376347313011183E-4</v>
      </c>
      <c r="E48860" s="48">
        <v>8.1771881743955305E-4</v>
      </c>
      <c r="F48860" s="49">
        <v>1.0631840025754679E-4</v>
      </c>
      <c r="G48860" s="50">
        <v>1006.46010577782</v>
      </c>
      <c r="H48860" s="51">
        <v>130.8582193380295</v>
      </c>
      <c r="I48860" s="52">
        <v>603.87606346669497</v>
      </c>
      <c r="J48860" s="51">
        <v>78.514931602818095</v>
      </c>
      <c r="K48860" s="53">
        <v>1610.3361692445201</v>
      </c>
      <c r="L48860" s="51">
        <v>209.37315094084761</v>
      </c>
    </row>
    <row r="48861" spans="1:12" ht="21.6" customHeight="1" x14ac:dyDescent="0.3">
      <c r="A48861" s="46" t="s">
        <v>48884</v>
      </c>
      <c r="B48861" s="47">
        <v>0.13001828744806401</v>
      </c>
      <c r="C48861" s="48">
        <v>1.9155802391637099E-3</v>
      </c>
      <c r="D48861" s="49">
        <v>2.4906046216541846E-4</v>
      </c>
      <c r="E48861" s="48">
        <v>8.4007784961787904E-4</v>
      </c>
      <c r="F48861" s="49">
        <v>1.0922548333036889E-4</v>
      </c>
      <c r="G48861" s="50">
        <v>1034.26046011226</v>
      </c>
      <c r="H48861" s="51">
        <v>134.47277379904276</v>
      </c>
      <c r="I48861" s="52">
        <v>620.556276067358</v>
      </c>
      <c r="J48861" s="51">
        <v>80.683664279425912</v>
      </c>
      <c r="K48861" s="53">
        <v>1654.81673617962</v>
      </c>
      <c r="L48861" s="51">
        <v>215.15643807846868</v>
      </c>
    </row>
    <row r="48862" spans="1:12" ht="21.6" customHeight="1" x14ac:dyDescent="0.3">
      <c r="A48862" s="46" t="s">
        <v>48885</v>
      </c>
      <c r="B48862" s="47">
        <v>0.13001828744806401</v>
      </c>
      <c r="C48862" s="48">
        <v>1.84572970980512E-3</v>
      </c>
      <c r="D48862" s="49">
        <v>2.3997861596087387E-4</v>
      </c>
      <c r="E48862" s="48">
        <v>8.0771572914474195E-4</v>
      </c>
      <c r="F48862" s="49">
        <v>1.0501781584826368E-4</v>
      </c>
      <c r="G48862" s="50">
        <v>1002.75893145712</v>
      </c>
      <c r="H48862" s="51">
        <v>130.37699899130533</v>
      </c>
      <c r="I48862" s="52">
        <v>601.65535887427495</v>
      </c>
      <c r="J48862" s="51">
        <v>78.226199394783592</v>
      </c>
      <c r="K48862" s="53">
        <v>1604.4142903314</v>
      </c>
      <c r="L48862" s="51">
        <v>208.60319838608893</v>
      </c>
    </row>
    <row r="48863" spans="1:12" ht="21.6" customHeight="1" x14ac:dyDescent="0.3">
      <c r="A48863" s="46" t="s">
        <v>48886</v>
      </c>
      <c r="B48863" s="47">
        <v>0.13001828744806401</v>
      </c>
      <c r="C48863" s="48">
        <v>1.8920030535789301E-3</v>
      </c>
      <c r="D48863" s="49">
        <v>2.4599499687284017E-4</v>
      </c>
      <c r="E48863" s="48">
        <v>8.2963332594262996E-4</v>
      </c>
      <c r="F48863" s="49">
        <v>1.0786750424890224E-4</v>
      </c>
      <c r="G48863" s="50">
        <v>1013.8468718110601</v>
      </c>
      <c r="H48863" s="51">
        <v>131.81863400745092</v>
      </c>
      <c r="I48863" s="52">
        <v>608.30812308663701</v>
      </c>
      <c r="J48863" s="51">
        <v>79.091180404470677</v>
      </c>
      <c r="K48863" s="53">
        <v>1622.1549948976999</v>
      </c>
      <c r="L48863" s="51">
        <v>210.90981441192162</v>
      </c>
    </row>
    <row r="48864" spans="1:12" ht="21.6" customHeight="1" x14ac:dyDescent="0.3">
      <c r="A48864" s="46" t="s">
        <v>48887</v>
      </c>
      <c r="B48864" s="47">
        <v>0.13001828744806401</v>
      </c>
      <c r="C48864" s="48">
        <v>1.82295368215295E-3</v>
      </c>
      <c r="D48864" s="49">
        <v>2.3701731585066898E-4</v>
      </c>
      <c r="E48864" s="48">
        <v>7.9783829898818299E-4</v>
      </c>
      <c r="F48864" s="49">
        <v>1.0373356929492002E-4</v>
      </c>
      <c r="G48864" s="50">
        <v>983.27550172527901</v>
      </c>
      <c r="H48864" s="51">
        <v>127.84379682395669</v>
      </c>
      <c r="I48864" s="52">
        <v>589.96530103516704</v>
      </c>
      <c r="J48864" s="51">
        <v>76.706278094373971</v>
      </c>
      <c r="K48864" s="53">
        <v>1573.2408027604399</v>
      </c>
      <c r="L48864" s="51">
        <v>204.55007491833067</v>
      </c>
    </row>
    <row r="48865" spans="1:12" ht="21.6" customHeight="1" x14ac:dyDescent="0.3">
      <c r="A48865" s="46" t="s">
        <v>48888</v>
      </c>
      <c r="B48865" s="47">
        <v>0.13001828744806401</v>
      </c>
      <c r="C48865" s="48">
        <v>1.86224057282164E-3</v>
      </c>
      <c r="D48865" s="49">
        <v>2.4212533009457138E-4</v>
      </c>
      <c r="E48865" s="48">
        <v>8.1938051375568196E-4</v>
      </c>
      <c r="F48865" s="49">
        <v>1.0653445116682862E-4</v>
      </c>
      <c r="G48865" s="50">
        <v>1010.17494269828</v>
      </c>
      <c r="H48865" s="51">
        <v>131.34121607257657</v>
      </c>
      <c r="I48865" s="52">
        <v>606.10496561897003</v>
      </c>
      <c r="J48865" s="51">
        <v>78.804729643546196</v>
      </c>
      <c r="K48865" s="53">
        <v>1616.2799083172499</v>
      </c>
      <c r="L48865" s="51">
        <v>210.14594571612275</v>
      </c>
    </row>
    <row r="48866" spans="1:12" ht="21.6" customHeight="1" x14ac:dyDescent="0.3">
      <c r="A48866" s="46" t="s">
        <v>48889</v>
      </c>
      <c r="B48866" s="47">
        <v>0.13001828744806401</v>
      </c>
      <c r="C48866" s="48">
        <v>1.79473678325228E-3</v>
      </c>
      <c r="D48866" s="49">
        <v>2.3334860297850871E-4</v>
      </c>
      <c r="E48866" s="48">
        <v>7.88142171195884E-4</v>
      </c>
      <c r="F48866" s="49">
        <v>1.0247289536448773E-4</v>
      </c>
      <c r="G48866" s="50">
        <v>979.68790376178799</v>
      </c>
      <c r="H48866" s="51">
        <v>127.37734348069142</v>
      </c>
      <c r="I48866" s="52">
        <v>587.81274225707295</v>
      </c>
      <c r="J48866" s="51">
        <v>76.426406088414879</v>
      </c>
      <c r="K48866" s="53">
        <v>1567.5006460188599</v>
      </c>
      <c r="L48866" s="51">
        <v>203.80374956910629</v>
      </c>
    </row>
    <row r="48867" spans="1:12" ht="21.6" customHeight="1" x14ac:dyDescent="0.3">
      <c r="A48867" s="46" t="s">
        <v>48890</v>
      </c>
      <c r="B48867" s="47">
        <v>0.13001828744806401</v>
      </c>
      <c r="C48867" s="48">
        <v>1.96426749767969E-3</v>
      </c>
      <c r="D48867" s="49">
        <v>2.5539069613820733E-4</v>
      </c>
      <c r="E48867" s="48">
        <v>8.60259041252699E-4</v>
      </c>
      <c r="F48867" s="49">
        <v>1.1184940730538937E-4</v>
      </c>
      <c r="G48867" s="50">
        <v>1039.23840493547</v>
      </c>
      <c r="H48867" s="51">
        <v>135.11999765996748</v>
      </c>
      <c r="I48867" s="52">
        <v>623.54304296128601</v>
      </c>
      <c r="J48867" s="51">
        <v>81.071998595981015</v>
      </c>
      <c r="K48867" s="53">
        <v>1662.78144789676</v>
      </c>
      <c r="L48867" s="51">
        <v>216.19199625594848</v>
      </c>
    </row>
    <row r="48868" spans="1:12" ht="21.6" customHeight="1" x14ac:dyDescent="0.3">
      <c r="A48868" s="46" t="s">
        <v>48891</v>
      </c>
      <c r="B48868" s="47">
        <v>0.13001828744806401</v>
      </c>
      <c r="C48868" s="48">
        <v>1.8926383992977701E-3</v>
      </c>
      <c r="D48868" s="49">
        <v>2.4607760343514125E-4</v>
      </c>
      <c r="E48868" s="48">
        <v>8.2777214621727001E-4</v>
      </c>
      <c r="F48868" s="49">
        <v>1.0762551684837789E-4</v>
      </c>
      <c r="G48868" s="50">
        <v>1007.6426077835</v>
      </c>
      <c r="H48868" s="51">
        <v>131.01196622371194</v>
      </c>
      <c r="I48868" s="52">
        <v>604.58556467010203</v>
      </c>
      <c r="J48868" s="51">
        <v>78.607179734227415</v>
      </c>
      <c r="K48868" s="53">
        <v>1612.2281724536001</v>
      </c>
      <c r="L48868" s="51">
        <v>209.61914595793934</v>
      </c>
    </row>
    <row r="48869" spans="1:12" ht="21.6" customHeight="1" x14ac:dyDescent="0.3">
      <c r="A48869" s="46" t="s">
        <v>48892</v>
      </c>
      <c r="B48869" s="47">
        <v>0.13001828744806401</v>
      </c>
      <c r="C48869" s="48">
        <v>1.93356551749771E-3</v>
      </c>
      <c r="D48869" s="49">
        <v>2.5139887725368192E-4</v>
      </c>
      <c r="E48869" s="48">
        <v>8.5003794633804796E-4</v>
      </c>
      <c r="F48869" s="49">
        <v>1.1052047804874233E-4</v>
      </c>
      <c r="G48869" s="50">
        <v>1035.45553174672</v>
      </c>
      <c r="H48869" s="51">
        <v>134.628154966333</v>
      </c>
      <c r="I48869" s="52">
        <v>621.27331904803304</v>
      </c>
      <c r="J48869" s="51">
        <v>80.776892979799939</v>
      </c>
      <c r="K48869" s="53">
        <v>1656.7288507947501</v>
      </c>
      <c r="L48869" s="51">
        <v>215.40504794613292</v>
      </c>
    </row>
    <row r="48870" spans="1:12" ht="21.6" customHeight="1" x14ac:dyDescent="0.3">
      <c r="A48870" s="46" t="s">
        <v>48893</v>
      </c>
      <c r="B48870" s="47">
        <v>0.13001828744806401</v>
      </c>
      <c r="C48870" s="48">
        <v>1.86352757234241E-3</v>
      </c>
      <c r="D48870" s="49">
        <v>2.4229266356820837E-4</v>
      </c>
      <c r="E48870" s="48">
        <v>8.1810601358335404E-4</v>
      </c>
      <c r="F48870" s="49">
        <v>1.0636874283707029E-4</v>
      </c>
      <c r="G48870" s="50">
        <v>1003.94621113237</v>
      </c>
      <c r="H48870" s="51">
        <v>130.53136706140324</v>
      </c>
      <c r="I48870" s="52">
        <v>602.36772667942296</v>
      </c>
      <c r="J48870" s="51">
        <v>78.318820236842072</v>
      </c>
      <c r="K48870" s="53">
        <v>1606.3139378117901</v>
      </c>
      <c r="L48870" s="51">
        <v>208.85018729824532</v>
      </c>
    </row>
    <row r="48871" spans="1:12" ht="21.6" customHeight="1" x14ac:dyDescent="0.3">
      <c r="A48871" s="46" t="s">
        <v>48894</v>
      </c>
      <c r="B48871" s="47">
        <v>0.13001828744806401</v>
      </c>
      <c r="C48871" s="48">
        <v>1.9097281714803801E-3</v>
      </c>
      <c r="D48871" s="49">
        <v>2.4829958634720175E-4</v>
      </c>
      <c r="E48871" s="48">
        <v>8.39324409006626E-4</v>
      </c>
      <c r="F48871" s="49">
        <v>1.0912752227239994E-4</v>
      </c>
      <c r="G48871" s="50">
        <v>1015.01793657761</v>
      </c>
      <c r="H48871" s="51">
        <v>131.9708938428885</v>
      </c>
      <c r="I48871" s="52">
        <v>609.010761946569</v>
      </c>
      <c r="J48871" s="51">
        <v>79.182536305733493</v>
      </c>
      <c r="K48871" s="53">
        <v>1624.0286985241801</v>
      </c>
      <c r="L48871" s="51">
        <v>211.15343014862199</v>
      </c>
    </row>
    <row r="48872" spans="1:12" ht="21.6" customHeight="1" x14ac:dyDescent="0.3">
      <c r="A48872" s="46" t="s">
        <v>48895</v>
      </c>
      <c r="B48872" s="47">
        <v>0.13001828744806401</v>
      </c>
      <c r="C48872" s="48">
        <v>1.8405082193627899E-3</v>
      </c>
      <c r="D48872" s="49">
        <v>2.3929972671563567E-4</v>
      </c>
      <c r="E48872" s="48">
        <v>8.0797417607585804E-4</v>
      </c>
      <c r="F48872" s="49">
        <v>1.050514186756436E-4</v>
      </c>
      <c r="G48872" s="50">
        <v>984.43988938460404</v>
      </c>
      <c r="H48872" s="51">
        <v>127.99518851334778</v>
      </c>
      <c r="I48872" s="52">
        <v>590.66393363076202</v>
      </c>
      <c r="J48872" s="51">
        <v>76.797113108008617</v>
      </c>
      <c r="K48872" s="53">
        <v>1575.1038230153599</v>
      </c>
      <c r="L48872" s="51">
        <v>204.79230162135639</v>
      </c>
    </row>
    <row r="48873" spans="1:12" ht="21.6" customHeight="1" x14ac:dyDescent="0.3">
      <c r="A48873" s="46" t="s">
        <v>48896</v>
      </c>
      <c r="B48873" s="47">
        <v>0.13001828744806401</v>
      </c>
      <c r="C48873" s="48">
        <v>1.8799683298647101E-3</v>
      </c>
      <c r="D48873" s="49">
        <v>2.4443026270560669E-4</v>
      </c>
      <c r="E48873" s="48">
        <v>8.2941696447061397E-4</v>
      </c>
      <c r="F48873" s="49">
        <v>1.0783937330084099E-4</v>
      </c>
      <c r="G48873" s="50">
        <v>1011.35114680437</v>
      </c>
      <c r="H48873" s="51">
        <v>131.49414411613978</v>
      </c>
      <c r="I48873" s="52">
        <v>606.81068808262501</v>
      </c>
      <c r="J48873" s="51">
        <v>78.896486469684248</v>
      </c>
      <c r="K48873" s="53">
        <v>1618.1618348869999</v>
      </c>
      <c r="L48873" s="51">
        <v>210.39063058582403</v>
      </c>
    </row>
    <row r="48874" spans="1:12" ht="21.6" customHeight="1" x14ac:dyDescent="0.3">
      <c r="A48874" s="46" t="s">
        <v>48897</v>
      </c>
      <c r="B48874" s="47">
        <v>0.13001828744806401</v>
      </c>
      <c r="C48874" s="48">
        <v>1.8122907039335699E-3</v>
      </c>
      <c r="D48874" s="49">
        <v>2.3563093368348916E-4</v>
      </c>
      <c r="E48874" s="48">
        <v>7.9860466392985604E-4</v>
      </c>
      <c r="F48874" s="49">
        <v>1.0383321075219659E-4</v>
      </c>
      <c r="G48874" s="50">
        <v>980.85692248037503</v>
      </c>
      <c r="H48874" s="51">
        <v>127.52933729247684</v>
      </c>
      <c r="I48874" s="52">
        <v>588.51415348822502</v>
      </c>
      <c r="J48874" s="51">
        <v>76.517602375486106</v>
      </c>
      <c r="K48874" s="53">
        <v>1569.3710759686001</v>
      </c>
      <c r="L48874" s="51">
        <v>204.04693966796293</v>
      </c>
    </row>
    <row r="48875" spans="1:12" ht="21.6" customHeight="1" x14ac:dyDescent="0.3">
      <c r="A48875" s="46" t="s">
        <v>48898</v>
      </c>
      <c r="B48875" s="47">
        <v>0.13001828744806401</v>
      </c>
      <c r="C48875" s="48">
        <v>1.9607691350812602E-3</v>
      </c>
      <c r="D48875" s="49">
        <v>2.5493584502428717E-4</v>
      </c>
      <c r="E48875" s="48">
        <v>8.5444052082632004E-4</v>
      </c>
      <c r="F48875" s="49">
        <v>1.1109289324407001E-4</v>
      </c>
      <c r="G48875" s="50">
        <v>1039.03604077408</v>
      </c>
      <c r="H48875" s="51">
        <v>135.09368661826269</v>
      </c>
      <c r="I48875" s="52">
        <v>623.42162446445002</v>
      </c>
      <c r="J48875" s="51">
        <v>81.056211970957875</v>
      </c>
      <c r="K48875" s="53">
        <v>1662.4576652385299</v>
      </c>
      <c r="L48875" s="51">
        <v>216.14989858922058</v>
      </c>
    </row>
    <row r="48876" spans="1:12" ht="21.6" customHeight="1" x14ac:dyDescent="0.3">
      <c r="A48876" s="46" t="s">
        <v>48899</v>
      </c>
      <c r="B48876" s="47">
        <v>0.13001828744806401</v>
      </c>
      <c r="C48876" s="48">
        <v>1.8890597987486499E-3</v>
      </c>
      <c r="D48876" s="49">
        <v>2.4561231992028393E-4</v>
      </c>
      <c r="E48876" s="48">
        <v>8.2182904346475105E-4</v>
      </c>
      <c r="F48876" s="49">
        <v>1.0685280480636749E-4</v>
      </c>
      <c r="G48876" s="50">
        <v>1007.43628661012</v>
      </c>
      <c r="H48876" s="51">
        <v>130.98514069808479</v>
      </c>
      <c r="I48876" s="52">
        <v>604.46177196607505</v>
      </c>
      <c r="J48876" s="51">
        <v>78.591084418851267</v>
      </c>
      <c r="K48876" s="53">
        <v>1611.8980585761999</v>
      </c>
      <c r="L48876" s="51">
        <v>209.57622511693606</v>
      </c>
    </row>
    <row r="48877" spans="1:12" ht="21.6" customHeight="1" x14ac:dyDescent="0.3">
      <c r="A48877" s="46" t="s">
        <v>48900</v>
      </c>
      <c r="B48877" s="47">
        <v>0.13001828744806401</v>
      </c>
      <c r="C48877" s="48">
        <v>1.9300846589327199E-3</v>
      </c>
      <c r="D48877" s="49">
        <v>2.5094630198421296E-4</v>
      </c>
      <c r="E48877" s="48">
        <v>8.4421942591166998E-4</v>
      </c>
      <c r="F48877" s="49">
        <v>1.0976396398742309E-4</v>
      </c>
      <c r="G48877" s="50">
        <v>1035.2543678618999</v>
      </c>
      <c r="H48877" s="51">
        <v>134.60199998253231</v>
      </c>
      <c r="I48877" s="52">
        <v>621.15262071714403</v>
      </c>
      <c r="J48877" s="51">
        <v>80.761199989519909</v>
      </c>
      <c r="K48877" s="53">
        <v>1656.40698857905</v>
      </c>
      <c r="L48877" s="51">
        <v>215.3631999720522</v>
      </c>
    </row>
    <row r="48878" spans="1:12" ht="21.6" customHeight="1" x14ac:dyDescent="0.3">
      <c r="A48878" s="46" t="s">
        <v>48901</v>
      </c>
      <c r="B48878" s="47">
        <v>0.13001828744806401</v>
      </c>
      <c r="C48878" s="48">
        <v>1.85996647582674E-3</v>
      </c>
      <c r="D48878" s="49">
        <v>2.418296558978037E-4</v>
      </c>
      <c r="E48878" s="48">
        <v>8.1216291083083497E-4</v>
      </c>
      <c r="F48878" s="49">
        <v>1.0559603079505989E-4</v>
      </c>
      <c r="G48878" s="50">
        <v>1003.74109023557</v>
      </c>
      <c r="H48878" s="51">
        <v>130.5046975936815</v>
      </c>
      <c r="I48878" s="52">
        <v>602.24465414134397</v>
      </c>
      <c r="J48878" s="51">
        <v>78.302818556209161</v>
      </c>
      <c r="K48878" s="53">
        <v>1605.9857443769099</v>
      </c>
      <c r="L48878" s="51">
        <v>208.80751614989066</v>
      </c>
    </row>
    <row r="48879" spans="1:12" ht="21.6" customHeight="1" x14ac:dyDescent="0.3">
      <c r="A48879" s="46" t="s">
        <v>48902</v>
      </c>
      <c r="B48879" s="47">
        <v>0.13001828744806401</v>
      </c>
      <c r="C48879" s="48">
        <v>1.9062506604628901E-3</v>
      </c>
      <c r="D48879" s="49">
        <v>2.4784744632012592E-4</v>
      </c>
      <c r="E48879" s="48">
        <v>8.3350588858024802E-4</v>
      </c>
      <c r="F48879" s="49">
        <v>1.083710082110807E-4</v>
      </c>
      <c r="G48879" s="50">
        <v>1014.81700223891</v>
      </c>
      <c r="H48879" s="51">
        <v>131.94476870428122</v>
      </c>
      <c r="I48879" s="52">
        <v>608.89020134334805</v>
      </c>
      <c r="J48879" s="51">
        <v>79.166861222568997</v>
      </c>
      <c r="K48879" s="53">
        <v>1623.70720358226</v>
      </c>
      <c r="L48879" s="51">
        <v>211.11162992685021</v>
      </c>
    </row>
    <row r="48880" spans="1:12" ht="21.6" customHeight="1" x14ac:dyDescent="0.3">
      <c r="A48880" s="46" t="s">
        <v>48903</v>
      </c>
      <c r="B48880" s="47">
        <v>0.13001828744806401</v>
      </c>
      <c r="C48880" s="48">
        <v>1.8369504703946099E-3</v>
      </c>
      <c r="D48880" s="49">
        <v>2.3883715428762279E-4</v>
      </c>
      <c r="E48880" s="48">
        <v>8.0203107332333897E-4</v>
      </c>
      <c r="F48880" s="49">
        <v>1.0427870663363319E-4</v>
      </c>
      <c r="G48880" s="50">
        <v>984.23499803391803</v>
      </c>
      <c r="H48880" s="51">
        <v>127.96854889081867</v>
      </c>
      <c r="I48880" s="52">
        <v>590.54099882035098</v>
      </c>
      <c r="J48880" s="51">
        <v>76.781129334491226</v>
      </c>
      <c r="K48880" s="53">
        <v>1574.77599685427</v>
      </c>
      <c r="L48880" s="51">
        <v>204.74967822530988</v>
      </c>
    </row>
    <row r="48881" spans="1:12" ht="21.6" customHeight="1" x14ac:dyDescent="0.3">
      <c r="A48881" s="46" t="s">
        <v>48904</v>
      </c>
      <c r="B48881" s="47">
        <v>0.13001828744806401</v>
      </c>
      <c r="C48881" s="48">
        <v>1.87650778574185E-3</v>
      </c>
      <c r="D48881" s="49">
        <v>2.4398032868511396E-4</v>
      </c>
      <c r="E48881" s="48">
        <v>8.2359844404423599E-4</v>
      </c>
      <c r="F48881" s="49">
        <v>1.0708285923952174E-4</v>
      </c>
      <c r="G48881" s="50">
        <v>1011.15137590987</v>
      </c>
      <c r="H48881" s="51">
        <v>131.46817024655491</v>
      </c>
      <c r="I48881" s="52">
        <v>606.69082554592603</v>
      </c>
      <c r="J48881" s="51">
        <v>78.880902147933469</v>
      </c>
      <c r="K48881" s="53">
        <v>1617.8422014558</v>
      </c>
      <c r="L48881" s="51">
        <v>210.34907239448836</v>
      </c>
    </row>
    <row r="48882" spans="1:12" ht="21.6" customHeight="1" x14ac:dyDescent="0.3">
      <c r="A48882" s="46" t="s">
        <v>48905</v>
      </c>
      <c r="B48882" s="47">
        <v>0.13001828744806401</v>
      </c>
      <c r="C48882" s="48">
        <v>1.8087499218600301E-3</v>
      </c>
      <c r="D48882" s="49">
        <v>2.3517056726206072E-4</v>
      </c>
      <c r="E48882" s="48">
        <v>7.9266156117733697E-4</v>
      </c>
      <c r="F48882" s="49">
        <v>1.0306049871018618E-4</v>
      </c>
      <c r="G48882" s="50">
        <v>980.65319457389296</v>
      </c>
      <c r="H48882" s="51">
        <v>127.50284893897066</v>
      </c>
      <c r="I48882" s="52">
        <v>588.39191674433596</v>
      </c>
      <c r="J48882" s="51">
        <v>76.501709363382417</v>
      </c>
      <c r="K48882" s="53">
        <v>1569.0451113182301</v>
      </c>
      <c r="L48882" s="51">
        <v>204.00455830235308</v>
      </c>
    </row>
    <row r="48883" spans="1:12" ht="21.6" customHeight="1" x14ac:dyDescent="0.3">
      <c r="A48883" s="46" t="s">
        <v>48906</v>
      </c>
      <c r="B48883" s="47">
        <v>0.13001828744806401</v>
      </c>
      <c r="C48883" s="48">
        <v>1.92722263450685E-3</v>
      </c>
      <c r="D48883" s="49">
        <v>2.5057418646972686E-4</v>
      </c>
      <c r="E48883" s="48">
        <v>8.0358312651362897E-4</v>
      </c>
      <c r="F48883" s="49">
        <v>1.04480501931463E-4</v>
      </c>
      <c r="G48883" s="50">
        <v>1037.03512263772</v>
      </c>
      <c r="H48883" s="51">
        <v>134.83353066884939</v>
      </c>
      <c r="I48883" s="52">
        <v>622.22107358263395</v>
      </c>
      <c r="J48883" s="51">
        <v>80.900118401309896</v>
      </c>
      <c r="K48883" s="53">
        <v>1659.2561962203499</v>
      </c>
      <c r="L48883" s="51">
        <v>215.73364907015929</v>
      </c>
    </row>
    <row r="48884" spans="1:12" ht="21.6" customHeight="1" x14ac:dyDescent="0.3">
      <c r="A48884" s="46" t="s">
        <v>48907</v>
      </c>
      <c r="B48884" s="47">
        <v>0.13001828744806401</v>
      </c>
      <c r="C48884" s="48">
        <v>1.85622435450938E-3</v>
      </c>
      <c r="D48884" s="49">
        <v>2.4134311169269766E-4</v>
      </c>
      <c r="E48884" s="48">
        <v>7.7243443222499702E-4</v>
      </c>
      <c r="F48884" s="49">
        <v>1.0043060204381178E-4</v>
      </c>
      <c r="G48884" s="50">
        <v>1005.47445479634</v>
      </c>
      <c r="H48884" s="51">
        <v>130.73006668539597</v>
      </c>
      <c r="I48884" s="52">
        <v>603.28467287780802</v>
      </c>
      <c r="J48884" s="51">
        <v>78.438040011238115</v>
      </c>
      <c r="K48884" s="53">
        <v>1608.75912767415</v>
      </c>
      <c r="L48884" s="51">
        <v>209.16810669663408</v>
      </c>
    </row>
    <row r="48885" spans="1:12" ht="21.6" customHeight="1" x14ac:dyDescent="0.3">
      <c r="A48885" s="46" t="s">
        <v>48908</v>
      </c>
      <c r="B48885" s="47">
        <v>0.13001828744806401</v>
      </c>
      <c r="C48885" s="48">
        <v>1.89652497997069E-3</v>
      </c>
      <c r="D48885" s="49">
        <v>2.4658292999826304E-4</v>
      </c>
      <c r="E48885" s="48">
        <v>7.9336203159897901E-4</v>
      </c>
      <c r="F48885" s="49">
        <v>1.031515726748161E-4</v>
      </c>
      <c r="G48885" s="50">
        <v>1033.2504675375101</v>
      </c>
      <c r="H48885" s="51">
        <v>134.34145629413851</v>
      </c>
      <c r="I48885" s="52">
        <v>619.95028052251098</v>
      </c>
      <c r="J48885" s="51">
        <v>80.604873776483757</v>
      </c>
      <c r="K48885" s="53">
        <v>1653.20074806003</v>
      </c>
      <c r="L48885" s="51">
        <v>214.94633007062225</v>
      </c>
    </row>
    <row r="48886" spans="1:12" ht="21.6" customHeight="1" x14ac:dyDescent="0.3">
      <c r="A48886" s="46" t="s">
        <v>48909</v>
      </c>
      <c r="B48886" s="47">
        <v>0.13001828744806401</v>
      </c>
      <c r="C48886" s="48">
        <v>1.82712078305319E-3</v>
      </c>
      <c r="D48886" s="49">
        <v>2.3755911517334147E-4</v>
      </c>
      <c r="E48886" s="48">
        <v>7.6276829959108104E-4</v>
      </c>
      <c r="F48886" s="49">
        <v>9.9173828032504184E-5</v>
      </c>
      <c r="G48886" s="50">
        <v>1001.77658999324</v>
      </c>
      <c r="H48886" s="51">
        <v>130.24927663648245</v>
      </c>
      <c r="I48886" s="52">
        <v>601.06595399594403</v>
      </c>
      <c r="J48886" s="51">
        <v>78.149565981889467</v>
      </c>
      <c r="K48886" s="53">
        <v>1602.8425439891801</v>
      </c>
      <c r="L48886" s="51">
        <v>208.39884261837193</v>
      </c>
    </row>
    <row r="48887" spans="1:12" ht="21.6" customHeight="1" x14ac:dyDescent="0.3">
      <c r="A48887" s="46" t="s">
        <v>48910</v>
      </c>
      <c r="B48887" s="47">
        <v>0.13001828744806401</v>
      </c>
      <c r="C48887" s="48">
        <v>1.8734292151624801E-3</v>
      </c>
      <c r="D48887" s="49">
        <v>2.4358005821059631E-4</v>
      </c>
      <c r="E48887" s="48">
        <v>7.8371955394408504E-4</v>
      </c>
      <c r="F48887" s="49">
        <v>1.0189787424337056E-4</v>
      </c>
      <c r="G48887" s="50">
        <v>1012.85904553946</v>
      </c>
      <c r="H48887" s="51">
        <v>131.69019852732126</v>
      </c>
      <c r="I48887" s="52">
        <v>607.71542732368005</v>
      </c>
      <c r="J48887" s="51">
        <v>79.014119116393289</v>
      </c>
      <c r="K48887" s="53">
        <v>1620.57447286314</v>
      </c>
      <c r="L48887" s="51">
        <v>210.70431764371455</v>
      </c>
    </row>
    <row r="48888" spans="1:12" ht="21.6" customHeight="1" x14ac:dyDescent="0.3">
      <c r="A48888" s="46" t="s">
        <v>48911</v>
      </c>
      <c r="B48888" s="47">
        <v>0.13001828744806401</v>
      </c>
      <c r="C48888" s="48">
        <v>1.80481302348002E-3</v>
      </c>
      <c r="D48888" s="49">
        <v>2.3465869847683475E-4</v>
      </c>
      <c r="E48888" s="48">
        <v>7.5364936774375299E-4</v>
      </c>
      <c r="F48888" s="49">
        <v>9.7988200130358979E-5</v>
      </c>
      <c r="G48888" s="50">
        <v>982.31463911177298</v>
      </c>
      <c r="H48888" s="51">
        <v>127.71886711247576</v>
      </c>
      <c r="I48888" s="52">
        <v>589.38878346706394</v>
      </c>
      <c r="J48888" s="51">
        <v>76.631320267485478</v>
      </c>
      <c r="K48888" s="53">
        <v>1571.70342257883</v>
      </c>
      <c r="L48888" s="51">
        <v>204.35018737996126</v>
      </c>
    </row>
    <row r="48889" spans="1:12" ht="21.6" customHeight="1" x14ac:dyDescent="0.3">
      <c r="A48889" s="46" t="s">
        <v>48912</v>
      </c>
      <c r="B48889" s="47">
        <v>0.13001828744806401</v>
      </c>
      <c r="C48889" s="48">
        <v>1.84367356645338E-3</v>
      </c>
      <c r="D48889" s="49">
        <v>2.3971127972353289E-4</v>
      </c>
      <c r="E48889" s="48">
        <v>7.7381210940807301E-4</v>
      </c>
      <c r="F48889" s="49">
        <v>1.006097252718116E-4</v>
      </c>
      <c r="G48889" s="50">
        <v>1009.19052853553</v>
      </c>
      <c r="H48889" s="51">
        <v>131.21322422899618</v>
      </c>
      <c r="I48889" s="52">
        <v>605.51431712132</v>
      </c>
      <c r="J48889" s="51">
        <v>78.727934537397971</v>
      </c>
      <c r="K48889" s="53">
        <v>1614.70484565685</v>
      </c>
      <c r="L48889" s="51">
        <v>209.94115876639415</v>
      </c>
    </row>
    <row r="48890" spans="1:12" ht="21.6" customHeight="1" x14ac:dyDescent="0.3">
      <c r="A48890" s="46" t="s">
        <v>48913</v>
      </c>
      <c r="B48890" s="47">
        <v>0.13001828744806401</v>
      </c>
      <c r="C48890" s="48">
        <v>1.77660254090356E-3</v>
      </c>
      <c r="D48890" s="49">
        <v>2.3099081984415996E-4</v>
      </c>
      <c r="E48890" s="48">
        <v>7.4427985559775099E-4</v>
      </c>
      <c r="F48890" s="49">
        <v>9.6769992206911963E-5</v>
      </c>
      <c r="G48890" s="50">
        <v>978.73024910812296</v>
      </c>
      <c r="H48890" s="51">
        <v>127.25283086265523</v>
      </c>
      <c r="I48890" s="52">
        <v>587.238149464873</v>
      </c>
      <c r="J48890" s="51">
        <v>76.351698517593036</v>
      </c>
      <c r="K48890" s="53">
        <v>1565.9683985729901</v>
      </c>
      <c r="L48890" s="51">
        <v>203.60452938024827</v>
      </c>
    </row>
    <row r="48891" spans="1:12" ht="21.6" customHeight="1" x14ac:dyDescent="0.3">
      <c r="A48891" s="46" t="s">
        <v>48914</v>
      </c>
      <c r="B48891" s="47">
        <v>0.13001828744806401</v>
      </c>
      <c r="C48891" s="48">
        <v>1.9243253902683E-3</v>
      </c>
      <c r="D48891" s="49">
        <v>2.5019749173551181E-4</v>
      </c>
      <c r="E48891" s="48">
        <v>7.9847611622637998E-4</v>
      </c>
      <c r="F48891" s="49">
        <v>1.0381649719993525E-4</v>
      </c>
      <c r="G48891" s="50">
        <v>1036.8707179435801</v>
      </c>
      <c r="H48891" s="51">
        <v>134.8121550520689</v>
      </c>
      <c r="I48891" s="52">
        <v>622.12243076615096</v>
      </c>
      <c r="J48891" s="51">
        <v>80.887293031241711</v>
      </c>
      <c r="K48891" s="53">
        <v>1658.9931487097299</v>
      </c>
      <c r="L48891" s="51">
        <v>215.69944808331061</v>
      </c>
    </row>
    <row r="48892" spans="1:12" ht="21.6" customHeight="1" x14ac:dyDescent="0.3">
      <c r="A48892" s="46" t="s">
        <v>48915</v>
      </c>
      <c r="B48892" s="47">
        <v>0.13001828744806401</v>
      </c>
      <c r="C48892" s="48">
        <v>1.8532537368381201E-3</v>
      </c>
      <c r="D48892" s="49">
        <v>2.4095687707041747E-4</v>
      </c>
      <c r="E48892" s="48">
        <v>7.6721807399796505E-4</v>
      </c>
      <c r="F48892" s="49">
        <v>9.975238008041746E-5</v>
      </c>
      <c r="G48892" s="50">
        <v>1005.30645907726</v>
      </c>
      <c r="H48892" s="51">
        <v>130.70822416970259</v>
      </c>
      <c r="I48892" s="52">
        <v>603.18387544635698</v>
      </c>
      <c r="J48892" s="51">
        <v>78.424934501821681</v>
      </c>
      <c r="K48892" s="53">
        <v>1608.49033452361</v>
      </c>
      <c r="L48892" s="51">
        <v>209.13315867152426</v>
      </c>
    </row>
    <row r="48893" spans="1:12" ht="21.6" customHeight="1" x14ac:dyDescent="0.3">
      <c r="A48893" s="46" t="s">
        <v>48916</v>
      </c>
      <c r="B48893" s="47">
        <v>0.13001828744806401</v>
      </c>
      <c r="C48893" s="48">
        <v>1.8936391043311799E-3</v>
      </c>
      <c r="D48893" s="49">
        <v>2.4620771338982581E-4</v>
      </c>
      <c r="E48893" s="48">
        <v>7.8825502131172904E-4</v>
      </c>
      <c r="F48893" s="49">
        <v>1.0248756794328821E-4</v>
      </c>
      <c r="G48893" s="50">
        <v>1033.08684240445</v>
      </c>
      <c r="H48893" s="51">
        <v>134.32018203455459</v>
      </c>
      <c r="I48893" s="52">
        <v>619.85210544267397</v>
      </c>
      <c r="J48893" s="51">
        <v>80.592109220733263</v>
      </c>
      <c r="K48893" s="53">
        <v>1652.9389478471301</v>
      </c>
      <c r="L48893" s="51">
        <v>214.91229125528787</v>
      </c>
    </row>
    <row r="48894" spans="1:12" ht="21.6" customHeight="1" x14ac:dyDescent="0.3">
      <c r="A48894" s="46" t="s">
        <v>48917</v>
      </c>
      <c r="B48894" s="47">
        <v>0.13001828744806401</v>
      </c>
      <c r="C48894" s="48">
        <v>1.8241615339809601E-3</v>
      </c>
      <c r="D48894" s="49">
        <v>2.3717435867683787E-4</v>
      </c>
      <c r="E48894" s="48">
        <v>7.5755194136404897E-4</v>
      </c>
      <c r="F48894" s="49">
        <v>9.8495606069109854E-5</v>
      </c>
      <c r="G48894" s="50">
        <v>1001.60937383523</v>
      </c>
      <c r="H48894" s="51">
        <v>130.22753547798433</v>
      </c>
      <c r="I48894" s="52">
        <v>600.96562430114</v>
      </c>
      <c r="J48894" s="51">
        <v>78.136521286790867</v>
      </c>
      <c r="K48894" s="53">
        <v>1602.5749981363699</v>
      </c>
      <c r="L48894" s="51">
        <v>208.3640567647752</v>
      </c>
    </row>
    <row r="48895" spans="1:12" ht="21.6" customHeight="1" x14ac:dyDescent="0.3">
      <c r="A48895" s="46" t="s">
        <v>48918</v>
      </c>
      <c r="B48895" s="47">
        <v>0.13001828744806401</v>
      </c>
      <c r="C48895" s="48">
        <v>1.8705455137033001E-3</v>
      </c>
      <c r="D48895" s="49">
        <v>2.4320512428536222E-4</v>
      </c>
      <c r="E48895" s="48">
        <v>7.7861254365683605E-4</v>
      </c>
      <c r="F48895" s="49">
        <v>1.012338695118428E-4</v>
      </c>
      <c r="G48895" s="50">
        <v>1012.69556949305</v>
      </c>
      <c r="H48895" s="51">
        <v>131.66894365172826</v>
      </c>
      <c r="I48895" s="52">
        <v>607.61734169583497</v>
      </c>
      <c r="J48895" s="51">
        <v>79.001366191037604</v>
      </c>
      <c r="K48895" s="53">
        <v>1620.31291118889</v>
      </c>
      <c r="L48895" s="51">
        <v>210.67030984276585</v>
      </c>
    </row>
    <row r="48896" spans="1:12" ht="21.6" customHeight="1" x14ac:dyDescent="0.3">
      <c r="A48896" s="46" t="s">
        <v>48919</v>
      </c>
      <c r="B48896" s="47">
        <v>0.13001828744806401</v>
      </c>
      <c r="C48896" s="48">
        <v>1.8018559485881299E-3</v>
      </c>
      <c r="D48896" s="49">
        <v>2.3427422466353552E-4</v>
      </c>
      <c r="E48896" s="48">
        <v>7.4843300951672102E-4</v>
      </c>
      <c r="F48896" s="49">
        <v>9.7309978166964663E-5</v>
      </c>
      <c r="G48896" s="50">
        <v>982.147572040417</v>
      </c>
      <c r="H48896" s="51">
        <v>127.69714533796909</v>
      </c>
      <c r="I48896" s="52">
        <v>589.28854322425002</v>
      </c>
      <c r="J48896" s="51">
        <v>76.618287202781431</v>
      </c>
      <c r="K48896" s="53">
        <v>1571.43611526466</v>
      </c>
      <c r="L48896" s="51">
        <v>204.31543254075052</v>
      </c>
    </row>
    <row r="48897" spans="1:12" ht="21.6" customHeight="1" x14ac:dyDescent="0.3">
      <c r="A48897" s="46" t="s">
        <v>48920</v>
      </c>
      <c r="B48897" s="47">
        <v>0.13001828744806401</v>
      </c>
      <c r="C48897" s="48">
        <v>1.8408008847299001E-3</v>
      </c>
      <c r="D48897" s="49">
        <v>2.393377785654627E-4</v>
      </c>
      <c r="E48897" s="48">
        <v>7.6870509912082402E-4</v>
      </c>
      <c r="F48897" s="49">
        <v>9.994572054028383E-5</v>
      </c>
      <c r="G48897" s="50">
        <v>1009.02780812814</v>
      </c>
      <c r="H48897" s="51">
        <v>131.19206760029448</v>
      </c>
      <c r="I48897" s="52">
        <v>605.41668487688605</v>
      </c>
      <c r="J48897" s="51">
        <v>78.715240560176966</v>
      </c>
      <c r="K48897" s="53">
        <v>1614.4444930050299</v>
      </c>
      <c r="L48897" s="51">
        <v>209.90730816047144</v>
      </c>
    </row>
    <row r="48898" spans="1:12" ht="21.6" customHeight="1" x14ac:dyDescent="0.3">
      <c r="A48898" s="46" t="s">
        <v>48921</v>
      </c>
      <c r="B48898" s="47">
        <v>0.13001828744806401</v>
      </c>
      <c r="C48898" s="48">
        <v>1.7736564857473601E-3</v>
      </c>
      <c r="D48898" s="49">
        <v>2.306077787980233E-4</v>
      </c>
      <c r="E48898" s="48">
        <v>7.3906349737071903E-4</v>
      </c>
      <c r="F48898" s="49">
        <v>9.6091770243517647E-5</v>
      </c>
      <c r="G48898" s="50">
        <v>978.56393767578504</v>
      </c>
      <c r="H48898" s="51">
        <v>127.23120733503961</v>
      </c>
      <c r="I48898" s="52">
        <v>587.138362605471</v>
      </c>
      <c r="J48898" s="51">
        <v>76.338724401023768</v>
      </c>
      <c r="K48898" s="53">
        <v>1565.70230028125</v>
      </c>
      <c r="L48898" s="51">
        <v>203.56993173606338</v>
      </c>
    </row>
    <row r="48899" spans="1:12" ht="21.6" customHeight="1" x14ac:dyDescent="0.3">
      <c r="A48899" s="46" t="s">
        <v>48922</v>
      </c>
      <c r="B48899" s="47">
        <v>0.13001828744806401</v>
      </c>
      <c r="C48899" s="48">
        <v>2.0546951191503901E-3</v>
      </c>
      <c r="D48899" s="49">
        <v>2.6714794061982955E-4</v>
      </c>
      <c r="E48899" s="48">
        <v>9.8098443153346896E-4</v>
      </c>
      <c r="F48899" s="49">
        <v>1.2754591580119425E-4</v>
      </c>
      <c r="G48899" s="50">
        <v>1044.2000118778501</v>
      </c>
      <c r="H48899" s="51">
        <v>135.76509729760616</v>
      </c>
      <c r="I48899" s="52">
        <v>626.52000712671099</v>
      </c>
      <c r="J48899" s="51">
        <v>81.459058378563824</v>
      </c>
      <c r="K48899" s="53">
        <v>1670.7200190045601</v>
      </c>
      <c r="L48899" s="51">
        <v>217.22415567616997</v>
      </c>
    </row>
    <row r="48900" spans="1:12" ht="21.6" customHeight="1" x14ac:dyDescent="0.3">
      <c r="A48900" s="46" t="s">
        <v>48923</v>
      </c>
      <c r="B48900" s="47">
        <v>0.13001828744806401</v>
      </c>
      <c r="C48900" s="48">
        <v>1.9809122511791999E-3</v>
      </c>
      <c r="D48900" s="49">
        <v>2.5755481848320879E-4</v>
      </c>
      <c r="E48900" s="48">
        <v>9.4314235661027603E-4</v>
      </c>
      <c r="F48900" s="49">
        <v>1.2262575402619937E-4</v>
      </c>
      <c r="G48900" s="50">
        <v>1012.48415520373</v>
      </c>
      <c r="H48900" s="51">
        <v>131.64145592788881</v>
      </c>
      <c r="I48900" s="52">
        <v>607.49049312223804</v>
      </c>
      <c r="J48900" s="51">
        <v>78.984873556733305</v>
      </c>
      <c r="K48900" s="53">
        <v>1619.9746483259601</v>
      </c>
      <c r="L48900" s="51">
        <v>210.62632948462212</v>
      </c>
    </row>
    <row r="48901" spans="1:12" ht="21.6" customHeight="1" x14ac:dyDescent="0.3">
      <c r="A48901" s="46" t="s">
        <v>48924</v>
      </c>
      <c r="B48901" s="47">
        <v>0.13001828744806401</v>
      </c>
      <c r="C48901" s="48">
        <v>2.0230368662726601E-3</v>
      </c>
      <c r="D48901" s="49">
        <v>2.6303178879706938E-4</v>
      </c>
      <c r="E48901" s="48">
        <v>9.6794498684261597E-4</v>
      </c>
      <c r="F48901" s="49">
        <v>1.2585054953321578E-4</v>
      </c>
      <c r="G48901" s="50">
        <v>1040.3671173494999</v>
      </c>
      <c r="H48901" s="51">
        <v>135.26675091506104</v>
      </c>
      <c r="I48901" s="52">
        <v>624.22027040970102</v>
      </c>
      <c r="J48901" s="51">
        <v>81.160050549036754</v>
      </c>
      <c r="K48901" s="53">
        <v>1664.5873877592001</v>
      </c>
      <c r="L48901" s="51">
        <v>216.42680146409779</v>
      </c>
    </row>
    <row r="48902" spans="1:12" ht="21.6" customHeight="1" x14ac:dyDescent="0.3">
      <c r="A48902" s="46" t="s">
        <v>48925</v>
      </c>
      <c r="B48902" s="47">
        <v>0.13001828744806401</v>
      </c>
      <c r="C48902" s="48">
        <v>1.9508896532960699E-3</v>
      </c>
      <c r="D48902" s="49">
        <v>2.5365133172170238E-4</v>
      </c>
      <c r="E48902" s="48">
        <v>9.3081089868851002E-4</v>
      </c>
      <c r="F48902" s="49">
        <v>1.2102243898547348E-4</v>
      </c>
      <c r="G48902" s="50">
        <v>1008.74024830862</v>
      </c>
      <c r="H48902" s="51">
        <v>131.15467956502164</v>
      </c>
      <c r="I48902" s="52">
        <v>605.24414898517603</v>
      </c>
      <c r="J48902" s="51">
        <v>78.692807739013503</v>
      </c>
      <c r="K48902" s="53">
        <v>1613.9843972937999</v>
      </c>
      <c r="L48902" s="51">
        <v>209.84748730403516</v>
      </c>
    </row>
    <row r="48903" spans="1:12" ht="21.6" customHeight="1" x14ac:dyDescent="0.3">
      <c r="A48903" s="46" t="s">
        <v>48926</v>
      </c>
      <c r="B48903" s="47">
        <v>0.13001828744806401</v>
      </c>
      <c r="C48903" s="48">
        <v>1.9977343166964899E-3</v>
      </c>
      <c r="D48903" s="49">
        <v>2.5974199463310599E-4</v>
      </c>
      <c r="E48903" s="48">
        <v>9.5683636840185804E-4</v>
      </c>
      <c r="F48903" s="49">
        <v>1.2440622598763445E-4</v>
      </c>
      <c r="G48903" s="50">
        <v>1019.84953327122</v>
      </c>
      <c r="H48903" s="51">
        <v>132.59908977063139</v>
      </c>
      <c r="I48903" s="52">
        <v>611.90971996273595</v>
      </c>
      <c r="J48903" s="51">
        <v>79.559453862379357</v>
      </c>
      <c r="K48903" s="53">
        <v>1631.75925323396</v>
      </c>
      <c r="L48903" s="51">
        <v>212.15854363301077</v>
      </c>
    </row>
    <row r="48904" spans="1:12" ht="21.6" customHeight="1" x14ac:dyDescent="0.3">
      <c r="A48904" s="46" t="s">
        <v>48927</v>
      </c>
      <c r="B48904" s="47">
        <v>0.13001828744806401</v>
      </c>
      <c r="C48904" s="48">
        <v>1.92643405506069E-3</v>
      </c>
      <c r="D48904" s="49">
        <v>2.5047165672062037E-4</v>
      </c>
      <c r="E48904" s="48">
        <v>9.2030543130712202E-4</v>
      </c>
      <c r="F48904" s="49">
        <v>1.1965653610770392E-4</v>
      </c>
      <c r="G48904" s="50">
        <v>989.15546636352406</v>
      </c>
      <c r="H48904" s="51">
        <v>128.6082997564765</v>
      </c>
      <c r="I48904" s="52">
        <v>593.49327981811496</v>
      </c>
      <c r="J48904" s="51">
        <v>77.164979853885953</v>
      </c>
      <c r="K48904" s="53">
        <v>1582.64874618163</v>
      </c>
      <c r="L48904" s="51">
        <v>205.77327961036247</v>
      </c>
    </row>
    <row r="48905" spans="1:12" ht="21.6" customHeight="1" x14ac:dyDescent="0.3">
      <c r="A48905" s="46" t="s">
        <v>48928</v>
      </c>
      <c r="B48905" s="47">
        <v>0.13001828744806401</v>
      </c>
      <c r="C48905" s="48">
        <v>1.9670475471172798E-3</v>
      </c>
      <c r="D48905" s="49">
        <v>2.5575215340510371E-4</v>
      </c>
      <c r="E48905" s="48">
        <v>9.4419705958672805E-4</v>
      </c>
      <c r="F48905" s="49">
        <v>1.2276288470096402E-4</v>
      </c>
      <c r="G48905" s="50">
        <v>1016.13425714189</v>
      </c>
      <c r="H48905" s="51">
        <v>132.11603593089924</v>
      </c>
      <c r="I48905" s="52">
        <v>609.68055428513799</v>
      </c>
      <c r="J48905" s="51">
        <v>79.269621558540067</v>
      </c>
      <c r="K48905" s="53">
        <v>1625.81481142703</v>
      </c>
      <c r="L48905" s="51">
        <v>211.38565748943932</v>
      </c>
    </row>
    <row r="48906" spans="1:12" ht="21.6" customHeight="1" x14ac:dyDescent="0.3">
      <c r="A48906" s="46" t="s">
        <v>48929</v>
      </c>
      <c r="B48906" s="47">
        <v>0.13001828744806401</v>
      </c>
      <c r="C48906" s="48">
        <v>1.89733274782914E-3</v>
      </c>
      <c r="D48906" s="49">
        <v>2.4668795459187429E-4</v>
      </c>
      <c r="E48906" s="48">
        <v>9.0835238357317005E-4</v>
      </c>
      <c r="F48906" s="49">
        <v>1.1810242131155052E-4</v>
      </c>
      <c r="G48906" s="50">
        <v>985.52644714190797</v>
      </c>
      <c r="H48906" s="51">
        <v>128.13646089216584</v>
      </c>
      <c r="I48906" s="52">
        <v>591.31586828514503</v>
      </c>
      <c r="J48906" s="51">
        <v>76.88187653529954</v>
      </c>
      <c r="K48906" s="53">
        <v>1576.8423154270499</v>
      </c>
      <c r="L48906" s="51">
        <v>205.01833742746538</v>
      </c>
    </row>
    <row r="48907" spans="1:12" ht="21.6" customHeight="1" x14ac:dyDescent="0.3">
      <c r="A48907" s="46" t="s">
        <v>48930</v>
      </c>
      <c r="B48907" s="47">
        <v>0.13001828744806401</v>
      </c>
      <c r="C48907" s="48">
        <v>2.0513936475895899E-3</v>
      </c>
      <c r="D48907" s="49">
        <v>2.6671868894143585E-4</v>
      </c>
      <c r="E48907" s="48">
        <v>9.7461045040121404E-4</v>
      </c>
      <c r="F48907" s="49">
        <v>1.2671718169015219E-4</v>
      </c>
      <c r="G48907" s="50">
        <v>1044.01507850845</v>
      </c>
      <c r="H48907" s="51">
        <v>135.74105257762477</v>
      </c>
      <c r="I48907" s="52">
        <v>626.40904710507095</v>
      </c>
      <c r="J48907" s="51">
        <v>81.444631546574982</v>
      </c>
      <c r="K48907" s="53">
        <v>1670.4241256135199</v>
      </c>
      <c r="L48907" s="51">
        <v>217.18568412419975</v>
      </c>
    </row>
    <row r="48908" spans="1:12" ht="21.6" customHeight="1" x14ac:dyDescent="0.3">
      <c r="A48908" s="46" t="s">
        <v>48931</v>
      </c>
      <c r="B48908" s="47">
        <v>0.13001828744806401</v>
      </c>
      <c r="C48908" s="48">
        <v>1.97752641105338E-3</v>
      </c>
      <c r="D48908" s="49">
        <v>2.5711459734847675E-4</v>
      </c>
      <c r="E48908" s="48">
        <v>9.36631899993183E-4</v>
      </c>
      <c r="F48908" s="49">
        <v>1.2177927560634001E-4</v>
      </c>
      <c r="G48908" s="50">
        <v>1012.29502823882</v>
      </c>
      <c r="H48908" s="51">
        <v>131.61686596380099</v>
      </c>
      <c r="I48908" s="52">
        <v>607.37701694329201</v>
      </c>
      <c r="J48908" s="51">
        <v>78.970119578280588</v>
      </c>
      <c r="K48908" s="53">
        <v>1619.67204518211</v>
      </c>
      <c r="L48908" s="51">
        <v>210.58698554208158</v>
      </c>
    </row>
    <row r="48909" spans="1:12" ht="21.6" customHeight="1" x14ac:dyDescent="0.3">
      <c r="A48909" s="46" t="s">
        <v>48932</v>
      </c>
      <c r="B48909" s="47">
        <v>0.13001828744806401</v>
      </c>
      <c r="C48909" s="48">
        <v>2.0197447009800101E-3</v>
      </c>
      <c r="D48909" s="49">
        <v>2.6260374710372305E-4</v>
      </c>
      <c r="E48909" s="48">
        <v>9.6157100571036104E-4</v>
      </c>
      <c r="F48909" s="49">
        <v>1.2502181542217372E-4</v>
      </c>
      <c r="G48909" s="50">
        <v>1040.1828221241999</v>
      </c>
      <c r="H48909" s="51">
        <v>135.24278916548266</v>
      </c>
      <c r="I48909" s="52">
        <v>624.10969327452199</v>
      </c>
      <c r="J48909" s="51">
        <v>81.145673499289856</v>
      </c>
      <c r="K48909" s="53">
        <v>1664.2925153987201</v>
      </c>
      <c r="L48909" s="51">
        <v>216.38846266477253</v>
      </c>
    </row>
    <row r="48910" spans="1:12" ht="21.6" customHeight="1" x14ac:dyDescent="0.3">
      <c r="A48910" s="46" t="s">
        <v>48933</v>
      </c>
      <c r="B48910" s="47">
        <v>0.13001828744806401</v>
      </c>
      <c r="C48910" s="48">
        <v>1.9475131194384E-3</v>
      </c>
      <c r="D48910" s="49">
        <v>2.5321232057201772E-4</v>
      </c>
      <c r="E48910" s="48">
        <v>9.2430044207141699E-4</v>
      </c>
      <c r="F48910" s="49">
        <v>1.2017596056561413E-4</v>
      </c>
      <c r="G48910" s="50">
        <v>1008.55175948781</v>
      </c>
      <c r="H48910" s="51">
        <v>131.1301725713368</v>
      </c>
      <c r="I48910" s="52">
        <v>605.13105569269101</v>
      </c>
      <c r="J48910" s="51">
        <v>78.678103542802731</v>
      </c>
      <c r="K48910" s="53">
        <v>1613.68281518051</v>
      </c>
      <c r="L48910" s="51">
        <v>209.80827611413952</v>
      </c>
    </row>
    <row r="48911" spans="1:12" ht="21.6" customHeight="1" x14ac:dyDescent="0.3">
      <c r="A48911" s="46" t="s">
        <v>48934</v>
      </c>
      <c r="B48911" s="47">
        <v>0.13001828744806401</v>
      </c>
      <c r="C48911" s="48">
        <v>1.9944439311750401E-3</v>
      </c>
      <c r="D48911" s="49">
        <v>2.5931418434256315E-4</v>
      </c>
      <c r="E48911" s="48">
        <v>9.50462387269603E-4</v>
      </c>
      <c r="F48911" s="49">
        <v>1.2357749187659239E-4</v>
      </c>
      <c r="G48911" s="50">
        <v>1019.66536008738</v>
      </c>
      <c r="H48911" s="51">
        <v>132.57514388867466</v>
      </c>
      <c r="I48911" s="52">
        <v>611.79921605242998</v>
      </c>
      <c r="J48911" s="51">
        <v>79.545086333205063</v>
      </c>
      <c r="K48911" s="53">
        <v>1631.4645761398101</v>
      </c>
      <c r="L48911" s="51">
        <v>212.12023022187972</v>
      </c>
    </row>
    <row r="48912" spans="1:12" ht="21.6" customHeight="1" x14ac:dyDescent="0.3">
      <c r="A48912" s="46" t="s">
        <v>48935</v>
      </c>
      <c r="B48912" s="47">
        <v>0.13001828744806401</v>
      </c>
      <c r="C48912" s="48">
        <v>1.9230593009742199E-3</v>
      </c>
      <c r="D48912" s="49">
        <v>2.5003287697373915E-4</v>
      </c>
      <c r="E48912" s="48">
        <v>9.1379497469002899E-4</v>
      </c>
      <c r="F48912" s="49">
        <v>1.1881005768784457E-4</v>
      </c>
      <c r="G48912" s="50">
        <v>988.96709958417</v>
      </c>
      <c r="H48912" s="51">
        <v>128.58380863041276</v>
      </c>
      <c r="I48912" s="52">
        <v>593.38025975050198</v>
      </c>
      <c r="J48912" s="51">
        <v>77.150285178247657</v>
      </c>
      <c r="K48912" s="53">
        <v>1582.34735933467</v>
      </c>
      <c r="L48912" s="51">
        <v>205.73409380866042</v>
      </c>
    </row>
    <row r="48913" spans="1:12" ht="21.6" customHeight="1" x14ac:dyDescent="0.3">
      <c r="A48913" s="46" t="s">
        <v>48936</v>
      </c>
      <c r="B48913" s="47">
        <v>0.13001828744806401</v>
      </c>
      <c r="C48913" s="48">
        <v>1.9637661822865002E-3</v>
      </c>
      <c r="D48913" s="49">
        <v>2.5532551596931343E-4</v>
      </c>
      <c r="E48913" s="48">
        <v>9.3782307845447302E-4</v>
      </c>
      <c r="F48913" s="49">
        <v>1.2193415058992196E-4</v>
      </c>
      <c r="G48913" s="50">
        <v>1015.95070251969</v>
      </c>
      <c r="H48913" s="51">
        <v>132.09217047326763</v>
      </c>
      <c r="I48913" s="52">
        <v>609.57042151181895</v>
      </c>
      <c r="J48913" s="51">
        <v>79.255302283961214</v>
      </c>
      <c r="K48913" s="53">
        <v>1625.52112403151</v>
      </c>
      <c r="L48913" s="51">
        <v>211.34747275722884</v>
      </c>
    </row>
    <row r="48914" spans="1:12" ht="21.6" customHeight="1" x14ac:dyDescent="0.3">
      <c r="A48914" s="46" t="s">
        <v>48937</v>
      </c>
      <c r="B48914" s="47">
        <v>0.13001828744806401</v>
      </c>
      <c r="C48914" s="48">
        <v>1.89396701443334E-3</v>
      </c>
      <c r="D48914" s="49">
        <v>2.4625034769974562E-4</v>
      </c>
      <c r="E48914" s="48">
        <v>9.0184192695607701E-4</v>
      </c>
      <c r="F48914" s="49">
        <v>1.1725594289169117E-4</v>
      </c>
      <c r="G48914" s="50">
        <v>985.3386989242</v>
      </c>
      <c r="H48914" s="51">
        <v>128.11205019042805</v>
      </c>
      <c r="I48914" s="52">
        <v>591.20321935452</v>
      </c>
      <c r="J48914" s="51">
        <v>76.867230114256827</v>
      </c>
      <c r="K48914" s="53">
        <v>1576.54191827872</v>
      </c>
      <c r="L48914" s="51">
        <v>204.97928030468489</v>
      </c>
    </row>
    <row r="48915" spans="1:12" ht="21.6" customHeight="1" x14ac:dyDescent="0.3">
      <c r="A48915" s="46" t="s">
        <v>48938</v>
      </c>
      <c r="B48915" s="47">
        <v>0.13001828744806401</v>
      </c>
      <c r="C48915" s="48">
        <v>2.0198836651014501E-3</v>
      </c>
      <c r="D48915" s="49">
        <v>2.6262181498080939E-4</v>
      </c>
      <c r="E48915" s="48">
        <v>9.2292453129447401E-4</v>
      </c>
      <c r="F48915" s="49">
        <v>1.1999706700271467E-4</v>
      </c>
      <c r="G48915" s="50">
        <v>1042.1205151235099</v>
      </c>
      <c r="H48915" s="51">
        <v>135.49472469085305</v>
      </c>
      <c r="I48915" s="52">
        <v>625.27230907411104</v>
      </c>
      <c r="J48915" s="51">
        <v>81.296834814512493</v>
      </c>
      <c r="K48915" s="53">
        <v>1667.39282419763</v>
      </c>
      <c r="L48915" s="51">
        <v>216.79155950536554</v>
      </c>
    </row>
    <row r="48916" spans="1:12" ht="21.6" customHeight="1" x14ac:dyDescent="0.3">
      <c r="A48916" s="46" t="s">
        <v>48939</v>
      </c>
      <c r="B48916" s="47">
        <v>0.13001828744806401</v>
      </c>
      <c r="C48916" s="48">
        <v>1.9466516512909101E-3</v>
      </c>
      <c r="D48916" s="49">
        <v>2.5310031395879004E-4</v>
      </c>
      <c r="E48916" s="48">
        <v>8.8634909808205803E-4</v>
      </c>
      <c r="F48916" s="49">
        <v>1.152415918137653E-4</v>
      </c>
      <c r="G48916" s="50">
        <v>1010.43580941746</v>
      </c>
      <c r="H48916" s="51">
        <v>131.37513351665655</v>
      </c>
      <c r="I48916" s="52">
        <v>606.26148565048095</v>
      </c>
      <c r="J48916" s="51">
        <v>78.825080109994573</v>
      </c>
      <c r="K48916" s="53">
        <v>1616.6972950679501</v>
      </c>
      <c r="L48916" s="51">
        <v>210.20021362665113</v>
      </c>
    </row>
    <row r="48917" spans="1:12" ht="21.6" customHeight="1" x14ac:dyDescent="0.3">
      <c r="A48917" s="46" t="s">
        <v>48940</v>
      </c>
      <c r="B48917" s="47">
        <v>0.13001828744806401</v>
      </c>
      <c r="C48917" s="48">
        <v>1.9882206787256102E-3</v>
      </c>
      <c r="D48917" s="49">
        <v>2.585050477167313E-4</v>
      </c>
      <c r="E48917" s="48">
        <v>9.0988508660362101E-4</v>
      </c>
      <c r="F48917" s="49">
        <v>1.1830170073473622E-4</v>
      </c>
      <c r="G48917" s="50">
        <v>1038.28631427862</v>
      </c>
      <c r="H48917" s="51">
        <v>134.99620846326854</v>
      </c>
      <c r="I48917" s="52">
        <v>622.97178856717699</v>
      </c>
      <c r="J48917" s="51">
        <v>80.997725077961775</v>
      </c>
      <c r="K48917" s="53">
        <v>1661.2581028458001</v>
      </c>
      <c r="L48917" s="51">
        <v>215.99393354123032</v>
      </c>
    </row>
    <row r="48918" spans="1:12" ht="21.6" customHeight="1" x14ac:dyDescent="0.3">
      <c r="A48918" s="46" t="s">
        <v>48941</v>
      </c>
      <c r="B48918" s="47">
        <v>0.13001828744806401</v>
      </c>
      <c r="C48918" s="48">
        <v>1.91662804303794E-3</v>
      </c>
      <c r="D48918" s="49">
        <v>2.4919669583072727E-4</v>
      </c>
      <c r="E48918" s="48">
        <v>8.7401764016029201E-4</v>
      </c>
      <c r="F48918" s="49">
        <v>1.1363827677303942E-4</v>
      </c>
      <c r="G48918" s="50">
        <v>1006.69090481004</v>
      </c>
      <c r="H48918" s="51">
        <v>130.88822743294344</v>
      </c>
      <c r="I48918" s="52">
        <v>604.01454288602895</v>
      </c>
      <c r="J48918" s="51">
        <v>78.532936459766702</v>
      </c>
      <c r="K48918" s="53">
        <v>1610.70544769607</v>
      </c>
      <c r="L48918" s="51">
        <v>209.42116389271013</v>
      </c>
    </row>
    <row r="48919" spans="1:12" ht="21.6" customHeight="1" x14ac:dyDescent="0.3">
      <c r="A48919" s="46" t="s">
        <v>48942</v>
      </c>
      <c r="B48919" s="47">
        <v>0.13001828744806401</v>
      </c>
      <c r="C48919" s="48">
        <v>1.9635923286439802E-3</v>
      </c>
      <c r="D48919" s="49">
        <v>2.5530291181644641E-4</v>
      </c>
      <c r="E48919" s="48">
        <v>8.9982992970506098E-4</v>
      </c>
      <c r="F48919" s="49">
        <v>1.1699434645476386E-4</v>
      </c>
      <c r="G48919" s="50">
        <v>1017.81030039098</v>
      </c>
      <c r="H48919" s="51">
        <v>132.33395220383483</v>
      </c>
      <c r="I48919" s="52">
        <v>610.68618023459101</v>
      </c>
      <c r="J48919" s="51">
        <v>79.400371322301282</v>
      </c>
      <c r="K48919" s="53">
        <v>1628.49648062557</v>
      </c>
      <c r="L48919" s="51">
        <v>211.73432352613611</v>
      </c>
    </row>
    <row r="48920" spans="1:12" ht="21.6" customHeight="1" x14ac:dyDescent="0.3">
      <c r="A48920" s="46" t="s">
        <v>48943</v>
      </c>
      <c r="B48920" s="47">
        <v>0.13001828744806401</v>
      </c>
      <c r="C48920" s="48">
        <v>1.8928185577481199E-3</v>
      </c>
      <c r="D48920" s="49">
        <v>2.4610102732832502E-4</v>
      </c>
      <c r="E48920" s="48">
        <v>8.6450843580910305E-4</v>
      </c>
      <c r="F48920" s="49">
        <v>1.1240190630830416E-4</v>
      </c>
      <c r="G48920" s="50">
        <v>987.14602017341497</v>
      </c>
      <c r="H48920" s="51">
        <v>128.34703500411948</v>
      </c>
      <c r="I48920" s="52">
        <v>592.287612104049</v>
      </c>
      <c r="J48920" s="51">
        <v>77.008221002471686</v>
      </c>
      <c r="K48920" s="53">
        <v>1579.43363227746</v>
      </c>
      <c r="L48920" s="51">
        <v>205.35525600659116</v>
      </c>
    </row>
    <row r="48921" spans="1:12" ht="21.6" customHeight="1" x14ac:dyDescent="0.3">
      <c r="A48921" s="46" t="s">
        <v>48944</v>
      </c>
      <c r="B48921" s="47">
        <v>0.13001828744806401</v>
      </c>
      <c r="C48921" s="48">
        <v>1.93290097082149E-3</v>
      </c>
      <c r="D48921" s="49">
        <v>2.5131247403291048E-4</v>
      </c>
      <c r="E48921" s="48">
        <v>8.8719062088993099E-4</v>
      </c>
      <c r="F48921" s="49">
        <v>1.1535100516809344E-4</v>
      </c>
      <c r="G48921" s="50">
        <v>1014.09375803149</v>
      </c>
      <c r="H48921" s="51">
        <v>131.85073373102574</v>
      </c>
      <c r="I48921" s="52">
        <v>608.45625481889601</v>
      </c>
      <c r="J48921" s="51">
        <v>79.110440238615709</v>
      </c>
      <c r="K48921" s="53">
        <v>1622.55001285039</v>
      </c>
      <c r="L48921" s="51">
        <v>210.96117396964144</v>
      </c>
    </row>
    <row r="48922" spans="1:12" ht="21.6" customHeight="1" x14ac:dyDescent="0.3">
      <c r="A48922" s="46" t="s">
        <v>48945</v>
      </c>
      <c r="B48922" s="47">
        <v>0.13001828744806401</v>
      </c>
      <c r="C48922" s="48">
        <v>1.8637162711515199E-3</v>
      </c>
      <c r="D48922" s="49">
        <v>2.4231719786421232E-4</v>
      </c>
      <c r="E48922" s="48">
        <v>8.5255538807515097E-4</v>
      </c>
      <c r="F48922" s="49">
        <v>1.1084779151215075E-4</v>
      </c>
      <c r="G48922" s="50">
        <v>983.51603385585395</v>
      </c>
      <c r="H48922" s="51">
        <v>127.87507039965027</v>
      </c>
      <c r="I48922" s="52">
        <v>590.10962031351198</v>
      </c>
      <c r="J48922" s="51">
        <v>76.725042239790113</v>
      </c>
      <c r="K48922" s="53">
        <v>1573.6256541693599</v>
      </c>
      <c r="L48922" s="51">
        <v>204.6001126394404</v>
      </c>
    </row>
    <row r="48923" spans="1:12" ht="21.6" customHeight="1" x14ac:dyDescent="0.3">
      <c r="A48923" s="46" t="s">
        <v>48946</v>
      </c>
      <c r="B48923" s="47">
        <v>0.13001828744806401</v>
      </c>
      <c r="C48923" s="48">
        <v>2.0171748172514701E-3</v>
      </c>
      <c r="D48923" s="49">
        <v>2.6226961522239764E-4</v>
      </c>
      <c r="E48923" s="48">
        <v>9.1732998408525798E-4</v>
      </c>
      <c r="F48923" s="49">
        <v>1.1926967355552506E-4</v>
      </c>
      <c r="G48923" s="50">
        <v>1041.9726903426799</v>
      </c>
      <c r="H48923" s="51">
        <v>135.47550476600716</v>
      </c>
      <c r="I48923" s="52">
        <v>625.18361420561098</v>
      </c>
      <c r="J48923" s="51">
        <v>81.285302859604684</v>
      </c>
      <c r="K48923" s="53">
        <v>1667.1563045482901</v>
      </c>
      <c r="L48923" s="51">
        <v>216.76080762561185</v>
      </c>
    </row>
    <row r="48924" spans="1:12" ht="21.6" customHeight="1" x14ac:dyDescent="0.3">
      <c r="A48924" s="46" t="s">
        <v>48947</v>
      </c>
      <c r="B48924" s="47">
        <v>0.13001828744806401</v>
      </c>
      <c r="C48924" s="48">
        <v>1.94386522667692E-3</v>
      </c>
      <c r="D48924" s="49">
        <v>2.5273802780237587E-4</v>
      </c>
      <c r="E48924" s="48">
        <v>8.8063476411367504E-4</v>
      </c>
      <c r="F48924" s="49">
        <v>1.1449862389728984E-4</v>
      </c>
      <c r="G48924" s="50">
        <v>1010.28416284552</v>
      </c>
      <c r="H48924" s="51">
        <v>131.35541668907553</v>
      </c>
      <c r="I48924" s="52">
        <v>606.17049770731205</v>
      </c>
      <c r="J48924" s="51">
        <v>78.813250013445327</v>
      </c>
      <c r="K48924" s="53">
        <v>1616.4546605528301</v>
      </c>
      <c r="L48924" s="51">
        <v>210.16866670252085</v>
      </c>
    </row>
    <row r="48925" spans="1:12" ht="21.6" customHeight="1" x14ac:dyDescent="0.3">
      <c r="A48925" s="46" t="s">
        <v>48948</v>
      </c>
      <c r="B48925" s="47">
        <v>0.13001828744806401</v>
      </c>
      <c r="C48925" s="48">
        <v>1.98551558603646E-3</v>
      </c>
      <c r="D48925" s="49">
        <v>2.5815333619789971E-4</v>
      </c>
      <c r="E48925" s="48">
        <v>9.0429053939440499E-4</v>
      </c>
      <c r="F48925" s="49">
        <v>1.175743072875466E-4</v>
      </c>
      <c r="G48925" s="50">
        <v>1038.13874699453</v>
      </c>
      <c r="H48925" s="51">
        <v>134.97702201770781</v>
      </c>
      <c r="I48925" s="52">
        <v>622.88324819672198</v>
      </c>
      <c r="J48925" s="51">
        <v>80.986213210625195</v>
      </c>
      <c r="K48925" s="53">
        <v>1661.02199519125</v>
      </c>
      <c r="L48925" s="51">
        <v>215.96323522833302</v>
      </c>
    </row>
    <row r="48926" spans="1:12" ht="21.6" customHeight="1" x14ac:dyDescent="0.3">
      <c r="A48926" s="46" t="s">
        <v>48949</v>
      </c>
      <c r="B48926" s="47">
        <v>0.13001828744806401</v>
      </c>
      <c r="C48926" s="48">
        <v>1.91384537358478E-3</v>
      </c>
      <c r="D48926" s="49">
        <v>2.4883489791389338E-4</v>
      </c>
      <c r="E48926" s="48">
        <v>8.6830330619190902E-4</v>
      </c>
      <c r="F48926" s="49">
        <v>1.1289530885656396E-4</v>
      </c>
      <c r="G48926" s="50">
        <v>1006.5395157348401</v>
      </c>
      <c r="H48926" s="51">
        <v>130.8685440846476</v>
      </c>
      <c r="I48926" s="52">
        <v>603.92370944090499</v>
      </c>
      <c r="J48926" s="51">
        <v>78.521126450788671</v>
      </c>
      <c r="K48926" s="53">
        <v>1610.46322517574</v>
      </c>
      <c r="L48926" s="51">
        <v>209.38967053543627</v>
      </c>
    </row>
    <row r="48927" spans="1:12" ht="21.6" customHeight="1" x14ac:dyDescent="0.3">
      <c r="A48927" s="46" t="s">
        <v>48950</v>
      </c>
      <c r="B48927" s="47">
        <v>0.13001828744806401</v>
      </c>
      <c r="C48927" s="48">
        <v>1.9608879541081199E-3</v>
      </c>
      <c r="D48927" s="49">
        <v>2.5495129367067567E-4</v>
      </c>
      <c r="E48927" s="48">
        <v>8.9423538249584495E-4</v>
      </c>
      <c r="F48927" s="49">
        <v>1.1626695300757424E-4</v>
      </c>
      <c r="G48927" s="50">
        <v>1017.66278235169</v>
      </c>
      <c r="H48927" s="51">
        <v>132.31477216099864</v>
      </c>
      <c r="I48927" s="52">
        <v>610.59766941101498</v>
      </c>
      <c r="J48927" s="51">
        <v>79.388863296599311</v>
      </c>
      <c r="K48927" s="53">
        <v>1628.2604517627001</v>
      </c>
      <c r="L48927" s="51">
        <v>211.70363545759795</v>
      </c>
    </row>
    <row r="48928" spans="1:12" ht="21.6" customHeight="1" x14ac:dyDescent="0.3">
      <c r="A48928" s="46" t="s">
        <v>48951</v>
      </c>
      <c r="B48928" s="47">
        <v>0.13001828744806401</v>
      </c>
      <c r="C48928" s="48">
        <v>1.89003660644825E-3</v>
      </c>
      <c r="D48928" s="49">
        <v>2.4573932278455199E-4</v>
      </c>
      <c r="E48928" s="48">
        <v>8.5879410184071898E-4</v>
      </c>
      <c r="F48928" s="49">
        <v>1.1165893839182856E-4</v>
      </c>
      <c r="G48928" s="50">
        <v>986.99468034300503</v>
      </c>
      <c r="H48928" s="51">
        <v>128.32735805854688</v>
      </c>
      <c r="I48928" s="52">
        <v>592.19680820580299</v>
      </c>
      <c r="J48928" s="51">
        <v>76.996414835128121</v>
      </c>
      <c r="K48928" s="53">
        <v>1579.1914885488</v>
      </c>
      <c r="L48928" s="51">
        <v>205.323772893675</v>
      </c>
    </row>
    <row r="48929" spans="1:12" ht="21.6" customHeight="1" x14ac:dyDescent="0.3">
      <c r="A48929" s="46" t="s">
        <v>48952</v>
      </c>
      <c r="B48929" s="47">
        <v>0.13001828744806401</v>
      </c>
      <c r="C48929" s="48">
        <v>1.93020023621345E-3</v>
      </c>
      <c r="D48929" s="49">
        <v>2.509613291443214E-4</v>
      </c>
      <c r="E48929" s="48">
        <v>8.8159607368071497E-4</v>
      </c>
      <c r="F48929" s="49">
        <v>1.1462361172090382E-4</v>
      </c>
      <c r="G48929" s="50">
        <v>1013.94648958725</v>
      </c>
      <c r="H48929" s="51">
        <v>131.83158614011052</v>
      </c>
      <c r="I48929" s="52">
        <v>608.36789375235003</v>
      </c>
      <c r="J48929" s="51">
        <v>79.098951684066307</v>
      </c>
      <c r="K48929" s="53">
        <v>1622.3143833396</v>
      </c>
      <c r="L48929" s="51">
        <v>210.93053782417684</v>
      </c>
    </row>
    <row r="48930" spans="1:12" ht="21.6" customHeight="1" x14ac:dyDescent="0.3">
      <c r="A48930" s="46" t="s">
        <v>48953</v>
      </c>
      <c r="B48930" s="47">
        <v>0.13001828744806401</v>
      </c>
      <c r="C48930" s="48">
        <v>1.8609379597794599E-3</v>
      </c>
      <c r="D48930" s="49">
        <v>2.4195596657761962E-4</v>
      </c>
      <c r="E48930" s="48">
        <v>8.4684105410676798E-4</v>
      </c>
      <c r="F48930" s="49">
        <v>1.1010482359567529E-4</v>
      </c>
      <c r="G48930" s="50">
        <v>983.36494362049496</v>
      </c>
      <c r="H48930" s="51">
        <v>127.85542590599877</v>
      </c>
      <c r="I48930" s="52">
        <v>590.01896617229602</v>
      </c>
      <c r="J48930" s="51">
        <v>76.713255543599146</v>
      </c>
      <c r="K48930" s="53">
        <v>1573.3839097927901</v>
      </c>
      <c r="L48930" s="51">
        <v>204.56868144959793</v>
      </c>
    </row>
    <row r="48931" spans="1:12" ht="21.6" customHeight="1" x14ac:dyDescent="0.3">
      <c r="A48931" s="46" t="s">
        <v>48954</v>
      </c>
      <c r="B48931" s="47">
        <v>0.13001828744806401</v>
      </c>
      <c r="C48931" s="48">
        <v>2.0294966228835802E-3</v>
      </c>
      <c r="D48931" s="49">
        <v>2.6387167528895252E-4</v>
      </c>
      <c r="E48931" s="48">
        <v>9.2094312686171105E-4</v>
      </c>
      <c r="F48931" s="49">
        <v>1.1973944819162483E-4</v>
      </c>
      <c r="G48931" s="50">
        <v>1042.8500951936101</v>
      </c>
      <c r="H48931" s="51">
        <v>135.58958344212371</v>
      </c>
      <c r="I48931" s="52">
        <v>625.71005711616601</v>
      </c>
      <c r="J48931" s="51">
        <v>81.353750065274227</v>
      </c>
      <c r="K48931" s="53">
        <v>1668.56015230977</v>
      </c>
      <c r="L48931" s="51">
        <v>216.94333350739794</v>
      </c>
    </row>
    <row r="48932" spans="1:12" ht="21.6" customHeight="1" x14ac:dyDescent="0.3">
      <c r="A48932" s="46" t="s">
        <v>48955</v>
      </c>
      <c r="B48932" s="47">
        <v>0.13001828744806401</v>
      </c>
      <c r="C48932" s="48">
        <v>1.9561272118527998E-3</v>
      </c>
      <c r="D48932" s="49">
        <v>2.5433231011565735E-4</v>
      </c>
      <c r="E48932" s="48">
        <v>8.8501715726130303E-4</v>
      </c>
      <c r="F48932" s="49">
        <v>1.1506841514926858E-4</v>
      </c>
      <c r="G48932" s="50">
        <v>1011.16128139121</v>
      </c>
      <c r="H48932" s="51">
        <v>131.46945814027507</v>
      </c>
      <c r="I48932" s="52">
        <v>606.69676883473096</v>
      </c>
      <c r="J48932" s="51">
        <v>78.88167488416569</v>
      </c>
      <c r="K48932" s="53">
        <v>1617.8580502259499</v>
      </c>
      <c r="L48932" s="51">
        <v>210.35113302444074</v>
      </c>
    </row>
    <row r="48933" spans="1:12" ht="21.6" customHeight="1" x14ac:dyDescent="0.3">
      <c r="A48933" s="46" t="s">
        <v>48956</v>
      </c>
      <c r="B48933" s="47">
        <v>0.13001828744806401</v>
      </c>
      <c r="C48933" s="48">
        <v>1.9978942267511301E-3</v>
      </c>
      <c r="D48933" s="49">
        <v>2.5976278586455602E-4</v>
      </c>
      <c r="E48933" s="48">
        <v>9.0838449781459199E-4</v>
      </c>
      <c r="F48933" s="49">
        <v>1.181065967502229E-4</v>
      </c>
      <c r="G48933" s="50">
        <v>1039.0242430915</v>
      </c>
      <c r="H48933" s="51">
        <v>135.0921527037778</v>
      </c>
      <c r="I48933" s="52">
        <v>623.41454585490499</v>
      </c>
      <c r="J48933" s="51">
        <v>81.055291622267319</v>
      </c>
      <c r="K48933" s="53">
        <v>1662.4387889464101</v>
      </c>
      <c r="L48933" s="51">
        <v>216.1474443260451</v>
      </c>
    </row>
    <row r="48934" spans="1:12" ht="21.6" customHeight="1" x14ac:dyDescent="0.3">
      <c r="A48934" s="46" t="s">
        <v>48957</v>
      </c>
      <c r="B48934" s="47">
        <v>0.13001828744806401</v>
      </c>
      <c r="C48934" s="48">
        <v>1.9261581369789001E-3</v>
      </c>
      <c r="D48934" s="49">
        <v>2.5043578232415009E-4</v>
      </c>
      <c r="E48934" s="48">
        <v>8.7314040872474503E-4</v>
      </c>
      <c r="F48934" s="49">
        <v>1.13524220644094E-4</v>
      </c>
      <c r="G48934" s="50">
        <v>1007.42406251033</v>
      </c>
      <c r="H48934" s="51">
        <v>130.98355134156449</v>
      </c>
      <c r="I48934" s="52">
        <v>604.454437506202</v>
      </c>
      <c r="J48934" s="51">
        <v>78.590130804939221</v>
      </c>
      <c r="K48934" s="53">
        <v>1611.8785000165301</v>
      </c>
      <c r="L48934" s="51">
        <v>209.5736821465037</v>
      </c>
    </row>
    <row r="48935" spans="1:12" ht="21.6" customHeight="1" x14ac:dyDescent="0.3">
      <c r="A48935" s="46" t="s">
        <v>48958</v>
      </c>
      <c r="B48935" s="47">
        <v>0.13001828744806401</v>
      </c>
      <c r="C48935" s="48">
        <v>1.9731089077161599E-3</v>
      </c>
      <c r="D48935" s="49">
        <v>2.5654024112977531E-4</v>
      </c>
      <c r="E48935" s="48">
        <v>8.9811857812535005E-4</v>
      </c>
      <c r="F48935" s="49">
        <v>1.1677183945314829E-4</v>
      </c>
      <c r="G48935" s="50">
        <v>1018.5299204906</v>
      </c>
      <c r="H48935" s="51">
        <v>132.42751597680061</v>
      </c>
      <c r="I48935" s="52">
        <v>611.11795229436302</v>
      </c>
      <c r="J48935" s="51">
        <v>79.456509586080756</v>
      </c>
      <c r="K48935" s="53">
        <v>1629.6478727849601</v>
      </c>
      <c r="L48935" s="51">
        <v>211.88402556288136</v>
      </c>
    </row>
    <row r="48936" spans="1:12" ht="21.6" customHeight="1" x14ac:dyDescent="0.3">
      <c r="A48936" s="46" t="s">
        <v>48959</v>
      </c>
      <c r="B48936" s="47">
        <v>0.13001828744806401</v>
      </c>
      <c r="C48936" s="48">
        <v>1.90220688899689E-3</v>
      </c>
      <c r="D48936" s="49">
        <v>2.4732168207928525E-4</v>
      </c>
      <c r="E48936" s="48">
        <v>8.6343188511216098E-4</v>
      </c>
      <c r="F48936" s="49">
        <v>1.1226193503033673E-4</v>
      </c>
      <c r="G48936" s="50">
        <v>987.86188716847096</v>
      </c>
      <c r="H48936" s="51">
        <v>128.44011080485723</v>
      </c>
      <c r="I48936" s="52">
        <v>592.71713230108196</v>
      </c>
      <c r="J48936" s="51">
        <v>77.064066482914257</v>
      </c>
      <c r="K48936" s="53">
        <v>1580.5790194695501</v>
      </c>
      <c r="L48936" s="51">
        <v>205.50417728777148</v>
      </c>
    </row>
    <row r="48937" spans="1:12" ht="21.6" customHeight="1" x14ac:dyDescent="0.3">
      <c r="A48937" s="46" t="s">
        <v>48960</v>
      </c>
      <c r="B48937" s="47">
        <v>0.13001828744806401</v>
      </c>
      <c r="C48937" s="48">
        <v>1.9424762808301201E-3</v>
      </c>
      <c r="D48937" s="49">
        <v>2.5255743944201689E-4</v>
      </c>
      <c r="E48937" s="48">
        <v>8.8594533036944303E-4</v>
      </c>
      <c r="F48937" s="49">
        <v>1.1518909462724428E-4</v>
      </c>
      <c r="G48937" s="50">
        <v>1014.82147067959</v>
      </c>
      <c r="H48937" s="51">
        <v>131.945349683286</v>
      </c>
      <c r="I48937" s="52">
        <v>608.89288240775602</v>
      </c>
      <c r="J48937" s="51">
        <v>79.167209809971865</v>
      </c>
      <c r="K48937" s="53">
        <v>1623.71435308735</v>
      </c>
      <c r="L48937" s="51">
        <v>211.11255949325786</v>
      </c>
    </row>
    <row r="48938" spans="1:12" ht="21.6" customHeight="1" x14ac:dyDescent="0.3">
      <c r="A48938" s="46" t="s">
        <v>48961</v>
      </c>
      <c r="B48938" s="47">
        <v>0.13001828744806401</v>
      </c>
      <c r="C48938" s="48">
        <v>1.8731574623368199E-3</v>
      </c>
      <c r="D48938" s="49">
        <v>2.4354472537359479E-4</v>
      </c>
      <c r="E48938" s="48">
        <v>8.5191959329052297E-4</v>
      </c>
      <c r="F48938" s="49">
        <v>1.10765126563085E-4</v>
      </c>
      <c r="G48938" s="50">
        <v>984.23935072883705</v>
      </c>
      <c r="H48938" s="51">
        <v>127.96911482075782</v>
      </c>
      <c r="I48938" s="52">
        <v>590.54361043730205</v>
      </c>
      <c r="J48938" s="51">
        <v>76.781468892454669</v>
      </c>
      <c r="K48938" s="53">
        <v>1574.78296116613</v>
      </c>
      <c r="L48938" s="51">
        <v>204.75058371321251</v>
      </c>
    </row>
    <row r="48939" spans="1:12" ht="21.6" customHeight="1" x14ac:dyDescent="0.3">
      <c r="A48939" s="46" t="s">
        <v>48962</v>
      </c>
      <c r="B48939" s="47">
        <v>0.13001828744806401</v>
      </c>
      <c r="C48939" s="48">
        <v>2.0264561637712E-3</v>
      </c>
      <c r="D48939" s="49">
        <v>2.6347636000210496E-4</v>
      </c>
      <c r="E48939" s="48">
        <v>9.1512460643533296E-4</v>
      </c>
      <c r="F48939" s="49">
        <v>1.1898293413030557E-4</v>
      </c>
      <c r="G48939" s="50">
        <v>1042.6789350863801</v>
      </c>
      <c r="H48939" s="51">
        <v>135.56732949810225</v>
      </c>
      <c r="I48939" s="52">
        <v>625.60736105183003</v>
      </c>
      <c r="J48939" s="51">
        <v>81.340397698861608</v>
      </c>
      <c r="K48939" s="53">
        <v>1668.28629613821</v>
      </c>
      <c r="L48939" s="51">
        <v>216.90772719696386</v>
      </c>
    </row>
    <row r="48940" spans="1:12" ht="21.6" customHeight="1" x14ac:dyDescent="0.3">
      <c r="A48940" s="46" t="s">
        <v>48963</v>
      </c>
      <c r="B48940" s="47">
        <v>0.13001828744806401</v>
      </c>
      <c r="C48940" s="48">
        <v>1.95300665380746E-3</v>
      </c>
      <c r="D48940" s="49">
        <v>2.5392658050271997E-4</v>
      </c>
      <c r="E48940" s="48">
        <v>8.7907405450878505E-4</v>
      </c>
      <c r="F48940" s="49">
        <v>1.142957031072583E-4</v>
      </c>
      <c r="G48940" s="50">
        <v>1010.9861698327099</v>
      </c>
      <c r="H48940" s="51">
        <v>131.44669043532653</v>
      </c>
      <c r="I48940" s="52">
        <v>606.59170189962902</v>
      </c>
      <c r="J48940" s="51">
        <v>78.868014261196322</v>
      </c>
      <c r="K48940" s="53">
        <v>1617.5778717323401</v>
      </c>
      <c r="L48940" s="51">
        <v>210.31470469652285</v>
      </c>
    </row>
    <row r="48941" spans="1:12" ht="21.6" customHeight="1" x14ac:dyDescent="0.3">
      <c r="A48941" s="46" t="s">
        <v>48964</v>
      </c>
      <c r="B48941" s="47">
        <v>0.13001828744806401</v>
      </c>
      <c r="C48941" s="48">
        <v>1.9948619543558401E-3</v>
      </c>
      <c r="D48941" s="49">
        <v>2.5936853500064437E-4</v>
      </c>
      <c r="E48941" s="48">
        <v>9.0256597738821401E-4</v>
      </c>
      <c r="F48941" s="49">
        <v>1.1735008268890365E-4</v>
      </c>
      <c r="G48941" s="50">
        <v>1038.8536763463401</v>
      </c>
      <c r="H48941" s="51">
        <v>135.06997590767651</v>
      </c>
      <c r="I48941" s="52">
        <v>623.31220580780405</v>
      </c>
      <c r="J48941" s="51">
        <v>81.041985544605907</v>
      </c>
      <c r="K48941" s="53">
        <v>1662.16588215414</v>
      </c>
      <c r="L48941" s="51">
        <v>216.1119614522824</v>
      </c>
    </row>
    <row r="48942" spans="1:12" ht="21.6" customHeight="1" x14ac:dyDescent="0.3">
      <c r="A48942" s="46" t="s">
        <v>48965</v>
      </c>
      <c r="B48942" s="47">
        <v>0.13001828744806401</v>
      </c>
      <c r="C48942" s="48">
        <v>1.92304576565065E-3</v>
      </c>
      <c r="D48942" s="49">
        <v>2.5003111713414858E-4</v>
      </c>
      <c r="E48942" s="48">
        <v>8.6719730597222596E-4</v>
      </c>
      <c r="F48942" s="49">
        <v>1.1275150860208359E-4</v>
      </c>
      <c r="G48942" s="50">
        <v>1007.2495443138901</v>
      </c>
      <c r="H48942" s="51">
        <v>130.96086078453484</v>
      </c>
      <c r="I48942" s="52">
        <v>604.34972658833601</v>
      </c>
      <c r="J48942" s="51">
        <v>78.57651647072116</v>
      </c>
      <c r="K48942" s="53">
        <v>1611.59927090222</v>
      </c>
      <c r="L48942" s="51">
        <v>209.53737725525599</v>
      </c>
    </row>
    <row r="48943" spans="1:12" ht="21.6" customHeight="1" x14ac:dyDescent="0.3">
      <c r="A48943" s="46" t="s">
        <v>48966</v>
      </c>
      <c r="B48943" s="47">
        <v>0.13001828744806401</v>
      </c>
      <c r="C48943" s="48">
        <v>1.9700782009842602E-3</v>
      </c>
      <c r="D48943" s="49">
        <v>2.5614619383073636E-4</v>
      </c>
      <c r="E48943" s="48">
        <v>8.9230005769897099E-4</v>
      </c>
      <c r="F48943" s="49">
        <v>1.1601532539182891E-4</v>
      </c>
      <c r="G48943" s="50">
        <v>1018.3594672225699</v>
      </c>
      <c r="H48943" s="51">
        <v>132.40535393480141</v>
      </c>
      <c r="I48943" s="52">
        <v>611.01568033354704</v>
      </c>
      <c r="J48943" s="51">
        <v>79.443212360881517</v>
      </c>
      <c r="K48943" s="53">
        <v>1629.3751475561201</v>
      </c>
      <c r="L48943" s="51">
        <v>211.84856629568293</v>
      </c>
    </row>
    <row r="48944" spans="1:12" ht="21.6" customHeight="1" x14ac:dyDescent="0.3">
      <c r="A48944" s="46" t="s">
        <v>48967</v>
      </c>
      <c r="B48944" s="47">
        <v>0.13001828744806401</v>
      </c>
      <c r="C48944" s="48">
        <v>1.8990960833320299E-3</v>
      </c>
      <c r="D48944" s="49">
        <v>2.4691722045415638E-4</v>
      </c>
      <c r="E48944" s="48">
        <v>8.57488782359643E-4</v>
      </c>
      <c r="F48944" s="49">
        <v>1.1148922298832647E-4</v>
      </c>
      <c r="G48944" s="50">
        <v>987.68748244916799</v>
      </c>
      <c r="H48944" s="51">
        <v>128.41743500193061</v>
      </c>
      <c r="I48944" s="52">
        <v>592.61248946950104</v>
      </c>
      <c r="J48944" s="51">
        <v>77.050461001158396</v>
      </c>
      <c r="K48944" s="53">
        <v>1580.29997191866</v>
      </c>
      <c r="L48944" s="51">
        <v>205.46789600308901</v>
      </c>
    </row>
    <row r="48945" spans="1:12" ht="21.6" customHeight="1" x14ac:dyDescent="0.3">
      <c r="A48945" s="46" t="s">
        <v>48968</v>
      </c>
      <c r="B48945" s="47">
        <v>0.13001828744806401</v>
      </c>
      <c r="C48945" s="48">
        <v>1.93945350959302E-3</v>
      </c>
      <c r="D48945" s="49">
        <v>2.5216442390242182E-4</v>
      </c>
      <c r="E48945" s="48">
        <v>8.8012680994306505E-4</v>
      </c>
      <c r="F48945" s="49">
        <v>1.1443258056592504E-4</v>
      </c>
      <c r="G48945" s="50">
        <v>1014.65159256537</v>
      </c>
      <c r="H48945" s="51">
        <v>131.92326242180022</v>
      </c>
      <c r="I48945" s="52">
        <v>608.79095553922696</v>
      </c>
      <c r="J48945" s="51">
        <v>79.153957453080764</v>
      </c>
      <c r="K48945" s="53">
        <v>1623.4425481046001</v>
      </c>
      <c r="L48945" s="51">
        <v>211.077219874881</v>
      </c>
    </row>
    <row r="48946" spans="1:12" ht="21.6" customHeight="1" x14ac:dyDescent="0.3">
      <c r="A48946" s="46" t="s">
        <v>48969</v>
      </c>
      <c r="B48946" s="47">
        <v>0.13001828744806401</v>
      </c>
      <c r="C48946" s="48">
        <v>1.87005459216676E-3</v>
      </c>
      <c r="D48946" s="49">
        <v>2.4314129550790991E-4</v>
      </c>
      <c r="E48946" s="48">
        <v>8.4597649053800498E-4</v>
      </c>
      <c r="F48946" s="49">
        <v>1.0999241452107473E-4</v>
      </c>
      <c r="G48946" s="50">
        <v>984.06552116334501</v>
      </c>
      <c r="H48946" s="51">
        <v>127.94651379834471</v>
      </c>
      <c r="I48946" s="52">
        <v>590.43931269800703</v>
      </c>
      <c r="J48946" s="51">
        <v>76.767908279006832</v>
      </c>
      <c r="K48946" s="53">
        <v>1574.5048338613501</v>
      </c>
      <c r="L48946" s="51">
        <v>204.71442207735154</v>
      </c>
    </row>
    <row r="48947" spans="1:12" ht="21.6" customHeight="1" x14ac:dyDescent="0.3">
      <c r="A48947" s="46" t="s">
        <v>48970</v>
      </c>
      <c r="B48947" s="47">
        <v>0.13001828744806401</v>
      </c>
      <c r="C48947" s="48">
        <v>1.9970674562239301E-3</v>
      </c>
      <c r="D48947" s="49">
        <v>2.5965529057649691E-4</v>
      </c>
      <c r="E48947" s="48">
        <v>8.6794285772307802E-4</v>
      </c>
      <c r="F48947" s="49">
        <v>1.1284844396393329E-4</v>
      </c>
      <c r="G48947" s="50">
        <v>1040.89624772145</v>
      </c>
      <c r="H48947" s="51">
        <v>135.33554753985874</v>
      </c>
      <c r="I48947" s="52">
        <v>624.53774863287094</v>
      </c>
      <c r="J48947" s="51">
        <v>81.201328523915365</v>
      </c>
      <c r="K48947" s="53">
        <v>1665.43399635432</v>
      </c>
      <c r="L48947" s="51">
        <v>216.53687606377412</v>
      </c>
    </row>
    <row r="48948" spans="1:12" ht="21.6" customHeight="1" x14ac:dyDescent="0.3">
      <c r="A48948" s="46" t="s">
        <v>48971</v>
      </c>
      <c r="B48948" s="47">
        <v>0.13001828744806401</v>
      </c>
      <c r="C48948" s="48">
        <v>1.9242204358869499E-3</v>
      </c>
      <c r="D48948" s="49">
        <v>2.501838457465885E-4</v>
      </c>
      <c r="E48948" s="48">
        <v>8.3317314831769503E-4</v>
      </c>
      <c r="F48948" s="49">
        <v>1.0832774589197855E-4</v>
      </c>
      <c r="G48948" s="50">
        <v>1009.23678405936</v>
      </c>
      <c r="H48948" s="51">
        <v>131.21923829298959</v>
      </c>
      <c r="I48948" s="52">
        <v>605.54207043561701</v>
      </c>
      <c r="J48948" s="51">
        <v>78.731542975793872</v>
      </c>
      <c r="K48948" s="53">
        <v>1614.7788544949799</v>
      </c>
      <c r="L48948" s="51">
        <v>209.95078126878346</v>
      </c>
    </row>
    <row r="48949" spans="1:12" ht="21.6" customHeight="1" x14ac:dyDescent="0.3">
      <c r="A48949" s="46" t="s">
        <v>48972</v>
      </c>
      <c r="B48949" s="47">
        <v>0.13001828744806401</v>
      </c>
      <c r="C48949" s="48">
        <v>1.9654650296528102E-3</v>
      </c>
      <c r="D48949" s="49">
        <v>2.5554639719451675E-4</v>
      </c>
      <c r="E48949" s="48">
        <v>8.5538422867595897E-4</v>
      </c>
      <c r="F48949" s="49">
        <v>1.1121559252253135E-4</v>
      </c>
      <c r="G48949" s="50">
        <v>1037.06927742518</v>
      </c>
      <c r="H48949" s="51">
        <v>134.83797141582309</v>
      </c>
      <c r="I48949" s="52">
        <v>622.24156645511198</v>
      </c>
      <c r="J48949" s="51">
        <v>80.902782849494372</v>
      </c>
      <c r="K48949" s="53">
        <v>1659.3108438802899</v>
      </c>
      <c r="L48949" s="51">
        <v>215.74075426531746</v>
      </c>
    </row>
    <row r="48950" spans="1:12" ht="21.6" customHeight="1" x14ac:dyDescent="0.3">
      <c r="A48950" s="46" t="s">
        <v>48973</v>
      </c>
      <c r="B48950" s="47">
        <v>0.13001828744806401</v>
      </c>
      <c r="C48950" s="48">
        <v>1.8942543813696101E-3</v>
      </c>
      <c r="D48950" s="49">
        <v>2.4628771065666864E-4</v>
      </c>
      <c r="E48950" s="48">
        <v>8.2129639978113702E-4</v>
      </c>
      <c r="F48950" s="49">
        <v>1.0678355138680397E-4</v>
      </c>
      <c r="G48950" s="50">
        <v>1005.49872869521</v>
      </c>
      <c r="H48950" s="51">
        <v>130.73322273615676</v>
      </c>
      <c r="I48950" s="52">
        <v>603.29923721713101</v>
      </c>
      <c r="J48950" s="51">
        <v>78.439933641694694</v>
      </c>
      <c r="K48950" s="53">
        <v>1608.79796591235</v>
      </c>
      <c r="L48950" s="51">
        <v>209.17315637785146</v>
      </c>
    </row>
    <row r="48951" spans="1:12" ht="21.6" customHeight="1" x14ac:dyDescent="0.3">
      <c r="A48951" s="46" t="s">
        <v>48974</v>
      </c>
      <c r="B48951" s="47">
        <v>0.13001828744806401</v>
      </c>
      <c r="C48951" s="48">
        <v>1.9413006800994099E-3</v>
      </c>
      <c r="D48951" s="49">
        <v>2.5240458984828726E-4</v>
      </c>
      <c r="E48951" s="48">
        <v>8.4607996660296999E-4</v>
      </c>
      <c r="F48951" s="49">
        <v>1.1000586830183335E-4</v>
      </c>
      <c r="G48951" s="50">
        <v>1016.61384499084</v>
      </c>
      <c r="H48951" s="51">
        <v>132.17839112170063</v>
      </c>
      <c r="I48951" s="52">
        <v>609.96830699450402</v>
      </c>
      <c r="J48951" s="51">
        <v>79.307034673020382</v>
      </c>
      <c r="K48951" s="53">
        <v>1626.58215198534</v>
      </c>
      <c r="L48951" s="51">
        <v>211.48542579472101</v>
      </c>
    </row>
    <row r="48952" spans="1:12" ht="21.6" customHeight="1" x14ac:dyDescent="0.3">
      <c r="A48952" s="46" t="s">
        <v>48975</v>
      </c>
      <c r="B48952" s="47">
        <v>0.13001828744806401</v>
      </c>
      <c r="C48952" s="48">
        <v>1.8708978815664701E-3</v>
      </c>
      <c r="D48952" s="49">
        <v>2.4325093855148333E-4</v>
      </c>
      <c r="E48952" s="48">
        <v>8.1249731983821204E-4</v>
      </c>
      <c r="F48952" s="49">
        <v>1.0563951008150626E-4</v>
      </c>
      <c r="G48952" s="50">
        <v>985.97387515499099</v>
      </c>
      <c r="H48952" s="51">
        <v>128.1946347161832</v>
      </c>
      <c r="I48952" s="52">
        <v>591.58432509299496</v>
      </c>
      <c r="J48952" s="51">
        <v>76.916780829709964</v>
      </c>
      <c r="K48952" s="53">
        <v>1577.55820024798</v>
      </c>
      <c r="L48952" s="51">
        <v>205.11141554589318</v>
      </c>
    </row>
    <row r="48953" spans="1:12" ht="21.6" customHeight="1" x14ac:dyDescent="0.3">
      <c r="A48953" s="46" t="s">
        <v>48976</v>
      </c>
      <c r="B48953" s="47">
        <v>0.13001828744806401</v>
      </c>
      <c r="C48953" s="48">
        <v>1.9106680237087499E-3</v>
      </c>
      <c r="D48953" s="49">
        <v>2.4842178432438861E-4</v>
      </c>
      <c r="E48953" s="48">
        <v>8.3390671884706296E-4</v>
      </c>
      <c r="F48953" s="49">
        <v>1.0842312347592933E-4</v>
      </c>
      <c r="G48953" s="50">
        <v>1012.90431129921</v>
      </c>
      <c r="H48953" s="51">
        <v>131.69608390388399</v>
      </c>
      <c r="I48953" s="52">
        <v>607.74258677952798</v>
      </c>
      <c r="J48953" s="51">
        <v>79.017650342330654</v>
      </c>
      <c r="K48953" s="53">
        <v>1620.6468980787399</v>
      </c>
      <c r="L48953" s="51">
        <v>210.71373424621464</v>
      </c>
    </row>
    <row r="48954" spans="1:12" ht="21.6" customHeight="1" x14ac:dyDescent="0.3">
      <c r="A48954" s="46" t="s">
        <v>48977</v>
      </c>
      <c r="B48954" s="47">
        <v>0.13001828744806401</v>
      </c>
      <c r="C48954" s="48">
        <v>1.84185138257858E-3</v>
      </c>
      <c r="D48954" s="49">
        <v>2.3947436249671593E-4</v>
      </c>
      <c r="E48954" s="48">
        <v>8.0098502801657402E-4</v>
      </c>
      <c r="F48954" s="49">
        <v>1.0414270161425452E-4</v>
      </c>
      <c r="G48954" s="50">
        <v>982.35052790090197</v>
      </c>
      <c r="H48954" s="51">
        <v>127.7235333113769</v>
      </c>
      <c r="I48954" s="52">
        <v>589.41031674054102</v>
      </c>
      <c r="J48954" s="51">
        <v>76.634119986826121</v>
      </c>
      <c r="K48954" s="53">
        <v>1571.7608446414399</v>
      </c>
      <c r="L48954" s="51">
        <v>204.35765329820302</v>
      </c>
    </row>
    <row r="48955" spans="1:12" ht="21.6" customHeight="1" x14ac:dyDescent="0.3">
      <c r="A48955" s="46" t="s">
        <v>48978</v>
      </c>
      <c r="B48955" s="47">
        <v>0.13001828744806401</v>
      </c>
      <c r="C48955" s="48">
        <v>1.9945692906483499E-3</v>
      </c>
      <c r="D48955" s="49">
        <v>2.5933048336659827E-4</v>
      </c>
      <c r="E48955" s="48">
        <v>8.6283584743582903E-4</v>
      </c>
      <c r="F48955" s="49">
        <v>1.1218443923240553E-4</v>
      </c>
      <c r="G48955" s="50">
        <v>1040.75977545312</v>
      </c>
      <c r="H48955" s="51">
        <v>135.31780364924631</v>
      </c>
      <c r="I48955" s="52">
        <v>624.45586527187504</v>
      </c>
      <c r="J48955" s="51">
        <v>81.190682189548184</v>
      </c>
      <c r="K48955" s="53">
        <v>1665.215640725</v>
      </c>
      <c r="L48955" s="51">
        <v>216.50848583879451</v>
      </c>
    </row>
    <row r="48956" spans="1:12" ht="21.6" customHeight="1" x14ac:dyDescent="0.3">
      <c r="A48956" s="46" t="s">
        <v>48979</v>
      </c>
      <c r="B48956" s="47">
        <v>0.13001828744806401</v>
      </c>
      <c r="C48956" s="48">
        <v>1.92164867231154E-3</v>
      </c>
      <c r="D48956" s="49">
        <v>2.4984946945079238E-4</v>
      </c>
      <c r="E48956" s="48">
        <v>8.2795679009066295E-4</v>
      </c>
      <c r="F48956" s="49">
        <v>1.0764952392858422E-4</v>
      </c>
      <c r="G48956" s="50">
        <v>1009.0967117834</v>
      </c>
      <c r="H48956" s="51">
        <v>131.2010263355503</v>
      </c>
      <c r="I48956" s="52">
        <v>605.45802707004304</v>
      </c>
      <c r="J48956" s="51">
        <v>78.720615801330581</v>
      </c>
      <c r="K48956" s="53">
        <v>1614.5547388534401</v>
      </c>
      <c r="L48956" s="51">
        <v>209.92164213688088</v>
      </c>
    </row>
    <row r="48957" spans="1:12" ht="21.6" customHeight="1" x14ac:dyDescent="0.3">
      <c r="A48957" s="46" t="s">
        <v>48980</v>
      </c>
      <c r="B48957" s="47">
        <v>0.13001828744806401</v>
      </c>
      <c r="C48957" s="48">
        <v>1.9629701674893801E-3</v>
      </c>
      <c r="D48957" s="49">
        <v>2.5522201948860858E-4</v>
      </c>
      <c r="E48957" s="48">
        <v>8.5027721838870998E-4</v>
      </c>
      <c r="F48957" s="49">
        <v>1.1055158779100359E-4</v>
      </c>
      <c r="G48957" s="50">
        <v>1036.9330445836499</v>
      </c>
      <c r="H48957" s="51">
        <v>134.82025865507316</v>
      </c>
      <c r="I48957" s="52">
        <v>622.15982675019404</v>
      </c>
      <c r="J48957" s="51">
        <v>80.892155193044431</v>
      </c>
      <c r="K48957" s="53">
        <v>1659.0928713338501</v>
      </c>
      <c r="L48957" s="51">
        <v>215.71241384811759</v>
      </c>
    </row>
    <row r="48958" spans="1:12" ht="21.6" customHeight="1" x14ac:dyDescent="0.3">
      <c r="A48958" s="46" t="s">
        <v>48981</v>
      </c>
      <c r="B48958" s="47">
        <v>0.13001828744806401</v>
      </c>
      <c r="C48958" s="48">
        <v>1.89168592120637E-3</v>
      </c>
      <c r="D48958" s="49">
        <v>2.459537638648656E-4</v>
      </c>
      <c r="E48958" s="48">
        <v>8.1608004155410397E-4</v>
      </c>
      <c r="F48958" s="49">
        <v>1.0610532942340952E-4</v>
      </c>
      <c r="G48958" s="50">
        <v>1005.35889584605</v>
      </c>
      <c r="H48958" s="51">
        <v>130.71504190857999</v>
      </c>
      <c r="I48958" s="52">
        <v>603.21533750763399</v>
      </c>
      <c r="J48958" s="51">
        <v>78.429025145148501</v>
      </c>
      <c r="K48958" s="53">
        <v>1608.57423335369</v>
      </c>
      <c r="L48958" s="51">
        <v>209.14406705372849</v>
      </c>
    </row>
    <row r="48959" spans="1:12" ht="21.6" customHeight="1" x14ac:dyDescent="0.3">
      <c r="A48959" s="46" t="s">
        <v>48982</v>
      </c>
      <c r="B48959" s="47">
        <v>0.13001828744806401</v>
      </c>
      <c r="C48959" s="48">
        <v>1.93880644969489E-3</v>
      </c>
      <c r="D48959" s="49">
        <v>2.5208029428259066E-4</v>
      </c>
      <c r="E48959" s="48">
        <v>8.4097295631572002E-4</v>
      </c>
      <c r="F48959" s="49">
        <v>1.0934186357030547E-4</v>
      </c>
      <c r="G48959" s="50">
        <v>1016.47765793833</v>
      </c>
      <c r="H48959" s="51">
        <v>132.16068431436068</v>
      </c>
      <c r="I48959" s="52">
        <v>609.88659476299904</v>
      </c>
      <c r="J48959" s="51">
        <v>79.296410588616538</v>
      </c>
      <c r="K48959" s="53">
        <v>1626.3642527013301</v>
      </c>
      <c r="L48959" s="51">
        <v>211.45709490297722</v>
      </c>
    </row>
    <row r="48960" spans="1:12" ht="21.6" customHeight="1" x14ac:dyDescent="0.3">
      <c r="A48960" s="46" t="s">
        <v>48983</v>
      </c>
      <c r="B48960" s="47">
        <v>0.13001828744806401</v>
      </c>
      <c r="C48960" s="48">
        <v>1.8683300531621399E-3</v>
      </c>
      <c r="D48960" s="49">
        <v>2.4291707389989181E-4</v>
      </c>
      <c r="E48960" s="48">
        <v>8.0728096161117996E-4</v>
      </c>
      <c r="F48960" s="49">
        <v>1.0496128811811193E-4</v>
      </c>
      <c r="G48960" s="50">
        <v>985.83408809485195</v>
      </c>
      <c r="H48960" s="51">
        <v>128.17645984201653</v>
      </c>
      <c r="I48960" s="52">
        <v>591.50045285691101</v>
      </c>
      <c r="J48960" s="51">
        <v>76.905875905209896</v>
      </c>
      <c r="K48960" s="53">
        <v>1577.3345409517599</v>
      </c>
      <c r="L48960" s="51">
        <v>205.08233574722641</v>
      </c>
    </row>
    <row r="48961" spans="1:12" ht="21.6" customHeight="1" x14ac:dyDescent="0.3">
      <c r="A48961" s="46" t="s">
        <v>48984</v>
      </c>
      <c r="B48961" s="47">
        <v>0.13001828744806401</v>
      </c>
      <c r="C48961" s="48">
        <v>1.90817699534599E-3</v>
      </c>
      <c r="D48961" s="49">
        <v>2.4809790508267804E-4</v>
      </c>
      <c r="E48961" s="48">
        <v>8.2879970855981398E-4</v>
      </c>
      <c r="F48961" s="49">
        <v>1.0775911874440157E-4</v>
      </c>
      <c r="G48961" s="50">
        <v>1012.76835632631</v>
      </c>
      <c r="H48961" s="51">
        <v>131.6784072711375</v>
      </c>
      <c r="I48961" s="52">
        <v>607.66101379578799</v>
      </c>
      <c r="J48961" s="51">
        <v>79.007044362682748</v>
      </c>
      <c r="K48961" s="53">
        <v>1620.4293701221</v>
      </c>
      <c r="L48961" s="51">
        <v>210.68545163382026</v>
      </c>
    </row>
    <row r="48962" spans="1:12" ht="21.6" customHeight="1" x14ac:dyDescent="0.3">
      <c r="A48962" s="46" t="s">
        <v>48985</v>
      </c>
      <c r="B48962" s="47">
        <v>0.13001828744806401</v>
      </c>
      <c r="C48962" s="48">
        <v>1.8392867562160001E-3</v>
      </c>
      <c r="D48962" s="49">
        <v>2.3914091416910914E-4</v>
      </c>
      <c r="E48962" s="48">
        <v>7.9576866978954195E-4</v>
      </c>
      <c r="F48962" s="49">
        <v>1.0346447965086019E-4</v>
      </c>
      <c r="G48962" s="50">
        <v>982.21097292036995</v>
      </c>
      <c r="H48962" s="51">
        <v>127.70538861180327</v>
      </c>
      <c r="I48962" s="52">
        <v>589.32658375222195</v>
      </c>
      <c r="J48962" s="51">
        <v>76.623233167081963</v>
      </c>
      <c r="K48962" s="53">
        <v>1571.53755667259</v>
      </c>
      <c r="L48962" s="51">
        <v>204.32862177888524</v>
      </c>
    </row>
    <row r="48963" spans="1:12" ht="21.6" customHeight="1" x14ac:dyDescent="0.3">
      <c r="A48963" s="46" t="s">
        <v>48986</v>
      </c>
      <c r="B48963" s="47">
        <v>0.13001828744806401</v>
      </c>
      <c r="C48963" s="48">
        <v>2.0037226321125302E-3</v>
      </c>
      <c r="D48963" s="49">
        <v>2.6052058514819837E-4</v>
      </c>
      <c r="E48963" s="48">
        <v>9.4087468871119405E-4</v>
      </c>
      <c r="F48963" s="49">
        <v>1.2233091572945977E-4</v>
      </c>
      <c r="G48963" s="50">
        <v>1041.4382169098601</v>
      </c>
      <c r="H48963" s="51">
        <v>135.40601344558544</v>
      </c>
      <c r="I48963" s="52">
        <v>624.86293014591695</v>
      </c>
      <c r="J48963" s="51">
        <v>81.243608067351374</v>
      </c>
      <c r="K48963" s="53">
        <v>1666.3011470557699</v>
      </c>
      <c r="L48963" s="51">
        <v>216.64962151293682</v>
      </c>
    </row>
    <row r="48964" spans="1:12" ht="21.6" customHeight="1" x14ac:dyDescent="0.3">
      <c r="A48964" s="46" t="s">
        <v>48987</v>
      </c>
      <c r="B48964" s="47">
        <v>0.13001828744806401</v>
      </c>
      <c r="C48964" s="48">
        <v>1.9311624199480799E-3</v>
      </c>
      <c r="D48964" s="49">
        <v>2.5108643062570835E-4</v>
      </c>
      <c r="E48964" s="48">
        <v>9.05210403402734E-4</v>
      </c>
      <c r="F48964" s="49">
        <v>1.1769390643059466E-4</v>
      </c>
      <c r="G48964" s="50">
        <v>1009.78798196003</v>
      </c>
      <c r="H48964" s="51">
        <v>131.29090410007967</v>
      </c>
      <c r="I48964" s="52">
        <v>605.872789176021</v>
      </c>
      <c r="J48964" s="51">
        <v>78.774542460048181</v>
      </c>
      <c r="K48964" s="53">
        <v>1615.66077113605</v>
      </c>
      <c r="L48964" s="51">
        <v>210.06544656012784</v>
      </c>
    </row>
    <row r="48965" spans="1:12" ht="21.6" customHeight="1" x14ac:dyDescent="0.3">
      <c r="A48965" s="46" t="s">
        <v>48988</v>
      </c>
      <c r="B48965" s="47">
        <v>0.13001828744806401</v>
      </c>
      <c r="C48965" s="48">
        <v>1.97241300624459E-3</v>
      </c>
      <c r="D48965" s="49">
        <v>2.5644976121220916E-4</v>
      </c>
      <c r="E48965" s="48">
        <v>9.2886847499825396E-4</v>
      </c>
      <c r="F48965" s="49">
        <v>1.2076988838376784E-4</v>
      </c>
      <c r="G48965" s="50">
        <v>1037.61807114105</v>
      </c>
      <c r="H48965" s="51">
        <v>134.90932463492277</v>
      </c>
      <c r="I48965" s="52">
        <v>622.57084268463097</v>
      </c>
      <c r="J48965" s="51">
        <v>80.945594780953797</v>
      </c>
      <c r="K48965" s="53">
        <v>1660.1889138256799</v>
      </c>
      <c r="L48965" s="51">
        <v>215.85491941587657</v>
      </c>
    </row>
    <row r="48966" spans="1:12" ht="21.6" customHeight="1" x14ac:dyDescent="0.3">
      <c r="A48966" s="46" t="s">
        <v>48989</v>
      </c>
      <c r="B48966" s="47">
        <v>0.13001828744806401</v>
      </c>
      <c r="C48966" s="48">
        <v>1.9014788470896301E-3</v>
      </c>
      <c r="D48966" s="49">
        <v>2.4722702331731285E-4</v>
      </c>
      <c r="E48966" s="48">
        <v>8.9385607638107004E-4</v>
      </c>
      <c r="F48966" s="49">
        <v>1.1621763627611262E-4</v>
      </c>
      <c r="G48966" s="50">
        <v>1006.056487224</v>
      </c>
      <c r="H48966" s="51">
        <v>130.80574154487957</v>
      </c>
      <c r="I48966" s="52">
        <v>603.63389233440398</v>
      </c>
      <c r="J48966" s="51">
        <v>78.483444926928257</v>
      </c>
      <c r="K48966" s="53">
        <v>1609.6903795584101</v>
      </c>
      <c r="L48966" s="51">
        <v>209.28918647180782</v>
      </c>
    </row>
    <row r="48967" spans="1:12" ht="21.6" customHeight="1" x14ac:dyDescent="0.3">
      <c r="A48967" s="46" t="s">
        <v>48990</v>
      </c>
      <c r="B48967" s="47">
        <v>0.13001828744806401</v>
      </c>
      <c r="C48967" s="48">
        <v>1.94820108964511E-3</v>
      </c>
      <c r="D48967" s="49">
        <v>2.5330176928010944E-4</v>
      </c>
      <c r="E48967" s="48">
        <v>9.1795745614405195E-4</v>
      </c>
      <c r="F48967" s="49">
        <v>1.1935125639803096E-4</v>
      </c>
      <c r="G48967" s="50">
        <v>1017.16431692761</v>
      </c>
      <c r="H48967" s="51">
        <v>132.24996254020769</v>
      </c>
      <c r="I48967" s="52">
        <v>610.29859015656996</v>
      </c>
      <c r="J48967" s="51">
        <v>79.349977524125123</v>
      </c>
      <c r="K48967" s="53">
        <v>1627.46290708418</v>
      </c>
      <c r="L48967" s="51">
        <v>211.59994006433283</v>
      </c>
    </row>
    <row r="48968" spans="1:12" ht="21.6" customHeight="1" x14ac:dyDescent="0.3">
      <c r="A48968" s="46" t="s">
        <v>48991</v>
      </c>
      <c r="B48968" s="47">
        <v>0.13001828744806401</v>
      </c>
      <c r="C48968" s="48">
        <v>1.8780811713343299E-3</v>
      </c>
      <c r="D48968" s="49">
        <v>2.4418489758534366E-4</v>
      </c>
      <c r="E48968" s="48">
        <v>8.8353747976333398E-4</v>
      </c>
      <c r="F48968" s="49">
        <v>1.1487603001500719E-4</v>
      </c>
      <c r="G48968" s="50">
        <v>986.533666303769</v>
      </c>
      <c r="H48968" s="51">
        <v>128.26741780267591</v>
      </c>
      <c r="I48968" s="52">
        <v>591.92019978226097</v>
      </c>
      <c r="J48968" s="51">
        <v>76.960450681605479</v>
      </c>
      <c r="K48968" s="53">
        <v>1578.4538660860301</v>
      </c>
      <c r="L48968" s="51">
        <v>205.22786848428137</v>
      </c>
    </row>
    <row r="48969" spans="1:12" ht="21.6" customHeight="1" x14ac:dyDescent="0.3">
      <c r="A48969" s="46" t="s">
        <v>48992</v>
      </c>
      <c r="B48969" s="47">
        <v>0.13001828744806401</v>
      </c>
      <c r="C48969" s="48">
        <v>1.91785224890738E-3</v>
      </c>
      <c r="D48969" s="49">
        <v>2.4935586498135573E-4</v>
      </c>
      <c r="E48969" s="48">
        <v>9.0631967198866203E-4</v>
      </c>
      <c r="F48969" s="49">
        <v>1.1783813163245695E-4</v>
      </c>
      <c r="G48969" s="50">
        <v>1013.46139834208</v>
      </c>
      <c r="H48969" s="51">
        <v>131.76851540715745</v>
      </c>
      <c r="I48969" s="52">
        <v>608.07683900525001</v>
      </c>
      <c r="J48969" s="51">
        <v>79.061109244294741</v>
      </c>
      <c r="K48969" s="53">
        <v>1621.5382373473301</v>
      </c>
      <c r="L48969" s="51">
        <v>210.82962465145221</v>
      </c>
    </row>
    <row r="48970" spans="1:12" ht="21.6" customHeight="1" x14ac:dyDescent="0.3">
      <c r="A48970" s="46" t="s">
        <v>48993</v>
      </c>
      <c r="B48970" s="47">
        <v>0.13001828744806401</v>
      </c>
      <c r="C48970" s="48">
        <v>1.84930848561118E-3</v>
      </c>
      <c r="D48970" s="49">
        <v>2.4044392226233835E-4</v>
      </c>
      <c r="E48970" s="48">
        <v>8.7253157813046295E-4</v>
      </c>
      <c r="F48970" s="49">
        <v>1.1344506153287945E-4</v>
      </c>
      <c r="G48970" s="50">
        <v>982.91667835459896</v>
      </c>
      <c r="H48970" s="51">
        <v>127.79714322380453</v>
      </c>
      <c r="I48970" s="52">
        <v>589.75000701275906</v>
      </c>
      <c r="J48970" s="51">
        <v>76.67828593428267</v>
      </c>
      <c r="K48970" s="53">
        <v>1572.6666853673501</v>
      </c>
      <c r="L48970" s="51">
        <v>204.47542915808719</v>
      </c>
    </row>
    <row r="48971" spans="1:12" ht="21.6" customHeight="1" x14ac:dyDescent="0.3">
      <c r="A48971" s="46" t="s">
        <v>48994</v>
      </c>
      <c r="B48971" s="47">
        <v>0.13001828744806401</v>
      </c>
      <c r="C48971" s="48">
        <v>2.0003611466197901E-3</v>
      </c>
      <c r="D48971" s="49">
        <v>2.6008353056115077E-4</v>
      </c>
      <c r="E48971" s="48">
        <v>9.3450070757893902E-4</v>
      </c>
      <c r="F48971" s="49">
        <v>1.2150218161841771E-4</v>
      </c>
      <c r="G48971" s="50">
        <v>1041.2493429179001</v>
      </c>
      <c r="H48971" s="51">
        <v>135.38145637260732</v>
      </c>
      <c r="I48971" s="52">
        <v>624.74960575074101</v>
      </c>
      <c r="J48971" s="51">
        <v>81.228873823564513</v>
      </c>
      <c r="K48971" s="53">
        <v>1665.99894866864</v>
      </c>
      <c r="L48971" s="51">
        <v>216.61033019617184</v>
      </c>
    </row>
    <row r="48972" spans="1:12" ht="21.6" customHeight="1" x14ac:dyDescent="0.3">
      <c r="A48972" s="46" t="s">
        <v>48995</v>
      </c>
      <c r="B48972" s="47">
        <v>0.13001828744806401</v>
      </c>
      <c r="C48972" s="48">
        <v>1.9277200199461801E-3</v>
      </c>
      <c r="D48972" s="49">
        <v>2.5063885567275012E-4</v>
      </c>
      <c r="E48972" s="48">
        <v>8.9869994678564097E-4</v>
      </c>
      <c r="F48972" s="49">
        <v>1.1684742801073529E-4</v>
      </c>
      <c r="G48972" s="50">
        <v>1009.5950525347999</v>
      </c>
      <c r="H48972" s="51">
        <v>131.26581974661292</v>
      </c>
      <c r="I48972" s="52">
        <v>605.75703152088101</v>
      </c>
      <c r="J48972" s="51">
        <v>78.75949184796788</v>
      </c>
      <c r="K48972" s="53">
        <v>1615.3520840556801</v>
      </c>
      <c r="L48972" s="51">
        <v>210.02531159458078</v>
      </c>
    </row>
    <row r="48973" spans="1:12" ht="21.6" customHeight="1" x14ac:dyDescent="0.3">
      <c r="A48973" s="46" t="s">
        <v>48996</v>
      </c>
      <c r="B48973" s="47">
        <v>0.13001828744806401</v>
      </c>
      <c r="C48973" s="48">
        <v>1.9690629261782202E-3</v>
      </c>
      <c r="D48973" s="49">
        <v>2.5601418953916588E-4</v>
      </c>
      <c r="E48973" s="48">
        <v>9.2249449386599903E-4</v>
      </c>
      <c r="F48973" s="49">
        <v>1.1994115427272579E-4</v>
      </c>
      <c r="G48973" s="50">
        <v>1037.4299472483001</v>
      </c>
      <c r="H48973" s="51">
        <v>134.88486508855937</v>
      </c>
      <c r="I48973" s="52">
        <v>622.45796834897999</v>
      </c>
      <c r="J48973" s="51">
        <v>80.930919053135611</v>
      </c>
      <c r="K48973" s="53">
        <v>1659.88791559728</v>
      </c>
      <c r="L48973" s="51">
        <v>215.81578414169496</v>
      </c>
    </row>
    <row r="48974" spans="1:12" ht="21.6" customHeight="1" x14ac:dyDescent="0.3">
      <c r="A48974" s="46" t="s">
        <v>48997</v>
      </c>
      <c r="B48974" s="47">
        <v>0.13001828744806401</v>
      </c>
      <c r="C48974" s="48">
        <v>1.89804785251412E-3</v>
      </c>
      <c r="D48974" s="49">
        <v>2.4678093127836144E-4</v>
      </c>
      <c r="E48974" s="48">
        <v>8.8734561976397701E-4</v>
      </c>
      <c r="F48974" s="49">
        <v>1.1537115785625327E-4</v>
      </c>
      <c r="G48974" s="50">
        <v>1005.86430789797</v>
      </c>
      <c r="H48974" s="51">
        <v>130.78075471802623</v>
      </c>
      <c r="I48974" s="52">
        <v>603.51858473878701</v>
      </c>
      <c r="J48974" s="51">
        <v>78.468452830816389</v>
      </c>
      <c r="K48974" s="53">
        <v>1609.3828926367601</v>
      </c>
      <c r="L48974" s="51">
        <v>209.24920754884261</v>
      </c>
    </row>
    <row r="48975" spans="1:12" ht="21.6" customHeight="1" x14ac:dyDescent="0.3">
      <c r="A48975" s="46" t="s">
        <v>48998</v>
      </c>
      <c r="B48975" s="47">
        <v>0.13001828744806401</v>
      </c>
      <c r="C48975" s="48">
        <v>1.9448531908020899E-3</v>
      </c>
      <c r="D48975" s="49">
        <v>2.5286648120599061E-4</v>
      </c>
      <c r="E48975" s="48">
        <v>9.1158347501179703E-4</v>
      </c>
      <c r="F48975" s="49">
        <v>1.185225222869889E-4</v>
      </c>
      <c r="G48975" s="50">
        <v>1016.9763364871</v>
      </c>
      <c r="H48975" s="51">
        <v>132.22552164525882</v>
      </c>
      <c r="I48975" s="52">
        <v>610.18580189225997</v>
      </c>
      <c r="J48975" s="51">
        <v>79.335312987155305</v>
      </c>
      <c r="K48975" s="53">
        <v>1627.1621383793599</v>
      </c>
      <c r="L48975" s="51">
        <v>211.56083463241413</v>
      </c>
    </row>
    <row r="48976" spans="1:12" ht="21.6" customHeight="1" x14ac:dyDescent="0.3">
      <c r="A48976" s="46" t="s">
        <v>48999</v>
      </c>
      <c r="B48976" s="47">
        <v>0.13001828744806401</v>
      </c>
      <c r="C48976" s="48">
        <v>1.8746523579821601E-3</v>
      </c>
      <c r="D48976" s="49">
        <v>2.4373908914531548E-4</v>
      </c>
      <c r="E48976" s="48">
        <v>8.7702702314624095E-4</v>
      </c>
      <c r="F48976" s="49">
        <v>1.1402955159514784E-4</v>
      </c>
      <c r="G48976" s="50">
        <v>986.34163042997704</v>
      </c>
      <c r="H48976" s="51">
        <v>128.24244962723688</v>
      </c>
      <c r="I48976" s="52">
        <v>591.80497825798602</v>
      </c>
      <c r="J48976" s="51">
        <v>76.945469776342094</v>
      </c>
      <c r="K48976" s="53">
        <v>1578.14660868796</v>
      </c>
      <c r="L48976" s="51">
        <v>205.18791940357897</v>
      </c>
    </row>
    <row r="48977" spans="1:12" ht="21.6" customHeight="1" x14ac:dyDescent="0.3">
      <c r="A48977" s="46" t="s">
        <v>49000</v>
      </c>
      <c r="B48977" s="47">
        <v>0.13001828744806401</v>
      </c>
      <c r="C48977" s="48">
        <v>1.9145154054972899E-3</v>
      </c>
      <c r="D48977" s="49">
        <v>2.4892201431569349E-4</v>
      </c>
      <c r="E48977" s="48">
        <v>8.99945690856407E-4</v>
      </c>
      <c r="F48977" s="49">
        <v>1.1700939752141488E-4</v>
      </c>
      <c r="G48977" s="50">
        <v>1013.2741449828</v>
      </c>
      <c r="H48977" s="51">
        <v>131.74416904606497</v>
      </c>
      <c r="I48977" s="52">
        <v>607.96448698968004</v>
      </c>
      <c r="J48977" s="51">
        <v>79.046501427638987</v>
      </c>
      <c r="K48977" s="53">
        <v>1621.2386319724801</v>
      </c>
      <c r="L48977" s="51">
        <v>210.79067047370395</v>
      </c>
    </row>
    <row r="48978" spans="1:12" ht="21.6" customHeight="1" x14ac:dyDescent="0.3">
      <c r="A48978" s="46" t="s">
        <v>49001</v>
      </c>
      <c r="B48978" s="47">
        <v>0.13001828744806401</v>
      </c>
      <c r="C48978" s="48">
        <v>1.8458907276919299E-3</v>
      </c>
      <c r="D48978" s="49">
        <v>2.399995512307654E-4</v>
      </c>
      <c r="E48978" s="48">
        <v>8.6602112151337003E-4</v>
      </c>
      <c r="F48978" s="49">
        <v>1.1259858311302012E-4</v>
      </c>
      <c r="G48978" s="50">
        <v>982.72536956203896</v>
      </c>
      <c r="H48978" s="51">
        <v>127.77226958222212</v>
      </c>
      <c r="I48978" s="52">
        <v>589.63522173722299</v>
      </c>
      <c r="J48978" s="51">
        <v>76.66336174933322</v>
      </c>
      <c r="K48978" s="53">
        <v>1572.36059129926</v>
      </c>
      <c r="L48978" s="51">
        <v>204.43563133155533</v>
      </c>
    </row>
    <row r="48979" spans="1:12" ht="21.6" customHeight="1" x14ac:dyDescent="0.3">
      <c r="A48979" s="46" t="s">
        <v>49002</v>
      </c>
      <c r="B48979" s="47">
        <v>0.13001828744806401</v>
      </c>
      <c r="C48979" s="48">
        <v>1.9662938417273098E-3</v>
      </c>
      <c r="D48979" s="49">
        <v>2.5565415792105944E-4</v>
      </c>
      <c r="E48979" s="48">
        <v>8.8281478847219801E-4</v>
      </c>
      <c r="F48979" s="49">
        <v>1.1478206693098007E-4</v>
      </c>
      <c r="G48979" s="50">
        <v>1039.22158336397</v>
      </c>
      <c r="H48979" s="51">
        <v>135.11781054804888</v>
      </c>
      <c r="I48979" s="52">
        <v>623.53295001838501</v>
      </c>
      <c r="J48979" s="51">
        <v>81.070686328829709</v>
      </c>
      <c r="K48979" s="53">
        <v>1662.75453338236</v>
      </c>
      <c r="L48979" s="51">
        <v>216.18849687687859</v>
      </c>
    </row>
    <row r="48980" spans="1:12" ht="21.6" customHeight="1" x14ac:dyDescent="0.3">
      <c r="A48980" s="46" t="s">
        <v>49003</v>
      </c>
      <c r="B48980" s="47">
        <v>0.13001828744806401</v>
      </c>
      <c r="C48980" s="48">
        <v>1.89430808712513E-3</v>
      </c>
      <c r="D48980" s="49">
        <v>2.4629469338702741E-4</v>
      </c>
      <c r="E48980" s="48">
        <v>8.4841714487451599E-4</v>
      </c>
      <c r="F48980" s="49">
        <v>1.1030974421816059E-4</v>
      </c>
      <c r="G48980" s="50">
        <v>1007.60360319737</v>
      </c>
      <c r="H48980" s="51">
        <v>131.00689491422068</v>
      </c>
      <c r="I48980" s="52">
        <v>604.56216191842702</v>
      </c>
      <c r="J48980" s="51">
        <v>78.604136948533068</v>
      </c>
      <c r="K48980" s="53">
        <v>1612.1657651158</v>
      </c>
      <c r="L48980" s="51">
        <v>209.61103186275375</v>
      </c>
    </row>
    <row r="48981" spans="1:12" ht="21.6" customHeight="1" x14ac:dyDescent="0.3">
      <c r="A48981" s="46" t="s">
        <v>49004</v>
      </c>
      <c r="B48981" s="47">
        <v>0.13001828744806401</v>
      </c>
      <c r="C48981" s="48">
        <v>1.9350016210919301E-3</v>
      </c>
      <c r="D48981" s="49">
        <v>2.5158559698360038E-4</v>
      </c>
      <c r="E48981" s="48">
        <v>8.70808574759259E-4</v>
      </c>
      <c r="F48981" s="49">
        <v>1.1322103958528827E-4</v>
      </c>
      <c r="G48981" s="50">
        <v>1035.40089925136</v>
      </c>
      <c r="H48981" s="51">
        <v>134.6210517428473</v>
      </c>
      <c r="I48981" s="52">
        <v>621.24053955082002</v>
      </c>
      <c r="J48981" s="51">
        <v>80.772631045708891</v>
      </c>
      <c r="K48981" s="53">
        <v>1656.6414388021799</v>
      </c>
      <c r="L48981" s="51">
        <v>215.39368278855619</v>
      </c>
    </row>
    <row r="48982" spans="1:12" ht="21.6" customHeight="1" x14ac:dyDescent="0.3">
      <c r="A48982" s="46" t="s">
        <v>49005</v>
      </c>
      <c r="B48982" s="47">
        <v>0.13001828744806401</v>
      </c>
      <c r="C48982" s="48">
        <v>1.8646452224193801E-3</v>
      </c>
      <c r="D48982" s="49">
        <v>2.4243797851718221E-4</v>
      </c>
      <c r="E48982" s="48">
        <v>8.3706281785285203E-4</v>
      </c>
      <c r="F48982" s="49">
        <v>1.0883347406367856E-4</v>
      </c>
      <c r="G48982" s="50">
        <v>1003.87187872177</v>
      </c>
      <c r="H48982" s="51">
        <v>130.52170248867515</v>
      </c>
      <c r="I48982" s="52">
        <v>602.32312723306404</v>
      </c>
      <c r="J48982" s="51">
        <v>78.313021493205355</v>
      </c>
      <c r="K48982" s="53">
        <v>1606.1950059548301</v>
      </c>
      <c r="L48982" s="51">
        <v>208.8347239818805</v>
      </c>
    </row>
    <row r="48983" spans="1:12" ht="21.6" customHeight="1" x14ac:dyDescent="0.3">
      <c r="A48983" s="46" t="s">
        <v>49006</v>
      </c>
      <c r="B48983" s="47">
        <v>0.13001828744806401</v>
      </c>
      <c r="C48983" s="48">
        <v>1.9115122531526501E-3</v>
      </c>
      <c r="D48983" s="49">
        <v>2.4853154959089777E-4</v>
      </c>
      <c r="E48983" s="48">
        <v>8.60951017447255E-4</v>
      </c>
      <c r="F48983" s="49">
        <v>1.1193937686516038E-4</v>
      </c>
      <c r="G48983" s="50">
        <v>1014.99152092588</v>
      </c>
      <c r="H48983" s="51">
        <v>131.96745932508875</v>
      </c>
      <c r="I48983" s="52">
        <v>608.99491255553096</v>
      </c>
      <c r="J48983" s="51">
        <v>79.180475595053636</v>
      </c>
      <c r="K48983" s="53">
        <v>1623.9864334814099</v>
      </c>
      <c r="L48983" s="51">
        <v>211.1479349201424</v>
      </c>
    </row>
    <row r="48984" spans="1:12" ht="21.6" customHeight="1" x14ac:dyDescent="0.3">
      <c r="A48984" s="46" t="s">
        <v>49007</v>
      </c>
      <c r="B48984" s="47">
        <v>0.13001828744806401</v>
      </c>
      <c r="C48984" s="48">
        <v>1.8419413053421901E-3</v>
      </c>
      <c r="D48984" s="49">
        <v>2.3948605410044311E-4</v>
      </c>
      <c r="E48984" s="48">
        <v>8.2774048426531403E-4</v>
      </c>
      <c r="F48984" s="49">
        <v>1.0762140021560731E-4</v>
      </c>
      <c r="G48984" s="50">
        <v>984.39171096167297</v>
      </c>
      <c r="H48984" s="51">
        <v>127.98892443730634</v>
      </c>
      <c r="I48984" s="52">
        <v>590.63502657700303</v>
      </c>
      <c r="J48984" s="51">
        <v>76.793354662383706</v>
      </c>
      <c r="K48984" s="53">
        <v>1575.02673753867</v>
      </c>
      <c r="L48984" s="51">
        <v>204.78227909969004</v>
      </c>
    </row>
    <row r="48985" spans="1:12" ht="21.6" customHeight="1" x14ac:dyDescent="0.3">
      <c r="A48985" s="46" t="s">
        <v>49008</v>
      </c>
      <c r="B48985" s="47">
        <v>0.13001828744806401</v>
      </c>
      <c r="C48985" s="48">
        <v>1.8811802835405401E-3</v>
      </c>
      <c r="D48985" s="49">
        <v>2.4458783884700449E-4</v>
      </c>
      <c r="E48985" s="48">
        <v>8.4931323329186497E-4</v>
      </c>
      <c r="F48985" s="49">
        <v>1.1042625209958635E-4</v>
      </c>
      <c r="G48985" s="50">
        <v>1011.28808051648</v>
      </c>
      <c r="H48985" s="51">
        <v>131.4859443453926</v>
      </c>
      <c r="I48985" s="52">
        <v>606.77284830988799</v>
      </c>
      <c r="J48985" s="51">
        <v>78.891566607235561</v>
      </c>
      <c r="K48985" s="53">
        <v>1618.0609288263599</v>
      </c>
      <c r="L48985" s="51">
        <v>210.37751095262814</v>
      </c>
    </row>
    <row r="48986" spans="1:12" ht="21.6" customHeight="1" x14ac:dyDescent="0.3">
      <c r="A48986" s="46" t="s">
        <v>49009</v>
      </c>
      <c r="B48986" s="47">
        <v>0.13001828744806401</v>
      </c>
      <c r="C48986" s="48">
        <v>1.81318869230949E-3</v>
      </c>
      <c r="D48986" s="49">
        <v>2.3574768859427455E-4</v>
      </c>
      <c r="E48986" s="48">
        <v>8.16734582632443E-4</v>
      </c>
      <c r="F48986" s="49">
        <v>1.0619043173347956E-4</v>
      </c>
      <c r="G48986" s="50">
        <v>980.77450032284696</v>
      </c>
      <c r="H48986" s="51">
        <v>127.51862090470726</v>
      </c>
      <c r="I48986" s="52">
        <v>588.46470019370804</v>
      </c>
      <c r="J48986" s="51">
        <v>76.51117254282434</v>
      </c>
      <c r="K48986" s="53">
        <v>1569.23920051655</v>
      </c>
      <c r="L48986" s="51">
        <v>204.0297934475316</v>
      </c>
    </row>
    <row r="48987" spans="1:12" ht="21.6" customHeight="1" x14ac:dyDescent="0.3">
      <c r="A48987" s="46" t="s">
        <v>49010</v>
      </c>
      <c r="B48987" s="47">
        <v>0.13001828744806401</v>
      </c>
      <c r="C48987" s="48">
        <v>1.9635838047684698E-3</v>
      </c>
      <c r="D48987" s="49">
        <v>2.553018035567501E-4</v>
      </c>
      <c r="E48987" s="48">
        <v>8.7722024126298198E-4</v>
      </c>
      <c r="F48987" s="49">
        <v>1.1405467348379045E-4</v>
      </c>
      <c r="G48987" s="50">
        <v>1039.0730895889301</v>
      </c>
      <c r="H48987" s="51">
        <v>135.09850364172149</v>
      </c>
      <c r="I48987" s="52">
        <v>623.44385375336196</v>
      </c>
      <c r="J48987" s="51">
        <v>81.059102185033396</v>
      </c>
      <c r="K48987" s="53">
        <v>1662.51694334229</v>
      </c>
      <c r="L48987" s="51">
        <v>216.15760582675489</v>
      </c>
    </row>
    <row r="48988" spans="1:12" ht="21.6" customHeight="1" x14ac:dyDescent="0.3">
      <c r="A48988" s="46" t="s">
        <v>49011</v>
      </c>
      <c r="B48988" s="47">
        <v>0.13001828744806401</v>
      </c>
      <c r="C48988" s="48">
        <v>1.89152429104297E-3</v>
      </c>
      <c r="D48988" s="49">
        <v>2.4593274898782036E-4</v>
      </c>
      <c r="E48988" s="48">
        <v>8.4270281090613301E-4</v>
      </c>
      <c r="F48988" s="49">
        <v>1.0956677630168514E-4</v>
      </c>
      <c r="G48988" s="50">
        <v>1007.4514403368501</v>
      </c>
      <c r="H48988" s="51">
        <v>130.9871109596827</v>
      </c>
      <c r="I48988" s="52">
        <v>604.47086420211099</v>
      </c>
      <c r="J48988" s="51">
        <v>78.592266575809731</v>
      </c>
      <c r="K48988" s="53">
        <v>1611.9223045389599</v>
      </c>
      <c r="L48988" s="51">
        <v>209.57937753549243</v>
      </c>
    </row>
    <row r="48989" spans="1:12" ht="21.6" customHeight="1" x14ac:dyDescent="0.3">
      <c r="A48989" s="46" t="s">
        <v>49012</v>
      </c>
      <c r="B48989" s="47">
        <v>0.13001828744806401</v>
      </c>
      <c r="C48989" s="48">
        <v>1.93229618632268E-3</v>
      </c>
      <c r="D48989" s="49">
        <v>2.5123384098810008E-4</v>
      </c>
      <c r="E48989" s="48">
        <v>8.6521402755004298E-4</v>
      </c>
      <c r="F48989" s="49">
        <v>1.1249364613809867E-4</v>
      </c>
      <c r="G48989" s="50">
        <v>1035.25270814793</v>
      </c>
      <c r="H48989" s="51">
        <v>134.60178418936428</v>
      </c>
      <c r="I48989" s="52">
        <v>621.15162488876297</v>
      </c>
      <c r="J48989" s="51">
        <v>80.761070513619217</v>
      </c>
      <c r="K48989" s="53">
        <v>1656.4043330367001</v>
      </c>
      <c r="L48989" s="51">
        <v>215.3628547029835</v>
      </c>
    </row>
    <row r="48990" spans="1:12" ht="21.6" customHeight="1" x14ac:dyDescent="0.3">
      <c r="A48990" s="46" t="s">
        <v>49013</v>
      </c>
      <c r="B48990" s="47">
        <v>0.13001828744806401</v>
      </c>
      <c r="C48990" s="48">
        <v>1.86186602852682E-3</v>
      </c>
      <c r="D48990" s="49">
        <v>2.4207663248678544E-4</v>
      </c>
      <c r="E48990" s="48">
        <v>8.3134848388446904E-4</v>
      </c>
      <c r="F48990" s="49">
        <v>1.0809050614720311E-4</v>
      </c>
      <c r="G48990" s="50">
        <v>1003.72001853285</v>
      </c>
      <c r="H48990" s="51">
        <v>130.50195788698022</v>
      </c>
      <c r="I48990" s="52">
        <v>602.23201111971503</v>
      </c>
      <c r="J48990" s="51">
        <v>78.301174732188798</v>
      </c>
      <c r="K48990" s="53">
        <v>1605.95202965257</v>
      </c>
      <c r="L48990" s="51">
        <v>208.80313261916902</v>
      </c>
    </row>
    <row r="48991" spans="1:12" ht="21.6" customHeight="1" x14ac:dyDescent="0.3">
      <c r="A48991" s="46" t="s">
        <v>49014</v>
      </c>
      <c r="B48991" s="47">
        <v>0.13001828744806401</v>
      </c>
      <c r="C48991" s="48">
        <v>1.9088076985261601E-3</v>
      </c>
      <c r="D48991" s="49">
        <v>2.4817990803005182E-4</v>
      </c>
      <c r="E48991" s="48">
        <v>8.5535647023803898E-4</v>
      </c>
      <c r="F48991" s="49">
        <v>1.1121198341797076E-4</v>
      </c>
      <c r="G48991" s="50">
        <v>1014.84338770669</v>
      </c>
      <c r="H48991" s="51">
        <v>131.9481992976155</v>
      </c>
      <c r="I48991" s="52">
        <v>608.90603262401498</v>
      </c>
      <c r="J48991" s="51">
        <v>79.16891957856943</v>
      </c>
      <c r="K48991" s="53">
        <v>1623.7494203307001</v>
      </c>
      <c r="L48991" s="51">
        <v>211.11711887618492</v>
      </c>
    </row>
    <row r="48992" spans="1:12" ht="21.6" customHeight="1" x14ac:dyDescent="0.3">
      <c r="A48992" s="46" t="s">
        <v>49015</v>
      </c>
      <c r="B48992" s="47">
        <v>0.13001828744806401</v>
      </c>
      <c r="C48992" s="48">
        <v>1.8391629915923799E-3</v>
      </c>
      <c r="D48992" s="49">
        <v>2.391248225046994E-4</v>
      </c>
      <c r="E48992" s="48">
        <v>8.2202615029693105E-4</v>
      </c>
      <c r="F48992" s="49">
        <v>1.0687843229913185E-4</v>
      </c>
      <c r="G48992" s="50">
        <v>984.23990865699102</v>
      </c>
      <c r="H48992" s="51">
        <v>127.96918736162093</v>
      </c>
      <c r="I48992" s="52">
        <v>590.54394519419498</v>
      </c>
      <c r="J48992" s="51">
        <v>76.781512416972603</v>
      </c>
      <c r="K48992" s="53">
        <v>1574.7838538511801</v>
      </c>
      <c r="L48992" s="51">
        <v>204.75069977859351</v>
      </c>
    </row>
    <row r="48993" spans="1:12" ht="21.6" customHeight="1" x14ac:dyDescent="0.3">
      <c r="A48993" s="46" t="s">
        <v>49016</v>
      </c>
      <c r="B48993" s="47">
        <v>0.13001828744806401</v>
      </c>
      <c r="C48993" s="48">
        <v>1.87848018987821E-3</v>
      </c>
      <c r="D48993" s="49">
        <v>2.4423677729307897E-4</v>
      </c>
      <c r="E48993" s="48">
        <v>8.4371868608264895E-4</v>
      </c>
      <c r="F48993" s="49">
        <v>1.0969885865239674E-4</v>
      </c>
      <c r="G48993" s="50">
        <v>1011.14024068094</v>
      </c>
      <c r="H48993" s="51">
        <v>131.46672246315907</v>
      </c>
      <c r="I48993" s="52">
        <v>606.68414440856498</v>
      </c>
      <c r="J48993" s="51">
        <v>78.88003347789558</v>
      </c>
      <c r="K48993" s="53">
        <v>1617.8243850895001</v>
      </c>
      <c r="L48993" s="51">
        <v>210.34675594105465</v>
      </c>
    </row>
    <row r="48994" spans="1:12" ht="21.6" customHeight="1" x14ac:dyDescent="0.3">
      <c r="A48994" s="46" t="s">
        <v>49017</v>
      </c>
      <c r="B48994" s="47">
        <v>0.13001828744806401</v>
      </c>
      <c r="C48994" s="48">
        <v>1.81041483952385E-3</v>
      </c>
      <c r="D48994" s="49">
        <v>2.3538703700545259E-4</v>
      </c>
      <c r="E48994" s="48">
        <v>8.1102024866406002E-4</v>
      </c>
      <c r="F48994" s="49">
        <v>1.0544746381700411E-4</v>
      </c>
      <c r="G48994" s="50">
        <v>980.62299140182097</v>
      </c>
      <c r="H48994" s="51">
        <v>127.49892197426236</v>
      </c>
      <c r="I48994" s="52">
        <v>588.37379484109294</v>
      </c>
      <c r="J48994" s="51">
        <v>76.499353184557464</v>
      </c>
      <c r="K48994" s="53">
        <v>1568.99678624291</v>
      </c>
      <c r="L48994" s="51">
        <v>203.99827515881981</v>
      </c>
    </row>
    <row r="48995" spans="1:12" ht="21.6" customHeight="1" x14ac:dyDescent="0.3">
      <c r="A48995" s="46" t="s">
        <v>49018</v>
      </c>
      <c r="B48995" s="47">
        <v>0.13001828744806401</v>
      </c>
      <c r="C48995" s="48">
        <v>1.9785241358457198E-3</v>
      </c>
      <c r="D48995" s="49">
        <v>2.5724431981732123E-4</v>
      </c>
      <c r="E48995" s="48">
        <v>8.8083338403943505E-4</v>
      </c>
      <c r="F48995" s="49">
        <v>1.1452444811989022E-4</v>
      </c>
      <c r="G48995" s="50">
        <v>1040.0883002256201</v>
      </c>
      <c r="H48995" s="51">
        <v>135.23049959010297</v>
      </c>
      <c r="I48995" s="52">
        <v>624.05298013537197</v>
      </c>
      <c r="J48995" s="51">
        <v>81.138299754061777</v>
      </c>
      <c r="K48995" s="53">
        <v>1664.1412803609901</v>
      </c>
      <c r="L48995" s="51">
        <v>216.36879934416476</v>
      </c>
    </row>
    <row r="48996" spans="1:12" ht="21.6" customHeight="1" x14ac:dyDescent="0.3">
      <c r="A48996" s="46" t="s">
        <v>49019</v>
      </c>
      <c r="B48996" s="47">
        <v>0.13001828744806401</v>
      </c>
      <c r="C48996" s="48">
        <v>1.9063773806216799E-3</v>
      </c>
      <c r="D48996" s="49">
        <v>2.4786392225815691E-4</v>
      </c>
      <c r="E48996" s="48">
        <v>8.47085204053761E-4</v>
      </c>
      <c r="F48996" s="49">
        <v>1.1013656755366386E-4</v>
      </c>
      <c r="G48996" s="50">
        <v>1008.46510814752</v>
      </c>
      <c r="H48996" s="51">
        <v>131.11890631246723</v>
      </c>
      <c r="I48996" s="52">
        <v>605.07906488851404</v>
      </c>
      <c r="J48996" s="51">
        <v>78.671343787480595</v>
      </c>
      <c r="K48996" s="53">
        <v>1613.5441730360301</v>
      </c>
      <c r="L48996" s="51">
        <v>209.79025009994783</v>
      </c>
    </row>
    <row r="48997" spans="1:12" ht="21.6" customHeight="1" x14ac:dyDescent="0.3">
      <c r="A48997" s="46" t="s">
        <v>49020</v>
      </c>
      <c r="B48997" s="47">
        <v>0.13001828744806401</v>
      </c>
      <c r="C48997" s="48">
        <v>1.94727036672306E-3</v>
      </c>
      <c r="D48997" s="49">
        <v>2.5318075827969585E-4</v>
      </c>
      <c r="E48997" s="48">
        <v>8.6930798597022998E-4</v>
      </c>
      <c r="F48997" s="49">
        <v>1.1302593560077496E-4</v>
      </c>
      <c r="G48997" s="50">
        <v>1036.2751968830601</v>
      </c>
      <c r="H48997" s="51">
        <v>134.73472642364084</v>
      </c>
      <c r="I48997" s="52">
        <v>621.76511812983597</v>
      </c>
      <c r="J48997" s="51">
        <v>80.84083585418449</v>
      </c>
      <c r="K48997" s="53">
        <v>1658.04031501289</v>
      </c>
      <c r="L48997" s="51">
        <v>215.57556227782533</v>
      </c>
    </row>
    <row r="48998" spans="1:12" ht="21.6" customHeight="1" x14ac:dyDescent="0.3">
      <c r="A48998" s="46" t="s">
        <v>49021</v>
      </c>
      <c r="B48998" s="47">
        <v>0.13001828744806401</v>
      </c>
      <c r="C48998" s="48">
        <v>1.87674733077246E-3</v>
      </c>
      <c r="D48998" s="49">
        <v>2.4401147391976056E-4</v>
      </c>
      <c r="E48998" s="48">
        <v>8.3618558641730505E-4</v>
      </c>
      <c r="F48998" s="49">
        <v>1.0871941793473314E-4</v>
      </c>
      <c r="G48998" s="50">
        <v>1004.74030142571</v>
      </c>
      <c r="H48998" s="51">
        <v>130.63461332142245</v>
      </c>
      <c r="I48998" s="52">
        <v>602.84418085542904</v>
      </c>
      <c r="J48998" s="51">
        <v>78.380767992853862</v>
      </c>
      <c r="K48998" s="53">
        <v>1607.58448228114</v>
      </c>
      <c r="L48998" s="51">
        <v>209.01538131427631</v>
      </c>
    </row>
    <row r="48999" spans="1:12" ht="21.6" customHeight="1" x14ac:dyDescent="0.3">
      <c r="A48999" s="46" t="s">
        <v>49022</v>
      </c>
      <c r="B48999" s="47">
        <v>0.13001828744806401</v>
      </c>
      <c r="C48999" s="48">
        <v>1.92357568066478E-3</v>
      </c>
      <c r="D48999" s="49">
        <v>2.5010001577677876E-4</v>
      </c>
      <c r="E48999" s="48">
        <v>8.5923966586754299E-4</v>
      </c>
      <c r="F48999" s="49">
        <v>1.1171686986354468E-4</v>
      </c>
      <c r="G48999" s="50">
        <v>1015.84470414699</v>
      </c>
      <c r="H48999" s="51">
        <v>132.0783887463769</v>
      </c>
      <c r="I48999" s="52">
        <v>609.50682248819703</v>
      </c>
      <c r="J48999" s="51">
        <v>79.247033247826522</v>
      </c>
      <c r="K48999" s="53">
        <v>1625.3515266351901</v>
      </c>
      <c r="L48999" s="51">
        <v>211.32542199420342</v>
      </c>
    </row>
    <row r="49000" spans="1:12" ht="21.6" customHeight="1" x14ac:dyDescent="0.3">
      <c r="A49000" s="46" t="s">
        <v>49023</v>
      </c>
      <c r="B49000" s="47">
        <v>0.13001828744806401</v>
      </c>
      <c r="C49000" s="48">
        <v>1.8538540052705299E-3</v>
      </c>
      <c r="D49000" s="49">
        <v>2.4103492294400854E-4</v>
      </c>
      <c r="E49000" s="48">
        <v>8.2666393356837305E-4</v>
      </c>
      <c r="F49000" s="49">
        <v>1.0748142893764001E-4</v>
      </c>
      <c r="G49000" s="50">
        <v>985.24008710871601</v>
      </c>
      <c r="H49000" s="51">
        <v>128.09922885105667</v>
      </c>
      <c r="I49000" s="52">
        <v>591.14405226522899</v>
      </c>
      <c r="J49000" s="51">
        <v>76.859537310633925</v>
      </c>
      <c r="K49000" s="53">
        <v>1576.3841393739399</v>
      </c>
      <c r="L49000" s="51">
        <v>204.95876616169059</v>
      </c>
    </row>
    <row r="49001" spans="1:12" ht="21.6" customHeight="1" x14ac:dyDescent="0.3">
      <c r="A49001" s="46" t="s">
        <v>49024</v>
      </c>
      <c r="B49001" s="47">
        <v>0.13001828744806401</v>
      </c>
      <c r="C49001" s="48">
        <v>1.89328098262022E-3</v>
      </c>
      <c r="D49001" s="49">
        <v>2.4616115101826886E-4</v>
      </c>
      <c r="E49001" s="48">
        <v>8.4806794277137701E-4</v>
      </c>
      <c r="F49001" s="49">
        <v>1.102643415587372E-4</v>
      </c>
      <c r="G49001" s="50">
        <v>1012.14861187978</v>
      </c>
      <c r="H49001" s="51">
        <v>131.5978291595442</v>
      </c>
      <c r="I49001" s="52">
        <v>607.28916712786895</v>
      </c>
      <c r="J49001" s="51">
        <v>78.958697495726653</v>
      </c>
      <c r="K49001" s="53">
        <v>1619.4377790076501</v>
      </c>
      <c r="L49001" s="51">
        <v>210.55652665527086</v>
      </c>
    </row>
    <row r="49002" spans="1:12" ht="21.6" customHeight="1" x14ac:dyDescent="0.3">
      <c r="A49002" s="46" t="s">
        <v>49025</v>
      </c>
      <c r="B49002" s="47">
        <v>0.13001828744806401</v>
      </c>
      <c r="C49002" s="48">
        <v>1.8251332001188599E-3</v>
      </c>
      <c r="D49002" s="49">
        <v>2.3730069304405888E-4</v>
      </c>
      <c r="E49002" s="48">
        <v>8.1609878784781598E-4</v>
      </c>
      <c r="F49002" s="49">
        <v>1.0610776678441395E-4</v>
      </c>
      <c r="G49002" s="50">
        <v>981.62958194152702</v>
      </c>
      <c r="H49002" s="51">
        <v>127.62979715239636</v>
      </c>
      <c r="I49002" s="52">
        <v>588.97774916491596</v>
      </c>
      <c r="J49002" s="51">
        <v>76.577878291437784</v>
      </c>
      <c r="K49002" s="53">
        <v>1570.6073311064399</v>
      </c>
      <c r="L49002" s="51">
        <v>204.20767544383415</v>
      </c>
    </row>
    <row r="49003" spans="1:12" ht="21.6" customHeight="1" x14ac:dyDescent="0.3">
      <c r="A49003" s="46" t="s">
        <v>49026</v>
      </c>
      <c r="B49003" s="47">
        <v>0.13001828744806401</v>
      </c>
      <c r="C49003" s="48">
        <v>1.9754236628014002E-3</v>
      </c>
      <c r="D49003" s="49">
        <v>2.5684120162181994E-4</v>
      </c>
      <c r="E49003" s="48">
        <v>8.7501486361305696E-4</v>
      </c>
      <c r="F49003" s="49">
        <v>1.1376793405857096E-4</v>
      </c>
      <c r="G49003" s="50">
        <v>1039.91319949583</v>
      </c>
      <c r="H49003" s="51">
        <v>135.20773329308477</v>
      </c>
      <c r="I49003" s="52">
        <v>623.94791969749895</v>
      </c>
      <c r="J49003" s="51">
        <v>81.124639975850982</v>
      </c>
      <c r="K49003" s="53">
        <v>1663.8611191933301</v>
      </c>
      <c r="L49003" s="51">
        <v>216.33237326893575</v>
      </c>
    </row>
    <row r="49004" spans="1:12" ht="21.6" customHeight="1" x14ac:dyDescent="0.3">
      <c r="A49004" s="46" t="s">
        <v>49027</v>
      </c>
      <c r="B49004" s="47">
        <v>0.13001828744806401</v>
      </c>
      <c r="C49004" s="48">
        <v>1.9032002627002601E-3</v>
      </c>
      <c r="D49004" s="49">
        <v>2.4745083882699335E-4</v>
      </c>
      <c r="E49004" s="48">
        <v>8.4114210130124302E-4</v>
      </c>
      <c r="F49004" s="49">
        <v>1.0936385551165359E-4</v>
      </c>
      <c r="G49004" s="50">
        <v>1008.28619412869</v>
      </c>
      <c r="H49004" s="51">
        <v>131.09564421813849</v>
      </c>
      <c r="I49004" s="52">
        <v>604.971716477217</v>
      </c>
      <c r="J49004" s="51">
        <v>78.657386530883485</v>
      </c>
      <c r="K49004" s="53">
        <v>1613.25791060591</v>
      </c>
      <c r="L49004" s="51">
        <v>209.75303074902197</v>
      </c>
    </row>
    <row r="49005" spans="1:12" ht="21.6" customHeight="1" x14ac:dyDescent="0.3">
      <c r="A49005" s="46" t="s">
        <v>49028</v>
      </c>
      <c r="B49005" s="47">
        <v>0.13001828744806401</v>
      </c>
      <c r="C49005" s="48">
        <v>1.94418017955405E-3</v>
      </c>
      <c r="D49005" s="49">
        <v>2.527789774360872E-4</v>
      </c>
      <c r="E49005" s="48">
        <v>8.63489465543852E-4</v>
      </c>
      <c r="F49005" s="49">
        <v>1.1226942153945572E-4</v>
      </c>
      <c r="G49005" s="50">
        <v>1036.10080147043</v>
      </c>
      <c r="H49005" s="51">
        <v>134.71205183075188</v>
      </c>
      <c r="I49005" s="52">
        <v>621.66048088226205</v>
      </c>
      <c r="J49005" s="51">
        <v>80.827231098451648</v>
      </c>
      <c r="K49005" s="53">
        <v>1657.7612823526999</v>
      </c>
      <c r="L49005" s="51">
        <v>215.53928292920352</v>
      </c>
    </row>
    <row r="49006" spans="1:12" ht="21.6" customHeight="1" x14ac:dyDescent="0.3">
      <c r="A49006" s="46" t="s">
        <v>49029</v>
      </c>
      <c r="B49006" s="47">
        <v>0.13001828744806401</v>
      </c>
      <c r="C49006" s="48">
        <v>1.87358049872637E-3</v>
      </c>
      <c r="D49006" s="49">
        <v>2.435997278404923E-4</v>
      </c>
      <c r="E49006" s="48">
        <v>8.3024248366478696E-4</v>
      </c>
      <c r="F49006" s="49">
        <v>1.0794670589272285E-4</v>
      </c>
      <c r="G49006" s="50">
        <v>1004.56209272405</v>
      </c>
      <c r="H49006" s="51">
        <v>130.61144293122427</v>
      </c>
      <c r="I49006" s="52">
        <v>602.73725563443202</v>
      </c>
      <c r="J49006" s="51">
        <v>78.366865758734818</v>
      </c>
      <c r="K49006" s="53">
        <v>1607.2993483584801</v>
      </c>
      <c r="L49006" s="51">
        <v>208.97830868995908</v>
      </c>
    </row>
    <row r="49007" spans="1:12" ht="21.6" customHeight="1" x14ac:dyDescent="0.3">
      <c r="A49007" s="46" t="s">
        <v>49030</v>
      </c>
      <c r="B49007" s="47">
        <v>0.13001828744806401</v>
      </c>
      <c r="C49007" s="48">
        <v>1.92048746061131E-3</v>
      </c>
      <c r="D49007" s="49">
        <v>2.4969849069416382E-4</v>
      </c>
      <c r="E49007" s="48">
        <v>8.5342114544116501E-4</v>
      </c>
      <c r="F49007" s="49">
        <v>1.1096035580222543E-4</v>
      </c>
      <c r="G49007" s="50">
        <v>1015.67044362229</v>
      </c>
      <c r="H49007" s="51">
        <v>132.0557316913856</v>
      </c>
      <c r="I49007" s="52">
        <v>609.40226617337703</v>
      </c>
      <c r="J49007" s="51">
        <v>79.233439014831745</v>
      </c>
      <c r="K49007" s="53">
        <v>1625.0727097956701</v>
      </c>
      <c r="L49007" s="51">
        <v>211.28917070621736</v>
      </c>
    </row>
    <row r="49008" spans="1:12" ht="21.6" customHeight="1" x14ac:dyDescent="0.3">
      <c r="A49008" s="46" t="s">
        <v>49031</v>
      </c>
      <c r="B49008" s="47">
        <v>0.13001828744806401</v>
      </c>
      <c r="C49008" s="48">
        <v>1.8506891403399701E-3</v>
      </c>
      <c r="D49008" s="49">
        <v>2.4062343262573271E-4</v>
      </c>
      <c r="E49008" s="48">
        <v>8.2072083081585496E-4</v>
      </c>
      <c r="F49008" s="49">
        <v>1.0670871689562974E-4</v>
      </c>
      <c r="G49008" s="50">
        <v>985.06201329497503</v>
      </c>
      <c r="H49008" s="51">
        <v>128.07607599875473</v>
      </c>
      <c r="I49008" s="52">
        <v>591.03720797698497</v>
      </c>
      <c r="J49008" s="51">
        <v>76.845645599252819</v>
      </c>
      <c r="K49008" s="53">
        <v>1576.09922127196</v>
      </c>
      <c r="L49008" s="51">
        <v>204.92172159800754</v>
      </c>
    </row>
    <row r="49009" spans="1:12" ht="21.6" customHeight="1" x14ac:dyDescent="0.3">
      <c r="A49009" s="46" t="s">
        <v>49032</v>
      </c>
      <c r="B49009" s="47">
        <v>0.13001828744806401</v>
      </c>
      <c r="C49009" s="48">
        <v>1.8902027328038E-3</v>
      </c>
      <c r="D49009" s="49">
        <v>2.4576092224880058E-4</v>
      </c>
      <c r="E49009" s="48">
        <v>8.4224942234499903E-4</v>
      </c>
      <c r="F49009" s="49">
        <v>1.0950782749741795E-4</v>
      </c>
      <c r="G49009" s="50">
        <v>1011.97503502848</v>
      </c>
      <c r="H49009" s="51">
        <v>131.57526099459756</v>
      </c>
      <c r="I49009" s="52">
        <v>607.18502101708805</v>
      </c>
      <c r="J49009" s="51">
        <v>78.945156596758537</v>
      </c>
      <c r="K49009" s="53">
        <v>1619.1600560455599</v>
      </c>
      <c r="L49009" s="51">
        <v>210.52041759135608</v>
      </c>
    </row>
    <row r="49010" spans="1:12" ht="21.6" customHeight="1" x14ac:dyDescent="0.3">
      <c r="A49010" s="46" t="s">
        <v>49033</v>
      </c>
      <c r="B49010" s="47">
        <v>0.13001828744806401</v>
      </c>
      <c r="C49010" s="48">
        <v>1.8219783054253601E-3</v>
      </c>
      <c r="D49010" s="49">
        <v>2.3689049903893102E-4</v>
      </c>
      <c r="E49010" s="48">
        <v>8.1015568509529702E-4</v>
      </c>
      <c r="F49010" s="49">
        <v>1.0533505474240356E-4</v>
      </c>
      <c r="G49010" s="50">
        <v>981.45219180118499</v>
      </c>
      <c r="H49010" s="51">
        <v>127.60673319013893</v>
      </c>
      <c r="I49010" s="52">
        <v>588.87131508071104</v>
      </c>
      <c r="J49010" s="51">
        <v>76.564039914083367</v>
      </c>
      <c r="K49010" s="53">
        <v>1570.3235068818899</v>
      </c>
      <c r="L49010" s="51">
        <v>204.17077310422229</v>
      </c>
    </row>
    <row r="49011" spans="1:12" ht="21.6" customHeight="1" x14ac:dyDescent="0.3">
      <c r="A49011" s="46" t="s">
        <v>49034</v>
      </c>
      <c r="B49011" s="47">
        <v>0.13001828744806401</v>
      </c>
      <c r="C49011" s="48">
        <v>1.94347763284979E-3</v>
      </c>
      <c r="D49011" s="49">
        <v>2.5268763351674701E-4</v>
      </c>
      <c r="E49011" s="48">
        <v>8.27833114900803E-4</v>
      </c>
      <c r="F49011" s="49">
        <v>1.0763344389219881E-4</v>
      </c>
      <c r="G49011" s="50">
        <v>1037.9973159619001</v>
      </c>
      <c r="H49011" s="51">
        <v>134.95863339705326</v>
      </c>
      <c r="I49011" s="52">
        <v>622.79838957714503</v>
      </c>
      <c r="J49011" s="51">
        <v>80.975180038232594</v>
      </c>
      <c r="K49011" s="53">
        <v>1660.79570553905</v>
      </c>
      <c r="L49011" s="51">
        <v>215.93381343528586</v>
      </c>
    </row>
    <row r="49012" spans="1:12" ht="21.6" customHeight="1" x14ac:dyDescent="0.3">
      <c r="A49012" s="46" t="s">
        <v>49035</v>
      </c>
      <c r="B49012" s="47">
        <v>0.13001828744806401</v>
      </c>
      <c r="C49012" s="48">
        <v>1.8718768717211601E-3</v>
      </c>
      <c r="D49012" s="49">
        <v>2.4337822517482463E-4</v>
      </c>
      <c r="E49012" s="48">
        <v>7.9524119511015299E-4</v>
      </c>
      <c r="F49012" s="49">
        <v>1.0339589829637383E-4</v>
      </c>
      <c r="G49012" s="50">
        <v>1006.40457783927</v>
      </c>
      <c r="H49012" s="51">
        <v>130.85099969055372</v>
      </c>
      <c r="I49012" s="52">
        <v>603.84274670356297</v>
      </c>
      <c r="J49012" s="51">
        <v>78.510599814332352</v>
      </c>
      <c r="K49012" s="53">
        <v>1610.24732454283</v>
      </c>
      <c r="L49012" s="51">
        <v>209.36159950488607</v>
      </c>
    </row>
    <row r="49013" spans="1:12" ht="21.6" customHeight="1" x14ac:dyDescent="0.3">
      <c r="A49013" s="46" t="s">
        <v>49036</v>
      </c>
      <c r="B49013" s="47">
        <v>0.13001828744806401</v>
      </c>
      <c r="C49013" s="48">
        <v>1.91224597201913E-3</v>
      </c>
      <c r="D49013" s="49">
        <v>2.4862694646138583E-4</v>
      </c>
      <c r="E49013" s="48">
        <v>8.1630771683159696E-4</v>
      </c>
      <c r="F49013" s="49">
        <v>1.0613493137308342E-4</v>
      </c>
      <c r="G49013" s="50">
        <v>1034.1838623979199</v>
      </c>
      <c r="H49013" s="51">
        <v>134.46281469540185</v>
      </c>
      <c r="I49013" s="52">
        <v>620.51031743875501</v>
      </c>
      <c r="J49013" s="51">
        <v>80.677688817241503</v>
      </c>
      <c r="K49013" s="53">
        <v>1654.69417983668</v>
      </c>
      <c r="L49013" s="51">
        <v>215.14050351264336</v>
      </c>
    </row>
    <row r="49014" spans="1:12" ht="21.6" customHeight="1" x14ac:dyDescent="0.3">
      <c r="A49014" s="46" t="s">
        <v>49037</v>
      </c>
      <c r="B49014" s="47">
        <v>0.13001828744806401</v>
      </c>
      <c r="C49014" s="48">
        <v>1.8422715607510499E-3</v>
      </c>
      <c r="D49014" s="49">
        <v>2.3952899334312352E-4</v>
      </c>
      <c r="E49014" s="48">
        <v>7.8434157747369704E-4</v>
      </c>
      <c r="F49014" s="49">
        <v>1.0197874867744311E-4</v>
      </c>
      <c r="G49014" s="50">
        <v>1002.6797026069401</v>
      </c>
      <c r="H49014" s="51">
        <v>130.36669779188847</v>
      </c>
      <c r="I49014" s="52">
        <v>601.60782156416701</v>
      </c>
      <c r="J49014" s="51">
        <v>78.220018675133474</v>
      </c>
      <c r="K49014" s="53">
        <v>1604.2875241711099</v>
      </c>
      <c r="L49014" s="51">
        <v>208.58671646702194</v>
      </c>
    </row>
    <row r="49015" spans="1:12" ht="21.6" customHeight="1" x14ac:dyDescent="0.3">
      <c r="A49015" s="46" t="s">
        <v>49038</v>
      </c>
      <c r="B49015" s="47">
        <v>0.13001828744806401</v>
      </c>
      <c r="C49015" s="48">
        <v>1.88922060460807E-3</v>
      </c>
      <c r="D49015" s="49">
        <v>2.4563322762273732E-4</v>
      </c>
      <c r="E49015" s="48">
        <v>8.0720105434516304E-4</v>
      </c>
      <c r="F49015" s="49">
        <v>1.0495089871222975E-4</v>
      </c>
      <c r="G49015" s="50">
        <v>1013.79506552574</v>
      </c>
      <c r="H49015" s="51">
        <v>131.81189824295456</v>
      </c>
      <c r="I49015" s="52">
        <v>608.27703931544397</v>
      </c>
      <c r="J49015" s="51">
        <v>79.087138945772722</v>
      </c>
      <c r="K49015" s="53">
        <v>1622.0721048411799</v>
      </c>
      <c r="L49015" s="51">
        <v>210.89903718872728</v>
      </c>
    </row>
    <row r="49016" spans="1:12" ht="21.6" customHeight="1" x14ac:dyDescent="0.3">
      <c r="A49016" s="46" t="s">
        <v>49039</v>
      </c>
      <c r="B49016" s="47">
        <v>0.13001828744806401</v>
      </c>
      <c r="C49016" s="48">
        <v>1.82002062916053E-3</v>
      </c>
      <c r="D49016" s="49">
        <v>2.3663596532360009E-4</v>
      </c>
      <c r="E49016" s="48">
        <v>7.75729368294424E-4</v>
      </c>
      <c r="F49016" s="49">
        <v>1.0085900398880953E-4</v>
      </c>
      <c r="G49016" s="50">
        <v>983.21956594324899</v>
      </c>
      <c r="H49016" s="51">
        <v>127.83652414937008</v>
      </c>
      <c r="I49016" s="52">
        <v>589.93173956594899</v>
      </c>
      <c r="J49016" s="51">
        <v>76.701914489621998</v>
      </c>
      <c r="K49016" s="53">
        <v>1573.15130550919</v>
      </c>
      <c r="L49016" s="51">
        <v>204.53843863899209</v>
      </c>
    </row>
    <row r="49017" spans="1:12" ht="21.6" customHeight="1" x14ac:dyDescent="0.3">
      <c r="A49017" s="46" t="s">
        <v>49040</v>
      </c>
      <c r="B49017" s="47">
        <v>0.13001828744806401</v>
      </c>
      <c r="C49017" s="48">
        <v>1.85894733642779E-3</v>
      </c>
      <c r="D49017" s="49">
        <v>2.4169714913848135E-4</v>
      </c>
      <c r="E49017" s="48">
        <v>7.9602933124899695E-4</v>
      </c>
      <c r="F49017" s="49">
        <v>1.0349837040742225E-4</v>
      </c>
      <c r="G49017" s="50">
        <v>1010.0986337842</v>
      </c>
      <c r="H49017" s="51">
        <v>131.33129451825087</v>
      </c>
      <c r="I49017" s="52">
        <v>606.05918027051996</v>
      </c>
      <c r="J49017" s="51">
        <v>78.798776710950506</v>
      </c>
      <c r="K49017" s="53">
        <v>1616.1578140547199</v>
      </c>
      <c r="L49017" s="51">
        <v>210.13007122920138</v>
      </c>
    </row>
    <row r="49018" spans="1:12" ht="21.6" customHeight="1" x14ac:dyDescent="0.3">
      <c r="A49018" s="46" t="s">
        <v>49041</v>
      </c>
      <c r="B49018" s="47">
        <v>0.13001828744806401</v>
      </c>
      <c r="C49018" s="48">
        <v>1.79132380373655E-3</v>
      </c>
      <c r="D49018" s="49">
        <v>2.3290485322677816E-4</v>
      </c>
      <c r="E49018" s="48">
        <v>7.6516422257386703E-4</v>
      </c>
      <c r="F49018" s="49">
        <v>9.9485341835583481E-5</v>
      </c>
      <c r="G49018" s="50">
        <v>979.60899436789498</v>
      </c>
      <c r="H49018" s="51">
        <v>127.36708381643389</v>
      </c>
      <c r="I49018" s="52">
        <v>587.76539662073696</v>
      </c>
      <c r="J49018" s="51">
        <v>76.420250289860334</v>
      </c>
      <c r="K49018" s="53">
        <v>1567.37439098863</v>
      </c>
      <c r="L49018" s="51">
        <v>203.78733410629422</v>
      </c>
    </row>
    <row r="49019" spans="1:12" ht="21.6" customHeight="1" x14ac:dyDescent="0.3">
      <c r="A49019" s="46" t="s">
        <v>49042</v>
      </c>
      <c r="B49019" s="47">
        <v>0.13001828744806401</v>
      </c>
      <c r="C49019" s="48">
        <v>1.94097827816535E-3</v>
      </c>
      <c r="D49019" s="49">
        <v>2.5236267170095084E-4</v>
      </c>
      <c r="E49019" s="48">
        <v>8.2272610461355303E-4</v>
      </c>
      <c r="F49019" s="49">
        <v>1.0696943916067092E-4</v>
      </c>
      <c r="G49019" s="50">
        <v>1037.86017469937</v>
      </c>
      <c r="H49019" s="51">
        <v>134.94080252496062</v>
      </c>
      <c r="I49019" s="52">
        <v>622.71610481962603</v>
      </c>
      <c r="J49019" s="51">
        <v>80.964481514976896</v>
      </c>
      <c r="K49019" s="53">
        <v>1660.5762795190001</v>
      </c>
      <c r="L49019" s="51">
        <v>215.9052840399375</v>
      </c>
    </row>
    <row r="49020" spans="1:12" ht="21.6" customHeight="1" x14ac:dyDescent="0.3">
      <c r="A49020" s="46" t="s">
        <v>49043</v>
      </c>
      <c r="B49020" s="47">
        <v>0.13001828744806401</v>
      </c>
      <c r="C49020" s="48">
        <v>1.8693077366776E-3</v>
      </c>
      <c r="D49020" s="49">
        <v>2.4304419063623815E-4</v>
      </c>
      <c r="E49020" s="48">
        <v>7.9002483688312103E-4</v>
      </c>
      <c r="F49020" s="49">
        <v>1.0271767633297952E-4</v>
      </c>
      <c r="G49020" s="50">
        <v>1006.26398927473</v>
      </c>
      <c r="H49020" s="51">
        <v>130.83272060615744</v>
      </c>
      <c r="I49020" s="52">
        <v>603.75839356484198</v>
      </c>
      <c r="J49020" s="51">
        <v>78.499632363694985</v>
      </c>
      <c r="K49020" s="53">
        <v>1610.0223828395799</v>
      </c>
      <c r="L49020" s="51">
        <v>209.33235296985242</v>
      </c>
    </row>
    <row r="49021" spans="1:12" ht="21.6" customHeight="1" x14ac:dyDescent="0.3">
      <c r="A49021" s="46" t="s">
        <v>49044</v>
      </c>
      <c r="B49021" s="47">
        <v>0.13001828744806401</v>
      </c>
      <c r="C49021" s="48">
        <v>1.90975076777561E-3</v>
      </c>
      <c r="D49021" s="49">
        <v>2.4830252427881019E-4</v>
      </c>
      <c r="E49021" s="48">
        <v>8.1120070654434797E-4</v>
      </c>
      <c r="F49021" s="49">
        <v>1.0547092664155566E-4</v>
      </c>
      <c r="G49021" s="50">
        <v>1034.0470057370501</v>
      </c>
      <c r="H49021" s="51">
        <v>134.44502082672969</v>
      </c>
      <c r="I49021" s="52">
        <v>620.42820344223503</v>
      </c>
      <c r="J49021" s="51">
        <v>80.667012496038453</v>
      </c>
      <c r="K49021" s="53">
        <v>1654.47520917929</v>
      </c>
      <c r="L49021" s="51">
        <v>215.11203332276813</v>
      </c>
    </row>
    <row r="49022" spans="1:12" ht="21.6" customHeight="1" x14ac:dyDescent="0.3">
      <c r="A49022" s="46" t="s">
        <v>49045</v>
      </c>
      <c r="B49022" s="47">
        <v>0.13001828744806401</v>
      </c>
      <c r="C49022" s="48">
        <v>1.83970657614841E-3</v>
      </c>
      <c r="D49022" s="49">
        <v>2.3919549843775764E-4</v>
      </c>
      <c r="E49022" s="48">
        <v>7.7912521924666496E-4</v>
      </c>
      <c r="F49022" s="49">
        <v>1.0130052671404878E-4</v>
      </c>
      <c r="G49022" s="50">
        <v>1002.53939864407</v>
      </c>
      <c r="H49022" s="51">
        <v>130.34845571091392</v>
      </c>
      <c r="I49022" s="52">
        <v>601.52363918644403</v>
      </c>
      <c r="J49022" s="51">
        <v>78.209073426548628</v>
      </c>
      <c r="K49022" s="53">
        <v>1604.06303783051</v>
      </c>
      <c r="L49022" s="51">
        <v>208.55752913746255</v>
      </c>
    </row>
    <row r="49023" spans="1:12" ht="21.6" customHeight="1" x14ac:dyDescent="0.3">
      <c r="A49023" s="46" t="s">
        <v>49046</v>
      </c>
      <c r="B49023" s="47">
        <v>0.13001828744806401</v>
      </c>
      <c r="C49023" s="48">
        <v>1.88672619411292E-3</v>
      </c>
      <c r="D49023" s="49">
        <v>2.4530890864196545E-4</v>
      </c>
      <c r="E49023" s="48">
        <v>8.0209404405791405E-4</v>
      </c>
      <c r="F49023" s="49">
        <v>1.0428689398070199E-4</v>
      </c>
      <c r="G49023" s="50">
        <v>1013.65826329333</v>
      </c>
      <c r="H49023" s="51">
        <v>131.79411145097754</v>
      </c>
      <c r="I49023" s="52">
        <v>608.19495797599905</v>
      </c>
      <c r="J49023" s="51">
        <v>79.076466870586657</v>
      </c>
      <c r="K49023" s="53">
        <v>1621.8532212693301</v>
      </c>
      <c r="L49023" s="51">
        <v>210.87057832156421</v>
      </c>
    </row>
    <row r="49024" spans="1:12" ht="21.6" customHeight="1" x14ac:dyDescent="0.3">
      <c r="A49024" s="46" t="s">
        <v>49047</v>
      </c>
      <c r="B49024" s="47">
        <v>0.13001828744806401</v>
      </c>
      <c r="C49024" s="48">
        <v>1.81745643830627E-3</v>
      </c>
      <c r="D49024" s="49">
        <v>2.3630257362003925E-4</v>
      </c>
      <c r="E49024" s="48">
        <v>7.7051301006739203E-4</v>
      </c>
      <c r="F49024" s="49">
        <v>1.0018078202541522E-4</v>
      </c>
      <c r="G49024" s="50">
        <v>983.07931640883805</v>
      </c>
      <c r="H49024" s="51">
        <v>127.81828914509057</v>
      </c>
      <c r="I49024" s="52">
        <v>589.84758984530299</v>
      </c>
      <c r="J49024" s="51">
        <v>76.690973487054364</v>
      </c>
      <c r="K49024" s="53">
        <v>1572.92690625414</v>
      </c>
      <c r="L49024" s="51">
        <v>204.50926263214495</v>
      </c>
    </row>
    <row r="49025" spans="1:12" ht="21.6" customHeight="1" x14ac:dyDescent="0.3">
      <c r="A49025" s="46" t="s">
        <v>49048</v>
      </c>
      <c r="B49025" s="47">
        <v>0.13001828744806401</v>
      </c>
      <c r="C49025" s="48">
        <v>1.85645694901075E-3</v>
      </c>
      <c r="D49025" s="49">
        <v>2.4137335323143561E-4</v>
      </c>
      <c r="E49025" s="48">
        <v>7.9092232096174796E-4</v>
      </c>
      <c r="F49025" s="49">
        <v>1.028343656758945E-4</v>
      </c>
      <c r="G49025" s="50">
        <v>1009.9621074200001</v>
      </c>
      <c r="H49025" s="51">
        <v>131.31354359418606</v>
      </c>
      <c r="I49025" s="52">
        <v>605.97726445200306</v>
      </c>
      <c r="J49025" s="51">
        <v>78.788126156512035</v>
      </c>
      <c r="K49025" s="53">
        <v>1615.93937187201</v>
      </c>
      <c r="L49025" s="51">
        <v>210.10166975069808</v>
      </c>
    </row>
    <row r="49026" spans="1:12" ht="21.6" customHeight="1" x14ac:dyDescent="0.3">
      <c r="A49026" s="46" t="s">
        <v>49049</v>
      </c>
      <c r="B49026" s="47">
        <v>0.13001828744806401</v>
      </c>
      <c r="C49026" s="48">
        <v>1.7887636359603901E-3</v>
      </c>
      <c r="D49026" s="49">
        <v>2.3257198459694214E-4</v>
      </c>
      <c r="E49026" s="48">
        <v>7.5994786434683496E-4</v>
      </c>
      <c r="F49026" s="49">
        <v>9.8807119872189138E-5</v>
      </c>
      <c r="G49026" s="50">
        <v>979.46902070169699</v>
      </c>
      <c r="H49026" s="51">
        <v>127.348884680067</v>
      </c>
      <c r="I49026" s="52">
        <v>587.68141242101797</v>
      </c>
      <c r="J49026" s="51">
        <v>76.409330808040167</v>
      </c>
      <c r="K49026" s="53">
        <v>1567.15043312271</v>
      </c>
      <c r="L49026" s="51">
        <v>203.75821548810717</v>
      </c>
    </row>
    <row r="49027" spans="1:12" ht="21.6" customHeight="1" x14ac:dyDescent="0.3">
      <c r="A49027" s="46" t="s">
        <v>49050</v>
      </c>
      <c r="B49027" s="47">
        <v>0.13001828744806401</v>
      </c>
      <c r="C49027" s="48">
        <v>2.0392586604113601E-3</v>
      </c>
      <c r="D49027" s="49">
        <v>2.6514091869031818E-4</v>
      </c>
      <c r="E49027" s="48">
        <v>9.7296248296901402E-4</v>
      </c>
      <c r="F49027" s="49">
        <v>1.2650291578684736E-4</v>
      </c>
      <c r="G49027" s="50">
        <v>1043.35552060023</v>
      </c>
      <c r="H49027" s="51">
        <v>135.65529798792517</v>
      </c>
      <c r="I49027" s="52">
        <v>626.013312360143</v>
      </c>
      <c r="J49027" s="51">
        <v>81.393178792755762</v>
      </c>
      <c r="K49027" s="53">
        <v>1669.3688329603799</v>
      </c>
      <c r="L49027" s="51">
        <v>217.04847678068091</v>
      </c>
    </row>
    <row r="49028" spans="1:12" ht="21.6" customHeight="1" x14ac:dyDescent="0.3">
      <c r="A49028" s="46" t="s">
        <v>49051</v>
      </c>
      <c r="B49028" s="47">
        <v>0.13001828744806401</v>
      </c>
      <c r="C49028" s="48">
        <v>1.96588117491316E-3</v>
      </c>
      <c r="D49028" s="49">
        <v>2.5560050368859705E-4</v>
      </c>
      <c r="E49028" s="48">
        <v>9.35555965968768E-4</v>
      </c>
      <c r="F49028" s="49">
        <v>1.2163938450707847E-4</v>
      </c>
      <c r="G49028" s="50">
        <v>1011.6585643582</v>
      </c>
      <c r="H49028" s="51">
        <v>131.53411402002021</v>
      </c>
      <c r="I49028" s="52">
        <v>606.99513861492096</v>
      </c>
      <c r="J49028" s="51">
        <v>78.920468412012255</v>
      </c>
      <c r="K49028" s="53">
        <v>1618.6537029731201</v>
      </c>
      <c r="L49028" s="51">
        <v>210.45458243203245</v>
      </c>
    </row>
    <row r="49029" spans="1:12" ht="21.6" customHeight="1" x14ac:dyDescent="0.3">
      <c r="A49029" s="46" t="s">
        <v>49052</v>
      </c>
      <c r="B49029" s="47">
        <v>0.13001828744806401</v>
      </c>
      <c r="C49029" s="48">
        <v>2.0077780191505501E-3</v>
      </c>
      <c r="D49029" s="49">
        <v>2.6104785962582081E-4</v>
      </c>
      <c r="E49029" s="48">
        <v>9.6012968447374396E-4</v>
      </c>
      <c r="F49029" s="49">
        <v>1.2483441730332624E-4</v>
      </c>
      <c r="G49029" s="50">
        <v>1039.5286854368301</v>
      </c>
      <c r="H49029" s="51">
        <v>135.15773943363388</v>
      </c>
      <c r="I49029" s="52">
        <v>623.71721126210196</v>
      </c>
      <c r="J49029" s="51">
        <v>81.094643660180836</v>
      </c>
      <c r="K49029" s="53">
        <v>1663.24589669894</v>
      </c>
      <c r="L49029" s="51">
        <v>216.25238309381473</v>
      </c>
    </row>
    <row r="49030" spans="1:12" ht="21.6" customHeight="1" x14ac:dyDescent="0.3">
      <c r="A49030" s="46" t="s">
        <v>49053</v>
      </c>
      <c r="B49030" s="47">
        <v>0.13001828744806401</v>
      </c>
      <c r="C49030" s="48">
        <v>1.9360143153444699E-3</v>
      </c>
      <c r="D49030" s="49">
        <v>2.5171726575602416E-4</v>
      </c>
      <c r="E49030" s="48">
        <v>9.23419934227022E-4</v>
      </c>
      <c r="F49030" s="49">
        <v>1.2006147844360131E-4</v>
      </c>
      <c r="G49030" s="50">
        <v>1007.91978213223</v>
      </c>
      <c r="H49030" s="51">
        <v>131.04800395785833</v>
      </c>
      <c r="I49030" s="52">
        <v>604.75186927934203</v>
      </c>
      <c r="J49030" s="51">
        <v>78.628802374715519</v>
      </c>
      <c r="K49030" s="53">
        <v>1612.6716514115701</v>
      </c>
      <c r="L49030" s="51">
        <v>209.67680633257385</v>
      </c>
    </row>
    <row r="49031" spans="1:12" ht="21.6" customHeight="1" x14ac:dyDescent="0.3">
      <c r="A49031" s="46" t="s">
        <v>49054</v>
      </c>
      <c r="B49031" s="47">
        <v>0.13001828744806401</v>
      </c>
      <c r="C49031" s="48">
        <v>1.9827057634279801E-3</v>
      </c>
      <c r="D49031" s="49">
        <v>2.5778800787431232E-4</v>
      </c>
      <c r="E49031" s="48">
        <v>9.4906058595029701E-4</v>
      </c>
      <c r="F49031" s="49">
        <v>1.2339523206971378E-4</v>
      </c>
      <c r="G49031" s="50">
        <v>1019.02612971696</v>
      </c>
      <c r="H49031" s="51">
        <v>132.49203225062786</v>
      </c>
      <c r="I49031" s="52">
        <v>611.41567783017695</v>
      </c>
      <c r="J49031" s="51">
        <v>79.495219350376843</v>
      </c>
      <c r="K49031" s="53">
        <v>1630.4418075471301</v>
      </c>
      <c r="L49031" s="51">
        <v>211.98725160100469</v>
      </c>
    </row>
    <row r="49032" spans="1:12" ht="21.6" customHeight="1" x14ac:dyDescent="0.3">
      <c r="A49032" s="46" t="s">
        <v>49055</v>
      </c>
      <c r="B49032" s="47">
        <v>0.13001828744806401</v>
      </c>
      <c r="C49032" s="48">
        <v>1.9117972968239799E-3</v>
      </c>
      <c r="D49032" s="49">
        <v>2.4856861048089198E-4</v>
      </c>
      <c r="E49032" s="48">
        <v>9.1295184099836498E-4</v>
      </c>
      <c r="F49032" s="49">
        <v>1.1870043488916465E-4</v>
      </c>
      <c r="G49032" s="50">
        <v>988.35033734616002</v>
      </c>
      <c r="H49032" s="51">
        <v>128.50361826046407</v>
      </c>
      <c r="I49032" s="52">
        <v>593.01020240769606</v>
      </c>
      <c r="J49032" s="51">
        <v>77.102170956278442</v>
      </c>
      <c r="K49032" s="53">
        <v>1581.3605397538499</v>
      </c>
      <c r="L49032" s="51">
        <v>205.60578921674249</v>
      </c>
    </row>
    <row r="49033" spans="1:12" ht="21.6" customHeight="1" x14ac:dyDescent="0.3">
      <c r="A49033" s="46" t="s">
        <v>49056</v>
      </c>
      <c r="B49033" s="47">
        <v>0.13001828744806401</v>
      </c>
      <c r="C49033" s="48">
        <v>1.9521911551737799E-3</v>
      </c>
      <c r="D49033" s="49">
        <v>2.5382055076695264E-4</v>
      </c>
      <c r="E49033" s="48">
        <v>9.36621582067115E-4</v>
      </c>
      <c r="F49033" s="49">
        <v>1.2177793408726264E-4</v>
      </c>
      <c r="G49033" s="50">
        <v>1015.31672701143</v>
      </c>
      <c r="H49033" s="51">
        <v>132.00974206339964</v>
      </c>
      <c r="I49033" s="52">
        <v>609.19003620685999</v>
      </c>
      <c r="J49033" s="51">
        <v>79.205845238040041</v>
      </c>
      <c r="K49033" s="53">
        <v>1624.50676321829</v>
      </c>
      <c r="L49033" s="51">
        <v>211.21558730143968</v>
      </c>
    </row>
    <row r="49034" spans="1:12" ht="21.6" customHeight="1" x14ac:dyDescent="0.3">
      <c r="A49034" s="46" t="s">
        <v>49057</v>
      </c>
      <c r="B49034" s="47">
        <v>0.13001828744806401</v>
      </c>
      <c r="C49034" s="48">
        <v>1.88284694883166E-3</v>
      </c>
      <c r="D49034" s="49">
        <v>2.4480453581390507E-4</v>
      </c>
      <c r="E49034" s="48">
        <v>9.0118822248462895E-4</v>
      </c>
      <c r="F49034" s="49">
        <v>1.1717094935581635E-4</v>
      </c>
      <c r="G49034" s="50">
        <v>984.72628553514596</v>
      </c>
      <c r="H49034" s="51">
        <v>128.03242525037297</v>
      </c>
      <c r="I49034" s="52">
        <v>590.83577132108803</v>
      </c>
      <c r="J49034" s="51">
        <v>76.819455150223845</v>
      </c>
      <c r="K49034" s="53">
        <v>1575.5620568562299</v>
      </c>
      <c r="L49034" s="51">
        <v>204.85188040059683</v>
      </c>
    </row>
    <row r="49035" spans="1:12" ht="21.6" customHeight="1" x14ac:dyDescent="0.3">
      <c r="A49035" s="46" t="s">
        <v>49058</v>
      </c>
      <c r="B49035" s="47">
        <v>0.13001828744806401</v>
      </c>
      <c r="C49035" s="48">
        <v>2.03559719353971E-3</v>
      </c>
      <c r="D49035" s="49">
        <v>2.6466486103811842E-4</v>
      </c>
      <c r="E49035" s="48">
        <v>9.6658850183675899E-4</v>
      </c>
      <c r="F49035" s="49">
        <v>1.2567418167580528E-4</v>
      </c>
      <c r="G49035" s="50">
        <v>1043.14592031652</v>
      </c>
      <c r="H49035" s="51">
        <v>135.62804611798859</v>
      </c>
      <c r="I49035" s="52">
        <v>625.88755218991696</v>
      </c>
      <c r="J49035" s="51">
        <v>81.376827670793787</v>
      </c>
      <c r="K49035" s="53">
        <v>1669.0334725064399</v>
      </c>
      <c r="L49035" s="51">
        <v>217.00487378878239</v>
      </c>
    </row>
    <row r="49036" spans="1:12" ht="21.6" customHeight="1" x14ac:dyDescent="0.3">
      <c r="A49036" s="46" t="s">
        <v>49059</v>
      </c>
      <c r="B49036" s="47">
        <v>0.13001828744806401</v>
      </c>
      <c r="C49036" s="48">
        <v>1.9621320886003802E-3</v>
      </c>
      <c r="D49036" s="49">
        <v>2.5511305390671444E-4</v>
      </c>
      <c r="E49036" s="48">
        <v>9.2904550935167497E-4</v>
      </c>
      <c r="F49036" s="49">
        <v>1.2079290608721912E-4</v>
      </c>
      <c r="G49036" s="50">
        <v>1011.44464044393</v>
      </c>
      <c r="H49036" s="51">
        <v>131.50629999904265</v>
      </c>
      <c r="I49036" s="52">
        <v>606.86678426636195</v>
      </c>
      <c r="J49036" s="51">
        <v>78.903779999426092</v>
      </c>
      <c r="K49036" s="53">
        <v>1618.3114247102999</v>
      </c>
      <c r="L49036" s="51">
        <v>210.41007999846875</v>
      </c>
    </row>
    <row r="49037" spans="1:12" ht="21.6" customHeight="1" x14ac:dyDescent="0.3">
      <c r="A49037" s="46" t="s">
        <v>49060</v>
      </c>
      <c r="B49037" s="47">
        <v>0.13001828744806401</v>
      </c>
      <c r="C49037" s="48">
        <v>2.0041323892615302E-3</v>
      </c>
      <c r="D49037" s="49">
        <v>2.6057386107098096E-4</v>
      </c>
      <c r="E49037" s="48">
        <v>9.5375570334148903E-4</v>
      </c>
      <c r="F49037" s="49">
        <v>1.2400568319228419E-4</v>
      </c>
      <c r="G49037" s="50">
        <v>1039.32017111765</v>
      </c>
      <c r="H49037" s="51">
        <v>135.1306287589457</v>
      </c>
      <c r="I49037" s="52">
        <v>623.59210267058995</v>
      </c>
      <c r="J49037" s="51">
        <v>81.078377255367414</v>
      </c>
      <c r="K49037" s="53">
        <v>1662.9122737882401</v>
      </c>
      <c r="L49037" s="51">
        <v>216.2090060143131</v>
      </c>
    </row>
    <row r="49038" spans="1:12" ht="21.6" customHeight="1" x14ac:dyDescent="0.3">
      <c r="A49038" s="46" t="s">
        <v>49061</v>
      </c>
      <c r="B49038" s="47">
        <v>0.13001828744806401</v>
      </c>
      <c r="C49038" s="48">
        <v>1.93228106601432E-3</v>
      </c>
      <c r="D49038" s="49">
        <v>2.5123187507150141E-4</v>
      </c>
      <c r="E49038" s="48">
        <v>9.1690947760992897E-4</v>
      </c>
      <c r="F49038" s="49">
        <v>1.1921500002374196E-4</v>
      </c>
      <c r="G49038" s="50">
        <v>1007.70694418249</v>
      </c>
      <c r="H49038" s="51">
        <v>131.02033113212917</v>
      </c>
      <c r="I49038" s="52">
        <v>604.62416650949694</v>
      </c>
      <c r="J49038" s="51">
        <v>78.612198679277896</v>
      </c>
      <c r="K49038" s="53">
        <v>1612.33111069199</v>
      </c>
      <c r="L49038" s="51">
        <v>209.63252981140707</v>
      </c>
    </row>
    <row r="49039" spans="1:12" ht="21.6" customHeight="1" x14ac:dyDescent="0.3">
      <c r="A49039" s="46" t="s">
        <v>49062</v>
      </c>
      <c r="B49039" s="47">
        <v>0.13001828744806401</v>
      </c>
      <c r="C49039" s="48">
        <v>1.97906316227241E-3</v>
      </c>
      <c r="D49039" s="49">
        <v>2.5731440311020876E-4</v>
      </c>
      <c r="E49039" s="48">
        <v>9.4268660481804198E-4</v>
      </c>
      <c r="F49039" s="49">
        <v>1.225664979586717E-4</v>
      </c>
      <c r="G49039" s="50">
        <v>1018.8178230823499</v>
      </c>
      <c r="H49039" s="51">
        <v>132.46494857873179</v>
      </c>
      <c r="I49039" s="52">
        <v>611.29069384941204</v>
      </c>
      <c r="J49039" s="51">
        <v>79.478969147239354</v>
      </c>
      <c r="K49039" s="53">
        <v>1630.1085169317601</v>
      </c>
      <c r="L49039" s="51">
        <v>211.94391772597115</v>
      </c>
    </row>
    <row r="49040" spans="1:12" ht="21.6" customHeight="1" x14ac:dyDescent="0.3">
      <c r="A49040" s="46" t="s">
        <v>49063</v>
      </c>
      <c r="B49040" s="47">
        <v>0.13001828744806401</v>
      </c>
      <c r="C49040" s="48">
        <v>1.90806707622728E-3</v>
      </c>
      <c r="D49040" s="49">
        <v>2.4808361358710557E-4</v>
      </c>
      <c r="E49040" s="48">
        <v>9.0644138438127195E-4</v>
      </c>
      <c r="F49040" s="49">
        <v>1.178539564693053E-4</v>
      </c>
      <c r="G49040" s="50">
        <v>988.13770708099798</v>
      </c>
      <c r="H49040" s="51">
        <v>128.47597243752807</v>
      </c>
      <c r="I49040" s="52">
        <v>592.88262424859897</v>
      </c>
      <c r="J49040" s="51">
        <v>77.085583462516865</v>
      </c>
      <c r="K49040" s="53">
        <v>1581.0203313295899</v>
      </c>
      <c r="L49040" s="51">
        <v>205.56155590004494</v>
      </c>
    </row>
    <row r="49041" spans="1:12" ht="21.6" customHeight="1" x14ac:dyDescent="0.3">
      <c r="A49041" s="46" t="s">
        <v>49064</v>
      </c>
      <c r="B49041" s="47">
        <v>0.13001828744806401</v>
      </c>
      <c r="C49041" s="48">
        <v>1.9485639050181201E-3</v>
      </c>
      <c r="D49041" s="49">
        <v>2.5334894191356806E-4</v>
      </c>
      <c r="E49041" s="48">
        <v>9.3024760093485996E-4</v>
      </c>
      <c r="F49041" s="49">
        <v>1.2094919997622057E-4</v>
      </c>
      <c r="G49041" s="50">
        <v>1015.1094730168099</v>
      </c>
      <c r="H49041" s="51">
        <v>131.98279525395236</v>
      </c>
      <c r="I49041" s="52">
        <v>609.06568381009095</v>
      </c>
      <c r="J49041" s="51">
        <v>79.18967715237207</v>
      </c>
      <c r="K49041" s="53">
        <v>1624.1751568269101</v>
      </c>
      <c r="L49041" s="51">
        <v>211.17247240632443</v>
      </c>
    </row>
    <row r="49042" spans="1:12" ht="21.6" customHeight="1" x14ac:dyDescent="0.3">
      <c r="A49042" s="46" t="s">
        <v>49065</v>
      </c>
      <c r="B49042" s="47">
        <v>0.13001828744806401</v>
      </c>
      <c r="C49042" s="48">
        <v>1.8791320792348699E-3</v>
      </c>
      <c r="D49042" s="49">
        <v>2.4432153483083753E-4</v>
      </c>
      <c r="E49042" s="48">
        <v>8.9467776586753603E-4</v>
      </c>
      <c r="F49042" s="49">
        <v>1.1632447093595701E-4</v>
      </c>
      <c r="G49042" s="50">
        <v>984.51470790997803</v>
      </c>
      <c r="H49042" s="51">
        <v>128.0049162898863</v>
      </c>
      <c r="I49042" s="52">
        <v>590.70882474598602</v>
      </c>
      <c r="J49042" s="51">
        <v>76.802949773931672</v>
      </c>
      <c r="K49042" s="53">
        <v>1575.2235326559601</v>
      </c>
      <c r="L49042" s="51">
        <v>204.80786606381798</v>
      </c>
    </row>
    <row r="49043" spans="1:12" ht="21.6" customHeight="1" x14ac:dyDescent="0.3">
      <c r="A49043" s="46" t="s">
        <v>49066</v>
      </c>
      <c r="B49043" s="47">
        <v>0.13001828744806401</v>
      </c>
      <c r="C49043" s="48">
        <v>2.0044472063624301E-3</v>
      </c>
      <c r="D49043" s="49">
        <v>2.6061479305129932E-4</v>
      </c>
      <c r="E49043" s="48">
        <v>9.1490258273001896E-4</v>
      </c>
      <c r="F49043" s="49">
        <v>1.1895406698836777E-4</v>
      </c>
      <c r="G49043" s="50">
        <v>1041.2760238459</v>
      </c>
      <c r="H49043" s="51">
        <v>135.38492538117339</v>
      </c>
      <c r="I49043" s="52">
        <v>624.76561430754305</v>
      </c>
      <c r="J49043" s="51">
        <v>81.230955228704431</v>
      </c>
      <c r="K49043" s="53">
        <v>1666.0416381534501</v>
      </c>
      <c r="L49043" s="51">
        <v>216.61588060987782</v>
      </c>
    </row>
    <row r="49044" spans="1:12" ht="21.6" customHeight="1" x14ac:dyDescent="0.3">
      <c r="A49044" s="46" t="s">
        <v>49067</v>
      </c>
      <c r="B49044" s="47">
        <v>0.13001828744806401</v>
      </c>
      <c r="C49044" s="48">
        <v>1.9316205750248799E-3</v>
      </c>
      <c r="D49044" s="49">
        <v>2.5114599916417954E-4</v>
      </c>
      <c r="E49044" s="48">
        <v>8.7876270744054999E-4</v>
      </c>
      <c r="F49044" s="49">
        <v>1.1425522229464441E-4</v>
      </c>
      <c r="G49044" s="50">
        <v>1009.61021857194</v>
      </c>
      <c r="H49044" s="51">
        <v>131.26779160878922</v>
      </c>
      <c r="I49044" s="52">
        <v>605.76613114316399</v>
      </c>
      <c r="J49044" s="51">
        <v>78.760674965273537</v>
      </c>
      <c r="K49044" s="53">
        <v>1615.3763497151001</v>
      </c>
      <c r="L49044" s="51">
        <v>210.02846657406275</v>
      </c>
    </row>
    <row r="49045" spans="1:12" ht="21.6" customHeight="1" x14ac:dyDescent="0.3">
      <c r="A49045" s="46" t="s">
        <v>49068</v>
      </c>
      <c r="B49045" s="47">
        <v>0.13001828744806401</v>
      </c>
      <c r="C49045" s="48">
        <v>1.9729618316035001E-3</v>
      </c>
      <c r="D49045" s="49">
        <v>2.5652111854548274E-4</v>
      </c>
      <c r="E49045" s="48">
        <v>9.0206978423474802E-4</v>
      </c>
      <c r="F49045" s="49">
        <v>1.1728556850484655E-4</v>
      </c>
      <c r="G49045" s="50">
        <v>1037.4478823659599</v>
      </c>
      <c r="H49045" s="51">
        <v>134.88719698184266</v>
      </c>
      <c r="I49045" s="52">
        <v>622.46872941957804</v>
      </c>
      <c r="J49045" s="51">
        <v>80.932318189105871</v>
      </c>
      <c r="K49045" s="53">
        <v>1659.91661178554</v>
      </c>
      <c r="L49045" s="51">
        <v>215.81951517094853</v>
      </c>
    </row>
    <row r="49046" spans="1:12" ht="21.6" customHeight="1" x14ac:dyDescent="0.3">
      <c r="A49046" s="46" t="s">
        <v>49069</v>
      </c>
      <c r="B49046" s="47">
        <v>0.13001828744806401</v>
      </c>
      <c r="C49046" s="48">
        <v>1.9017527050863401E-3</v>
      </c>
      <c r="D49046" s="49">
        <v>2.4726262986504905E-4</v>
      </c>
      <c r="E49046" s="48">
        <v>8.6662667569880399E-4</v>
      </c>
      <c r="F49046" s="49">
        <v>1.1267731623116725E-4</v>
      </c>
      <c r="G49046" s="50">
        <v>1005.87043863365</v>
      </c>
      <c r="H49046" s="51">
        <v>130.78155182578013</v>
      </c>
      <c r="I49046" s="52">
        <v>603.52226318019405</v>
      </c>
      <c r="J49046" s="51">
        <v>78.468931095468605</v>
      </c>
      <c r="K49046" s="53">
        <v>1609.39270181385</v>
      </c>
      <c r="L49046" s="51">
        <v>209.25048292124873</v>
      </c>
    </row>
    <row r="49047" spans="1:12" ht="21.6" customHeight="1" x14ac:dyDescent="0.3">
      <c r="A49047" s="46" t="s">
        <v>49070</v>
      </c>
      <c r="B49047" s="47">
        <v>0.13001828744806401</v>
      </c>
      <c r="C49047" s="48">
        <v>1.9485637753754699E-3</v>
      </c>
      <c r="D49047" s="49">
        <v>2.5334892505765269E-4</v>
      </c>
      <c r="E49047" s="48">
        <v>8.9205414725349996E-4</v>
      </c>
      <c r="F49047" s="49">
        <v>1.1598335253684317E-4</v>
      </c>
      <c r="G49047" s="50">
        <v>1016.98689683672</v>
      </c>
      <c r="H49047" s="51">
        <v>132.22689468383129</v>
      </c>
      <c r="I49047" s="52">
        <v>610.192138102032</v>
      </c>
      <c r="J49047" s="51">
        <v>79.336136810298768</v>
      </c>
      <c r="K49047" s="53">
        <v>1627.17903493875</v>
      </c>
      <c r="L49047" s="51">
        <v>211.56303149413006</v>
      </c>
    </row>
    <row r="49048" spans="1:12" ht="21.6" customHeight="1" x14ac:dyDescent="0.3">
      <c r="A49048" s="46" t="s">
        <v>49071</v>
      </c>
      <c r="B49048" s="47">
        <v>0.13001828744806401</v>
      </c>
      <c r="C49048" s="48">
        <v>1.87818179951142E-3</v>
      </c>
      <c r="D49048" s="49">
        <v>2.4419798108859793E-4</v>
      </c>
      <c r="E49048" s="48">
        <v>8.5715484550034503E-4</v>
      </c>
      <c r="F49048" s="49">
        <v>1.1144580508976475E-4</v>
      </c>
      <c r="G49048" s="50">
        <v>986.34089115605002</v>
      </c>
      <c r="H49048" s="51">
        <v>128.24235350810693</v>
      </c>
      <c r="I49048" s="52">
        <v>591.80453469362999</v>
      </c>
      <c r="J49048" s="51">
        <v>76.945412104864161</v>
      </c>
      <c r="K49048" s="53">
        <v>1578.1454258496799</v>
      </c>
      <c r="L49048" s="51">
        <v>205.18776561297108</v>
      </c>
    </row>
    <row r="49049" spans="1:12" ht="21.6" customHeight="1" x14ac:dyDescent="0.3">
      <c r="A49049" s="46" t="s">
        <v>49072</v>
      </c>
      <c r="B49049" s="47">
        <v>0.13001828744806401</v>
      </c>
      <c r="C49049" s="48">
        <v>1.9180445788779901E-3</v>
      </c>
      <c r="D49049" s="49">
        <v>2.4938087139475941E-4</v>
      </c>
      <c r="E49049" s="48">
        <v>8.7961514337031805E-4</v>
      </c>
      <c r="F49049" s="49">
        <v>1.1436605455439205E-4</v>
      </c>
      <c r="G49049" s="50">
        <v>1013.27622790103</v>
      </c>
      <c r="H49049" s="51">
        <v>131.74443986352614</v>
      </c>
      <c r="I49049" s="52">
        <v>607.96573674061801</v>
      </c>
      <c r="J49049" s="51">
        <v>79.046663918115684</v>
      </c>
      <c r="K49049" s="53">
        <v>1621.2419646416399</v>
      </c>
      <c r="L49049" s="51">
        <v>210.79110378164182</v>
      </c>
    </row>
    <row r="49050" spans="1:12" ht="21.6" customHeight="1" x14ac:dyDescent="0.3">
      <c r="A49050" s="46" t="s">
        <v>49073</v>
      </c>
      <c r="B49050" s="47">
        <v>0.13001828744806401</v>
      </c>
      <c r="C49050" s="48">
        <v>1.8492304721540399E-3</v>
      </c>
      <c r="D49050" s="49">
        <v>2.404337790862431E-4</v>
      </c>
      <c r="E49050" s="48">
        <v>8.45391226986609E-4</v>
      </c>
      <c r="F49050" s="49">
        <v>1.0991631955641647E-4</v>
      </c>
      <c r="G49050" s="50">
        <v>982.71587224909194</v>
      </c>
      <c r="H49050" s="51">
        <v>127.77103475785739</v>
      </c>
      <c r="I49050" s="52">
        <v>589.62952334945498</v>
      </c>
      <c r="J49050" s="51">
        <v>76.662620854714405</v>
      </c>
      <c r="K49050" s="53">
        <v>1572.3453955985401</v>
      </c>
      <c r="L49050" s="51">
        <v>204.43365561257178</v>
      </c>
    </row>
    <row r="49051" spans="1:12" ht="21.6" customHeight="1" x14ac:dyDescent="0.3">
      <c r="A49051" s="46" t="s">
        <v>49074</v>
      </c>
      <c r="B49051" s="47">
        <v>0.13001828744806401</v>
      </c>
      <c r="C49051" s="48">
        <v>2.0013783632015902E-3</v>
      </c>
      <c r="D49051" s="49">
        <v>2.6021578731908021E-4</v>
      </c>
      <c r="E49051" s="48">
        <v>9.0930803552080304E-4</v>
      </c>
      <c r="F49051" s="49">
        <v>1.1822667354117817E-4</v>
      </c>
      <c r="G49051" s="50">
        <v>1041.10353215076</v>
      </c>
      <c r="H49051" s="51">
        <v>135.36249830637226</v>
      </c>
      <c r="I49051" s="52">
        <v>624.66211929045699</v>
      </c>
      <c r="J49051" s="51">
        <v>81.217498983823489</v>
      </c>
      <c r="K49051" s="53">
        <v>1665.7656514412099</v>
      </c>
      <c r="L49051" s="51">
        <v>216.57999729019576</v>
      </c>
    </row>
    <row r="49052" spans="1:12" ht="21.6" customHeight="1" x14ac:dyDescent="0.3">
      <c r="A49052" s="46" t="s">
        <v>49075</v>
      </c>
      <c r="B49052" s="47">
        <v>0.13001828744806401</v>
      </c>
      <c r="C49052" s="48">
        <v>1.92847090422391E-3</v>
      </c>
      <c r="D49052" s="49">
        <v>2.5073648436061227E-4</v>
      </c>
      <c r="E49052" s="48">
        <v>8.73048373472167E-4</v>
      </c>
      <c r="F49052" s="49">
        <v>1.1351225437816895E-4</v>
      </c>
      <c r="G49052" s="50">
        <v>1009.4337750506299</v>
      </c>
      <c r="H49052" s="51">
        <v>131.24485072431719</v>
      </c>
      <c r="I49052" s="52">
        <v>605.66026503038199</v>
      </c>
      <c r="J49052" s="51">
        <v>78.746910434590845</v>
      </c>
      <c r="K49052" s="53">
        <v>1615.09404008101</v>
      </c>
      <c r="L49052" s="51">
        <v>209.99176115890805</v>
      </c>
    </row>
    <row r="49053" spans="1:12" ht="21.6" customHeight="1" x14ac:dyDescent="0.3">
      <c r="A49053" s="46" t="s">
        <v>49076</v>
      </c>
      <c r="B49053" s="47">
        <v>0.13001828744806401</v>
      </c>
      <c r="C49053" s="48">
        <v>1.9699032743179801E-3</v>
      </c>
      <c r="D49053" s="49">
        <v>2.5612345016515762E-4</v>
      </c>
      <c r="E49053" s="48">
        <v>8.96475237025532E-4</v>
      </c>
      <c r="F49053" s="49">
        <v>1.1655817505765693E-4</v>
      </c>
      <c r="G49053" s="50">
        <v>1037.2760959879799</v>
      </c>
      <c r="H49053" s="51">
        <v>134.86486161117082</v>
      </c>
      <c r="I49053" s="52">
        <v>622.36565759278994</v>
      </c>
      <c r="J49053" s="51">
        <v>80.918916966702753</v>
      </c>
      <c r="K49053" s="53">
        <v>1659.64175358077</v>
      </c>
      <c r="L49053" s="51">
        <v>215.78377857787359</v>
      </c>
    </row>
    <row r="49054" spans="1:12" ht="21.6" customHeight="1" x14ac:dyDescent="0.3">
      <c r="A49054" s="46" t="s">
        <v>49077</v>
      </c>
      <c r="B49054" s="47">
        <v>0.13001828744806401</v>
      </c>
      <c r="C49054" s="48">
        <v>1.8986133201607E-3</v>
      </c>
      <c r="D49054" s="49">
        <v>2.4685445241337707E-4</v>
      </c>
      <c r="E49054" s="48">
        <v>8.6091234173042101E-4</v>
      </c>
      <c r="F49054" s="49">
        <v>1.1193434831469179E-4</v>
      </c>
      <c r="G49054" s="50">
        <v>1005.69470042951</v>
      </c>
      <c r="H49054" s="51">
        <v>130.75870264543866</v>
      </c>
      <c r="I49054" s="52">
        <v>603.41682025771001</v>
      </c>
      <c r="J49054" s="51">
        <v>78.455221587263722</v>
      </c>
      <c r="K49054" s="53">
        <v>1609.11152068722</v>
      </c>
      <c r="L49054" s="51">
        <v>209.21392423270237</v>
      </c>
    </row>
    <row r="49055" spans="1:12" ht="21.6" customHeight="1" x14ac:dyDescent="0.3">
      <c r="A49055" s="46" t="s">
        <v>49078</v>
      </c>
      <c r="B49055" s="47">
        <v>0.13001828744806401</v>
      </c>
      <c r="C49055" s="48">
        <v>1.94550718520549E-3</v>
      </c>
      <c r="D49055" s="49">
        <v>2.5295151243832133E-4</v>
      </c>
      <c r="E49055" s="48">
        <v>8.8645960004428404E-4</v>
      </c>
      <c r="F49055" s="49">
        <v>1.1525595908965358E-4</v>
      </c>
      <c r="G49055" s="50">
        <v>1016.81524534666</v>
      </c>
      <c r="H49055" s="51">
        <v>132.20457685105578</v>
      </c>
      <c r="I49055" s="52">
        <v>610.08914720799805</v>
      </c>
      <c r="J49055" s="51">
        <v>79.32274611063373</v>
      </c>
      <c r="K49055" s="53">
        <v>1626.90439255466</v>
      </c>
      <c r="L49055" s="51">
        <v>211.52732296168949</v>
      </c>
    </row>
    <row r="49056" spans="1:12" ht="21.6" customHeight="1" x14ac:dyDescent="0.3">
      <c r="A49056" s="46" t="s">
        <v>49079</v>
      </c>
      <c r="B49056" s="47">
        <v>0.13001828744806401</v>
      </c>
      <c r="C49056" s="48">
        <v>1.87504438170132E-3</v>
      </c>
      <c r="D49056" s="49">
        <v>2.4379005939791968E-4</v>
      </c>
      <c r="E49056" s="48">
        <v>8.5144051153196205E-4</v>
      </c>
      <c r="F49056" s="49">
        <v>1.1070283717328931E-4</v>
      </c>
      <c r="G49056" s="50">
        <v>986.16528783983301</v>
      </c>
      <c r="H49056" s="51">
        <v>128.21952186566219</v>
      </c>
      <c r="I49056" s="52">
        <v>591.69917270389999</v>
      </c>
      <c r="J49056" s="51">
        <v>76.931713119397344</v>
      </c>
      <c r="K49056" s="53">
        <v>1577.86446054373</v>
      </c>
      <c r="L49056" s="51">
        <v>205.15123498505955</v>
      </c>
    </row>
    <row r="49057" spans="1:12" ht="21.6" customHeight="1" x14ac:dyDescent="0.3">
      <c r="A49057" s="46" t="s">
        <v>49080</v>
      </c>
      <c r="B49057" s="47">
        <v>0.13001828744806401</v>
      </c>
      <c r="C49057" s="48">
        <v>1.9149979589450699E-3</v>
      </c>
      <c r="D49057" s="49">
        <v>2.4898475508857598E-4</v>
      </c>
      <c r="E49057" s="48">
        <v>8.7402059616110202E-4</v>
      </c>
      <c r="F49057" s="49">
        <v>1.1363866110720244E-4</v>
      </c>
      <c r="G49057" s="50">
        <v>1013.10526008437</v>
      </c>
      <c r="H49057" s="51">
        <v>131.72221092079528</v>
      </c>
      <c r="I49057" s="52">
        <v>607.86315605062202</v>
      </c>
      <c r="J49057" s="51">
        <v>79.033326552477163</v>
      </c>
      <c r="K49057" s="53">
        <v>1620.9684161349901</v>
      </c>
      <c r="L49057" s="51">
        <v>210.75553747327245</v>
      </c>
    </row>
    <row r="49058" spans="1:12" ht="21.6" customHeight="1" x14ac:dyDescent="0.3">
      <c r="A49058" s="46" t="s">
        <v>49081</v>
      </c>
      <c r="B49058" s="47">
        <v>0.13001828744806401</v>
      </c>
      <c r="C49058" s="48">
        <v>1.84610302458099E-3</v>
      </c>
      <c r="D49058" s="49">
        <v>2.4002715370871155E-4</v>
      </c>
      <c r="E49058" s="48">
        <v>8.3967689301822602E-4</v>
      </c>
      <c r="F49058" s="49">
        <v>1.0917335163994101E-4</v>
      </c>
      <c r="G49058" s="50">
        <v>982.54095260627298</v>
      </c>
      <c r="H49058" s="51">
        <v>127.74829200545705</v>
      </c>
      <c r="I49058" s="52">
        <v>589.52457156376295</v>
      </c>
      <c r="J49058" s="51">
        <v>76.648975203274119</v>
      </c>
      <c r="K49058" s="53">
        <v>1572.0655241700299</v>
      </c>
      <c r="L49058" s="51">
        <v>204.39726720873117</v>
      </c>
    </row>
    <row r="49059" spans="1:12" ht="21.6" customHeight="1" x14ac:dyDescent="0.3">
      <c r="A49059" s="46" t="s">
        <v>49082</v>
      </c>
      <c r="B49059" s="47">
        <v>0.13001828744806401</v>
      </c>
      <c r="C49059" s="48">
        <v>2.0150946918262602E-3</v>
      </c>
      <c r="D49059" s="49">
        <v>2.6199916087693467E-4</v>
      </c>
      <c r="E49059" s="48">
        <v>9.1629884085071096E-4</v>
      </c>
      <c r="F49059" s="49">
        <v>1.191356060780556E-4</v>
      </c>
      <c r="G49059" s="50">
        <v>1042.06394465945</v>
      </c>
      <c r="H49059" s="51">
        <v>135.48736949599584</v>
      </c>
      <c r="I49059" s="52">
        <v>625.23836679567501</v>
      </c>
      <c r="J49059" s="51">
        <v>81.292421697598158</v>
      </c>
      <c r="K49059" s="53">
        <v>1667.3023114551299</v>
      </c>
      <c r="L49059" s="51">
        <v>216.77979119359401</v>
      </c>
    </row>
    <row r="49060" spans="1:12" ht="21.6" customHeight="1" x14ac:dyDescent="0.3">
      <c r="A49060" s="46" t="s">
        <v>49083</v>
      </c>
      <c r="B49060" s="47">
        <v>0.13001828744806401</v>
      </c>
      <c r="C49060" s="48">
        <v>1.9420979652115E-3</v>
      </c>
      <c r="D49060" s="49">
        <v>2.5250825149316904E-4</v>
      </c>
      <c r="E49060" s="48">
        <v>8.8062503636358804E-4</v>
      </c>
      <c r="F49060" s="49">
        <v>1.1449735911188281E-4</v>
      </c>
      <c r="G49060" s="50">
        <v>1010.39180253026</v>
      </c>
      <c r="H49060" s="51">
        <v>131.36941181654686</v>
      </c>
      <c r="I49060" s="52">
        <v>606.23508151815702</v>
      </c>
      <c r="J49060" s="51">
        <v>78.821647089928263</v>
      </c>
      <c r="K49060" s="53">
        <v>1616.6268840484199</v>
      </c>
      <c r="L49060" s="51">
        <v>210.19105890647512</v>
      </c>
    </row>
    <row r="49061" spans="1:12" ht="21.6" customHeight="1" x14ac:dyDescent="0.3">
      <c r="A49061" s="46" t="s">
        <v>49084</v>
      </c>
      <c r="B49061" s="47">
        <v>0.13001828744806401</v>
      </c>
      <c r="C49061" s="48">
        <v>1.9836528396068301E-3</v>
      </c>
      <c r="D49061" s="49">
        <v>2.5791114509716924E-4</v>
      </c>
      <c r="E49061" s="48">
        <v>9.0385984907471897E-4</v>
      </c>
      <c r="F49061" s="49">
        <v>1.1751830966976057E-4</v>
      </c>
      <c r="G49061" s="50">
        <v>1038.2425991248999</v>
      </c>
      <c r="H49061" s="51">
        <v>134.99052469384634</v>
      </c>
      <c r="I49061" s="52">
        <v>622.945559474942</v>
      </c>
      <c r="J49061" s="51">
        <v>80.994314816308062</v>
      </c>
      <c r="K49061" s="53">
        <v>1661.1881585998401</v>
      </c>
      <c r="L49061" s="51">
        <v>215.98483951015442</v>
      </c>
    </row>
    <row r="49062" spans="1:12" ht="21.6" customHeight="1" x14ac:dyDescent="0.3">
      <c r="A49062" s="46" t="s">
        <v>49085</v>
      </c>
      <c r="B49062" s="47">
        <v>0.13001828744806401</v>
      </c>
      <c r="C49062" s="48">
        <v>1.9122689782132499E-3</v>
      </c>
      <c r="D49062" s="49">
        <v>2.48629937687346E-4</v>
      </c>
      <c r="E49062" s="48">
        <v>8.6886142929967303E-4</v>
      </c>
      <c r="F49062" s="49">
        <v>1.1296787506722063E-4</v>
      </c>
      <c r="G49062" s="50">
        <v>1006.65825945389</v>
      </c>
      <c r="H49062" s="51">
        <v>130.88398293964366</v>
      </c>
      <c r="I49062" s="52">
        <v>603.99495567233498</v>
      </c>
      <c r="J49062" s="51">
        <v>78.530389763786332</v>
      </c>
      <c r="K49062" s="53">
        <v>1610.6532151262199</v>
      </c>
      <c r="L49062" s="51">
        <v>209.41437270342999</v>
      </c>
    </row>
    <row r="49063" spans="1:12" ht="21.6" customHeight="1" x14ac:dyDescent="0.3">
      <c r="A49063" s="46" t="s">
        <v>49086</v>
      </c>
      <c r="B49063" s="47">
        <v>0.13001828744806401</v>
      </c>
      <c r="C49063" s="48">
        <v>1.9590829880717798E-3</v>
      </c>
      <c r="D49063" s="49">
        <v>2.5471661507772881E-4</v>
      </c>
      <c r="E49063" s="48">
        <v>8.9361680933760395E-4</v>
      </c>
      <c r="F49063" s="49">
        <v>1.1618652718487841E-4</v>
      </c>
      <c r="G49063" s="50">
        <v>1017.76306148437</v>
      </c>
      <c r="H49063" s="51">
        <v>132.32781028209646</v>
      </c>
      <c r="I49063" s="52">
        <v>610.65783689062596</v>
      </c>
      <c r="J49063" s="51">
        <v>79.396686169258388</v>
      </c>
      <c r="K49063" s="53">
        <v>1628.420898375</v>
      </c>
      <c r="L49063" s="51">
        <v>211.72449645135487</v>
      </c>
    </row>
    <row r="49064" spans="1:12" ht="21.6" customHeight="1" x14ac:dyDescent="0.3">
      <c r="A49064" s="46" t="s">
        <v>49087</v>
      </c>
      <c r="B49064" s="47">
        <v>0.13001828744806401</v>
      </c>
      <c r="C49064" s="48">
        <v>1.8885410541451999E-3</v>
      </c>
      <c r="D49064" s="49">
        <v>2.4554487363532044E-4</v>
      </c>
      <c r="E49064" s="48">
        <v>8.5917454335445896E-4</v>
      </c>
      <c r="F49064" s="49">
        <v>1.1170840274591918E-4</v>
      </c>
      <c r="G49064" s="50">
        <v>987.11114171028998</v>
      </c>
      <c r="H49064" s="51">
        <v>128.34250016607513</v>
      </c>
      <c r="I49064" s="52">
        <v>592.26668502617395</v>
      </c>
      <c r="J49064" s="51">
        <v>77.005500099645076</v>
      </c>
      <c r="K49064" s="53">
        <v>1579.3778267364601</v>
      </c>
      <c r="L49064" s="51">
        <v>205.3480002657202</v>
      </c>
    </row>
    <row r="49065" spans="1:12" ht="21.6" customHeight="1" x14ac:dyDescent="0.3">
      <c r="A49065" s="46" t="s">
        <v>49088</v>
      </c>
      <c r="B49065" s="47">
        <v>0.13001828744806401</v>
      </c>
      <c r="C49065" s="48">
        <v>1.9286059785561999E-3</v>
      </c>
      <c r="D49065" s="49">
        <v>2.507540464939748E-4</v>
      </c>
      <c r="E49065" s="48">
        <v>8.8155952759492995E-4</v>
      </c>
      <c r="F49065" s="49">
        <v>1.1461886006141712E-4</v>
      </c>
      <c r="G49065" s="50">
        <v>1014.05897994979</v>
      </c>
      <c r="H49065" s="51">
        <v>131.84621194440237</v>
      </c>
      <c r="I49065" s="52">
        <v>608.43538796987798</v>
      </c>
      <c r="J49065" s="51">
        <v>79.107727166641951</v>
      </c>
      <c r="K49065" s="53">
        <v>1622.4943679196699</v>
      </c>
      <c r="L49065" s="51">
        <v>210.95393911104432</v>
      </c>
    </row>
    <row r="49066" spans="1:12" ht="21.6" customHeight="1" x14ac:dyDescent="0.3">
      <c r="A49066" s="46" t="s">
        <v>49089</v>
      </c>
      <c r="B49066" s="47">
        <v>0.13001828744806401</v>
      </c>
      <c r="C49066" s="48">
        <v>1.85962741654391E-3</v>
      </c>
      <c r="D49066" s="49">
        <v>2.4178557199050677E-4</v>
      </c>
      <c r="E49066" s="48">
        <v>8.4777192108136795E-4</v>
      </c>
      <c r="F49066" s="49">
        <v>1.1022585332555474E-4</v>
      </c>
      <c r="G49066" s="50">
        <v>983.492168277323</v>
      </c>
      <c r="H49066" s="51">
        <v>127.87196743800072</v>
      </c>
      <c r="I49066" s="52">
        <v>590.09530096639401</v>
      </c>
      <c r="J49066" s="51">
        <v>76.723180462800457</v>
      </c>
      <c r="K49066" s="53">
        <v>1573.5874692437101</v>
      </c>
      <c r="L49066" s="51">
        <v>204.59514790080118</v>
      </c>
    </row>
    <row r="49067" spans="1:12" ht="21.6" customHeight="1" x14ac:dyDescent="0.3">
      <c r="A49067" s="46" t="s">
        <v>49090</v>
      </c>
      <c r="B49067" s="47">
        <v>0.13001828744806401</v>
      </c>
      <c r="C49067" s="48">
        <v>2.0117214852388601E-3</v>
      </c>
      <c r="D49067" s="49">
        <v>2.615605823332324E-4</v>
      </c>
      <c r="E49067" s="48">
        <v>9.10480320424332E-4</v>
      </c>
      <c r="F49067" s="49">
        <v>1.1837909201673623E-4</v>
      </c>
      <c r="G49067" s="50">
        <v>1041.86920755135</v>
      </c>
      <c r="H49067" s="51">
        <v>135.46205011069807</v>
      </c>
      <c r="I49067" s="52">
        <v>625.12152453081103</v>
      </c>
      <c r="J49067" s="51">
        <v>81.277230066418994</v>
      </c>
      <c r="K49067" s="53">
        <v>1666.9907320821601</v>
      </c>
      <c r="L49067" s="51">
        <v>216.73928017711705</v>
      </c>
    </row>
    <row r="49068" spans="1:12" ht="21.6" customHeight="1" x14ac:dyDescent="0.3">
      <c r="A49068" s="46" t="s">
        <v>49091</v>
      </c>
      <c r="B49068" s="47">
        <v>0.13001828744806401</v>
      </c>
      <c r="C49068" s="48">
        <v>1.9386410666175501E-3</v>
      </c>
      <c r="D49068" s="49">
        <v>2.5205879145810206E-4</v>
      </c>
      <c r="E49068" s="48">
        <v>8.7468193361106995E-4</v>
      </c>
      <c r="F49068" s="49">
        <v>1.1372464706987253E-4</v>
      </c>
      <c r="G49068" s="50">
        <v>1010.19297024793</v>
      </c>
      <c r="H49068" s="51">
        <v>131.34355998370893</v>
      </c>
      <c r="I49068" s="52">
        <v>606.11578214876295</v>
      </c>
      <c r="J49068" s="51">
        <v>78.806135990226011</v>
      </c>
      <c r="K49068" s="53">
        <v>1616.3087523966999</v>
      </c>
      <c r="L49068" s="51">
        <v>210.14969597393494</v>
      </c>
    </row>
    <row r="49069" spans="1:12" ht="21.6" customHeight="1" x14ac:dyDescent="0.3">
      <c r="A49069" s="46" t="s">
        <v>49092</v>
      </c>
      <c r="B49069" s="47">
        <v>0.13001828744806401</v>
      </c>
      <c r="C49069" s="48">
        <v>1.98029356480115E-3</v>
      </c>
      <c r="D49069" s="49">
        <v>2.5747437793986728E-4</v>
      </c>
      <c r="E49069" s="48">
        <v>8.9804132864834002E-4</v>
      </c>
      <c r="F49069" s="49">
        <v>1.1676179560844119E-4</v>
      </c>
      <c r="G49069" s="50">
        <v>1038.0488717732801</v>
      </c>
      <c r="H49069" s="51">
        <v>134.96533659535686</v>
      </c>
      <c r="I49069" s="52">
        <v>622.82932306397095</v>
      </c>
      <c r="J49069" s="51">
        <v>80.979201957214499</v>
      </c>
      <c r="K49069" s="53">
        <v>1660.87819483725</v>
      </c>
      <c r="L49069" s="51">
        <v>215.94453855257137</v>
      </c>
    </row>
    <row r="49070" spans="1:12" ht="21.6" customHeight="1" x14ac:dyDescent="0.3">
      <c r="A49070" s="46" t="s">
        <v>49093</v>
      </c>
      <c r="B49070" s="47">
        <v>0.13001828744806401</v>
      </c>
      <c r="C49070" s="48">
        <v>1.9088260114010201E-3</v>
      </c>
      <c r="D49070" s="49">
        <v>2.4818228903867933E-4</v>
      </c>
      <c r="E49070" s="48">
        <v>8.6291832654715396E-4</v>
      </c>
      <c r="F49070" s="49">
        <v>1.1219516302521023E-4</v>
      </c>
      <c r="G49070" s="50">
        <v>1006.4604369280499</v>
      </c>
      <c r="H49070" s="51">
        <v>130.85826239361529</v>
      </c>
      <c r="I49070" s="52">
        <v>603.87626215683304</v>
      </c>
      <c r="J49070" s="51">
        <v>78.514957436169581</v>
      </c>
      <c r="K49070" s="53">
        <v>1610.3366990848799</v>
      </c>
      <c r="L49070" s="51">
        <v>209.37321982978489</v>
      </c>
    </row>
    <row r="49071" spans="1:12" ht="21.6" customHeight="1" x14ac:dyDescent="0.3">
      <c r="A49071" s="46" t="s">
        <v>49094</v>
      </c>
      <c r="B49071" s="47">
        <v>0.13001828744806401</v>
      </c>
      <c r="C49071" s="48">
        <v>1.9557263776406298E-3</v>
      </c>
      <c r="D49071" s="49">
        <v>2.5428019433784037E-4</v>
      </c>
      <c r="E49071" s="48">
        <v>8.8779828891122499E-4</v>
      </c>
      <c r="F49071" s="49">
        <v>1.1543001312355903E-4</v>
      </c>
      <c r="G49071" s="50">
        <v>1017.56952724298</v>
      </c>
      <c r="H49071" s="51">
        <v>132.30264729146839</v>
      </c>
      <c r="I49071" s="52">
        <v>610.54171634578802</v>
      </c>
      <c r="J49071" s="51">
        <v>79.381588374881034</v>
      </c>
      <c r="K49071" s="53">
        <v>1628.1112435887701</v>
      </c>
      <c r="L49071" s="51">
        <v>211.68423566634942</v>
      </c>
    </row>
    <row r="49072" spans="1:12" ht="21.6" customHeight="1" x14ac:dyDescent="0.3">
      <c r="A49072" s="46" t="s">
        <v>49095</v>
      </c>
      <c r="B49072" s="47">
        <v>0.13001828744806401</v>
      </c>
      <c r="C49072" s="48">
        <v>1.8851007517075001E-3</v>
      </c>
      <c r="D49072" s="49">
        <v>2.4509757140406729E-4</v>
      </c>
      <c r="E49072" s="48">
        <v>8.5323144060194098E-4</v>
      </c>
      <c r="F49072" s="49">
        <v>1.1093569070390891E-4</v>
      </c>
      <c r="G49072" s="50">
        <v>986.913512294675</v>
      </c>
      <c r="H49072" s="51">
        <v>128.31680472790751</v>
      </c>
      <c r="I49072" s="52">
        <v>592.148107376805</v>
      </c>
      <c r="J49072" s="51">
        <v>76.990082836744506</v>
      </c>
      <c r="K49072" s="53">
        <v>1579.06161967148</v>
      </c>
      <c r="L49072" s="51">
        <v>205.30688756465202</v>
      </c>
    </row>
    <row r="49073" spans="1:12" ht="21.6" customHeight="1" x14ac:dyDescent="0.3">
      <c r="A49073" s="46" t="s">
        <v>49096</v>
      </c>
      <c r="B49073" s="47">
        <v>0.13001828744806401</v>
      </c>
      <c r="C49073" s="48">
        <v>1.9252628723881299E-3</v>
      </c>
      <c r="D49073" s="49">
        <v>2.5031938155524523E-4</v>
      </c>
      <c r="E49073" s="48">
        <v>8.7574100716855197E-4</v>
      </c>
      <c r="F49073" s="49">
        <v>1.1386234600009788E-4</v>
      </c>
      <c r="G49073" s="50">
        <v>1013.86642447892</v>
      </c>
      <c r="H49073" s="51">
        <v>131.82117621184111</v>
      </c>
      <c r="I49073" s="52">
        <v>608.31985468735297</v>
      </c>
      <c r="J49073" s="51">
        <v>79.092705727104786</v>
      </c>
      <c r="K49073" s="53">
        <v>1622.18627916627</v>
      </c>
      <c r="L49073" s="51">
        <v>210.91388193894591</v>
      </c>
    </row>
    <row r="49074" spans="1:12" ht="21.6" customHeight="1" x14ac:dyDescent="0.3">
      <c r="A49074" s="46" t="s">
        <v>49097</v>
      </c>
      <c r="B49074" s="47">
        <v>0.13001828744806401</v>
      </c>
      <c r="C49074" s="48">
        <v>1.8562006183692899E-3</v>
      </c>
      <c r="D49074" s="49">
        <v>2.413400255604125E-4</v>
      </c>
      <c r="E49074" s="48">
        <v>8.41828818328849E-4</v>
      </c>
      <c r="F49074" s="49">
        <v>1.0945314128354435E-4</v>
      </c>
      <c r="G49074" s="50">
        <v>983.29551763222901</v>
      </c>
      <c r="H49074" s="51">
        <v>127.84639925790005</v>
      </c>
      <c r="I49074" s="52">
        <v>589.97731057933697</v>
      </c>
      <c r="J49074" s="51">
        <v>76.707839554739977</v>
      </c>
      <c r="K49074" s="53">
        <v>1573.27282821156</v>
      </c>
      <c r="L49074" s="51">
        <v>204.55423881264002</v>
      </c>
    </row>
    <row r="49075" spans="1:12" ht="21.6" customHeight="1" x14ac:dyDescent="0.3">
      <c r="A49075" s="46" t="s">
        <v>49098</v>
      </c>
      <c r="B49075" s="47">
        <v>0.13001828744806401</v>
      </c>
      <c r="C49075" s="48">
        <v>1.98266552516662E-3</v>
      </c>
      <c r="D49075" s="49">
        <v>2.5778277616448042E-4</v>
      </c>
      <c r="E49075" s="48">
        <v>8.6329857171207804E-4</v>
      </c>
      <c r="F49075" s="49">
        <v>1.1224460185036407E-4</v>
      </c>
      <c r="G49075" s="50">
        <v>1040.11009718729</v>
      </c>
      <c r="H49075" s="51">
        <v>135.23333359373086</v>
      </c>
      <c r="I49075" s="52">
        <v>624.06605831237903</v>
      </c>
      <c r="J49075" s="51">
        <v>81.140000156239168</v>
      </c>
      <c r="K49075" s="53">
        <v>1664.1761554996699</v>
      </c>
      <c r="L49075" s="51">
        <v>216.37333374997002</v>
      </c>
    </row>
    <row r="49076" spans="1:12" ht="21.6" customHeight="1" x14ac:dyDescent="0.3">
      <c r="A49076" s="46" t="s">
        <v>49099</v>
      </c>
      <c r="B49076" s="47">
        <v>0.13001828744806401</v>
      </c>
      <c r="C49076" s="48">
        <v>1.9101911892456501E-3</v>
      </c>
      <c r="D49076" s="49">
        <v>2.4835978712410019E-4</v>
      </c>
      <c r="E49076" s="48">
        <v>8.2878102741998003E-4</v>
      </c>
      <c r="F49076" s="49">
        <v>1.0775668985459279E-4</v>
      </c>
      <c r="G49076" s="50">
        <v>1008.4673051984</v>
      </c>
      <c r="H49076" s="51">
        <v>131.11919196926007</v>
      </c>
      <c r="I49076" s="52">
        <v>605.08038311904295</v>
      </c>
      <c r="J49076" s="51">
        <v>78.67151518155643</v>
      </c>
      <c r="K49076" s="53">
        <v>1613.5476883174499</v>
      </c>
      <c r="L49076" s="51">
        <v>209.7907071508165</v>
      </c>
    </row>
    <row r="49077" spans="1:12" ht="21.6" customHeight="1" x14ac:dyDescent="0.3">
      <c r="A49077" s="46" t="s">
        <v>49100</v>
      </c>
      <c r="B49077" s="47">
        <v>0.13001828744806401</v>
      </c>
      <c r="C49077" s="48">
        <v>1.9512236425085099E-3</v>
      </c>
      <c r="D49077" s="49">
        <v>2.5369475642712992E-4</v>
      </c>
      <c r="E49077" s="48">
        <v>8.5085957993608595E-4</v>
      </c>
      <c r="F49077" s="49">
        <v>1.1062730544206903E-4</v>
      </c>
      <c r="G49077" s="50">
        <v>1036.2876334585801</v>
      </c>
      <c r="H49077" s="51">
        <v>134.73634340589166</v>
      </c>
      <c r="I49077" s="52">
        <v>621.77258007514899</v>
      </c>
      <c r="J49077" s="51">
        <v>80.841806043535115</v>
      </c>
      <c r="K49077" s="53">
        <v>1658.0602135337299</v>
      </c>
      <c r="L49077" s="51">
        <v>215.57814944942677</v>
      </c>
    </row>
    <row r="49078" spans="1:12" ht="21.6" customHeight="1" x14ac:dyDescent="0.3">
      <c r="A49078" s="46" t="s">
        <v>49101</v>
      </c>
      <c r="B49078" s="47">
        <v>0.13001828744806401</v>
      </c>
      <c r="C49078" s="48">
        <v>1.8803652226039699E-3</v>
      </c>
      <c r="D49078" s="49">
        <v>2.4448186601986585E-4</v>
      </c>
      <c r="E49078" s="48">
        <v>8.1701742035606502E-4</v>
      </c>
      <c r="F49078" s="49">
        <v>1.0622720580993061E-4</v>
      </c>
      <c r="G49078" s="50">
        <v>1004.73292563877</v>
      </c>
      <c r="H49078" s="51">
        <v>130.63365433423593</v>
      </c>
      <c r="I49078" s="52">
        <v>602.83975538326501</v>
      </c>
      <c r="J49078" s="51">
        <v>78.380192600541946</v>
      </c>
      <c r="K49078" s="53">
        <v>1607.5726810220399</v>
      </c>
      <c r="L49078" s="51">
        <v>209.01384693477786</v>
      </c>
    </row>
    <row r="49079" spans="1:12" ht="21.6" customHeight="1" x14ac:dyDescent="0.3">
      <c r="A49079" s="46" t="s">
        <v>49102</v>
      </c>
      <c r="B49079" s="47">
        <v>0.13001828744806401</v>
      </c>
      <c r="C49079" s="48">
        <v>1.92727476045503E-3</v>
      </c>
      <c r="D49079" s="49">
        <v>2.5058096379624082E-4</v>
      </c>
      <c r="E49079" s="48">
        <v>8.41578197815224E-4</v>
      </c>
      <c r="F49079" s="49">
        <v>1.0942055603356348E-4</v>
      </c>
      <c r="G49079" s="50">
        <v>1015.84698598461</v>
      </c>
      <c r="H49079" s="51">
        <v>132.07868542699649</v>
      </c>
      <c r="I49079" s="52">
        <v>609.50819159076696</v>
      </c>
      <c r="J49079" s="51">
        <v>79.247211256198014</v>
      </c>
      <c r="K49079" s="53">
        <v>1625.3551775753799</v>
      </c>
      <c r="L49079" s="51">
        <v>211.32589668319451</v>
      </c>
    </row>
    <row r="49080" spans="1:12" ht="21.6" customHeight="1" x14ac:dyDescent="0.3">
      <c r="A49080" s="46" t="s">
        <v>49103</v>
      </c>
      <c r="B49080" s="47">
        <v>0.13001828744806401</v>
      </c>
      <c r="C49080" s="48">
        <v>1.8572320467147799E-3</v>
      </c>
      <c r="D49080" s="49">
        <v>2.4147413010751852E-4</v>
      </c>
      <c r="E49080" s="48">
        <v>8.0823997808051001E-4</v>
      </c>
      <c r="F49080" s="49">
        <v>1.0508597779708871E-4</v>
      </c>
      <c r="G49080" s="50">
        <v>985.22312969681002</v>
      </c>
      <c r="H49080" s="51">
        <v>128.0970240774011</v>
      </c>
      <c r="I49080" s="52">
        <v>591.13387781808603</v>
      </c>
      <c r="J49080" s="51">
        <v>76.858214446440655</v>
      </c>
      <c r="K49080" s="53">
        <v>1576.35700751489</v>
      </c>
      <c r="L49080" s="51">
        <v>204.95523852384176</v>
      </c>
    </row>
    <row r="49081" spans="1:12" ht="21.6" customHeight="1" x14ac:dyDescent="0.3">
      <c r="A49081" s="46" t="s">
        <v>49104</v>
      </c>
      <c r="B49081" s="47">
        <v>0.13001828744806401</v>
      </c>
      <c r="C49081" s="48">
        <v>1.8967977214348201E-3</v>
      </c>
      <c r="D49081" s="49">
        <v>2.4661839137634528E-4</v>
      </c>
      <c r="E49081" s="48">
        <v>8.2952091607255E-4</v>
      </c>
      <c r="F49081" s="49">
        <v>1.0785288891010219E-4</v>
      </c>
      <c r="G49081" s="50">
        <v>1012.14182056941</v>
      </c>
      <c r="H49081" s="51">
        <v>131.59694616500039</v>
      </c>
      <c r="I49081" s="52">
        <v>607.28509234165097</v>
      </c>
      <c r="J49081" s="51">
        <v>78.958167699000867</v>
      </c>
      <c r="K49081" s="53">
        <v>1619.4269129110601</v>
      </c>
      <c r="L49081" s="51">
        <v>210.55511386400127</v>
      </c>
    </row>
    <row r="49082" spans="1:12" ht="21.6" customHeight="1" x14ac:dyDescent="0.3">
      <c r="A49082" s="46" t="s">
        <v>49105</v>
      </c>
      <c r="B49082" s="47">
        <v>0.13001828744806401</v>
      </c>
      <c r="C49082" s="48">
        <v>1.82832133678567E-3</v>
      </c>
      <c r="D49082" s="49">
        <v>2.3771520911362789E-4</v>
      </c>
      <c r="E49082" s="48">
        <v>7.9683735580741901E-4</v>
      </c>
      <c r="F49082" s="49">
        <v>1.0360342837672426E-4</v>
      </c>
      <c r="G49082" s="50">
        <v>981.60334544938905</v>
      </c>
      <c r="H49082" s="51">
        <v>127.62638592861994</v>
      </c>
      <c r="I49082" s="52">
        <v>588.96200726963298</v>
      </c>
      <c r="J49082" s="51">
        <v>76.575831557171909</v>
      </c>
      <c r="K49082" s="53">
        <v>1570.56535271902</v>
      </c>
      <c r="L49082" s="51">
        <v>204.20221748579183</v>
      </c>
    </row>
    <row r="49083" spans="1:12" ht="21.6" customHeight="1" x14ac:dyDescent="0.3">
      <c r="A49083" s="46" t="s">
        <v>49106</v>
      </c>
      <c r="B49083" s="47">
        <v>0.13001828744806401</v>
      </c>
      <c r="C49083" s="48">
        <v>1.97983461211601E-3</v>
      </c>
      <c r="D49083" s="49">
        <v>2.5741470569772571E-4</v>
      </c>
      <c r="E49083" s="48">
        <v>8.5819156142482797E-4</v>
      </c>
      <c r="F49083" s="49">
        <v>1.1158059711883617E-4</v>
      </c>
      <c r="G49083" s="50">
        <v>1039.9500479180899</v>
      </c>
      <c r="H49083" s="51">
        <v>135.21252426184216</v>
      </c>
      <c r="I49083" s="52">
        <v>623.97002875085695</v>
      </c>
      <c r="J49083" s="51">
        <v>81.127514557105684</v>
      </c>
      <c r="K49083" s="53">
        <v>1663.9200766689501</v>
      </c>
      <c r="L49083" s="51">
        <v>216.34003881894785</v>
      </c>
    </row>
    <row r="49084" spans="1:12" ht="21.6" customHeight="1" x14ac:dyDescent="0.3">
      <c r="A49084" s="46" t="s">
        <v>49107</v>
      </c>
      <c r="B49084" s="47">
        <v>0.13001828744806401</v>
      </c>
      <c r="C49084" s="48">
        <v>1.9072830851216301E-3</v>
      </c>
      <c r="D49084" s="49">
        <v>2.4798168040617442E-4</v>
      </c>
      <c r="E49084" s="48">
        <v>8.2356466919294795E-4</v>
      </c>
      <c r="F49084" s="49">
        <v>1.0707846789119845E-4</v>
      </c>
      <c r="G49084" s="50">
        <v>1008.30351219862</v>
      </c>
      <c r="H49084" s="51">
        <v>131.09789588393269</v>
      </c>
      <c r="I49084" s="52">
        <v>604.98210731917595</v>
      </c>
      <c r="J49084" s="51">
        <v>78.658737530360128</v>
      </c>
      <c r="K49084" s="53">
        <v>1613.2856195177999</v>
      </c>
      <c r="L49084" s="51">
        <v>209.75663341429282</v>
      </c>
    </row>
    <row r="49085" spans="1:12" ht="21.6" customHeight="1" x14ac:dyDescent="0.3">
      <c r="A49085" s="46" t="s">
        <v>49108</v>
      </c>
      <c r="B49085" s="47">
        <v>0.13001828744806401</v>
      </c>
      <c r="C49085" s="48">
        <v>1.94840177793469E-3</v>
      </c>
      <c r="D49085" s="49">
        <v>2.5332786242783148E-4</v>
      </c>
      <c r="E49085" s="48">
        <v>8.4575256964883598E-4</v>
      </c>
      <c r="F49085" s="49">
        <v>1.0996330071054113E-4</v>
      </c>
      <c r="G49085" s="50">
        <v>1036.1282400105999</v>
      </c>
      <c r="H49085" s="51">
        <v>134.71561934275485</v>
      </c>
      <c r="I49085" s="52">
        <v>621.67694400636003</v>
      </c>
      <c r="J49085" s="51">
        <v>80.829371605652909</v>
      </c>
      <c r="K49085" s="53">
        <v>1657.8051840169601</v>
      </c>
      <c r="L49085" s="51">
        <v>215.54499094840776</v>
      </c>
    </row>
    <row r="49086" spans="1:12" ht="21.6" customHeight="1" x14ac:dyDescent="0.3">
      <c r="A49086" s="46" t="s">
        <v>49109</v>
      </c>
      <c r="B49086" s="47">
        <v>0.13001828744806401</v>
      </c>
      <c r="C49086" s="48">
        <v>1.87746616695674E-3</v>
      </c>
      <c r="D49086" s="49">
        <v>2.4410493576939636E-4</v>
      </c>
      <c r="E49086" s="48">
        <v>8.1180106212903305E-4</v>
      </c>
      <c r="F49086" s="49">
        <v>1.0554898384653629E-4</v>
      </c>
      <c r="G49086" s="50">
        <v>1004.56978846022</v>
      </c>
      <c r="H49086" s="51">
        <v>130.61244351766175</v>
      </c>
      <c r="I49086" s="52">
        <v>602.74187307613204</v>
      </c>
      <c r="J49086" s="51">
        <v>78.36746611059705</v>
      </c>
      <c r="K49086" s="53">
        <v>1607.3116615363499</v>
      </c>
      <c r="L49086" s="51">
        <v>208.97990962825878</v>
      </c>
    </row>
    <row r="49087" spans="1:12" ht="21.6" customHeight="1" x14ac:dyDescent="0.3">
      <c r="A49087" s="46" t="s">
        <v>49110</v>
      </c>
      <c r="B49087" s="47">
        <v>0.13001828744806401</v>
      </c>
      <c r="C49087" s="48">
        <v>1.9244546263512601E-3</v>
      </c>
      <c r="D49087" s="49">
        <v>2.5021429478969473E-4</v>
      </c>
      <c r="E49087" s="48">
        <v>8.3647118752797403E-4</v>
      </c>
      <c r="F49087" s="49">
        <v>1.0875655130203559E-4</v>
      </c>
      <c r="G49087" s="50">
        <v>1015.68771795873</v>
      </c>
      <c r="H49087" s="51">
        <v>132.05797767102632</v>
      </c>
      <c r="I49087" s="52">
        <v>609.41263077524104</v>
      </c>
      <c r="J49087" s="51">
        <v>79.234786602616197</v>
      </c>
      <c r="K49087" s="53">
        <v>1625.1003487339699</v>
      </c>
      <c r="L49087" s="51">
        <v>211.29276427364252</v>
      </c>
    </row>
    <row r="49088" spans="1:12" ht="21.6" customHeight="1" x14ac:dyDescent="0.3">
      <c r="A49088" s="46" t="s">
        <v>49111</v>
      </c>
      <c r="B49088" s="47">
        <v>0.13001828744806401</v>
      </c>
      <c r="C49088" s="48">
        <v>1.8543347215376101E-3</v>
      </c>
      <c r="D49088" s="49">
        <v>2.4109742484980273E-4</v>
      </c>
      <c r="E49088" s="48">
        <v>8.0302361985347805E-4</v>
      </c>
      <c r="F49088" s="49">
        <v>1.044077558336944E-4</v>
      </c>
      <c r="G49088" s="50">
        <v>985.06011794035805</v>
      </c>
      <c r="H49088" s="51">
        <v>128.07582956799331</v>
      </c>
      <c r="I49088" s="52">
        <v>591.03607076421497</v>
      </c>
      <c r="J49088" s="51">
        <v>76.845497740796006</v>
      </c>
      <c r="K49088" s="53">
        <v>1576.0961887045701</v>
      </c>
      <c r="L49088" s="51">
        <v>204.92132730878933</v>
      </c>
    </row>
    <row r="49089" spans="1:12" ht="21.6" customHeight="1" x14ac:dyDescent="0.3">
      <c r="A49089" s="46" t="s">
        <v>49112</v>
      </c>
      <c r="B49089" s="47">
        <v>0.13001828744806401</v>
      </c>
      <c r="C49089" s="48">
        <v>1.8939863581411E-3</v>
      </c>
      <c r="D49089" s="49">
        <v>2.4625286273550145E-4</v>
      </c>
      <c r="E49089" s="48">
        <v>8.2441390578530101E-4</v>
      </c>
      <c r="F49089" s="49">
        <v>1.0718888417857444E-4</v>
      </c>
      <c r="G49089" s="50">
        <v>1011.9831882398501</v>
      </c>
      <c r="H49089" s="51">
        <v>131.57632106117708</v>
      </c>
      <c r="I49089" s="52">
        <v>607.18991294391503</v>
      </c>
      <c r="J49089" s="51">
        <v>78.945792636706912</v>
      </c>
      <c r="K49089" s="53">
        <v>1619.1731011837701</v>
      </c>
      <c r="L49089" s="51">
        <v>210.52211369788398</v>
      </c>
    </row>
    <row r="49090" spans="1:12" ht="21.6" customHeight="1" x14ac:dyDescent="0.3">
      <c r="A49090" s="46" t="s">
        <v>49113</v>
      </c>
      <c r="B49090" s="47">
        <v>0.13001828744806401</v>
      </c>
      <c r="C49090" s="48">
        <v>1.82543278241853E-3</v>
      </c>
      <c r="D49090" s="49">
        <v>2.3733964422161172E-4</v>
      </c>
      <c r="E49090" s="48">
        <v>7.9162099758038704E-4</v>
      </c>
      <c r="F49090" s="49">
        <v>1.0292520641332995E-4</v>
      </c>
      <c r="G49090" s="50">
        <v>981.44096938925395</v>
      </c>
      <c r="H49090" s="51">
        <v>127.60527407135861</v>
      </c>
      <c r="I49090" s="52">
        <v>588.86458163355201</v>
      </c>
      <c r="J49090" s="51">
        <v>76.563164442815122</v>
      </c>
      <c r="K49090" s="53">
        <v>1570.3055510228</v>
      </c>
      <c r="L49090" s="51">
        <v>204.16843851417372</v>
      </c>
    </row>
    <row r="49091" spans="1:12" ht="21.6" customHeight="1" x14ac:dyDescent="0.3">
      <c r="A49091" s="46" t="s">
        <v>49114</v>
      </c>
      <c r="B49091" s="47">
        <v>0.13001828744806401</v>
      </c>
      <c r="C49091" s="48">
        <v>1.98553798475844E-3</v>
      </c>
      <c r="D49091" s="49">
        <v>2.5815624844137262E-4</v>
      </c>
      <c r="E49091" s="48">
        <v>9.2863066195491997E-4</v>
      </c>
      <c r="F49091" s="49">
        <v>1.2073896833914075E-4</v>
      </c>
      <c r="G49091" s="50">
        <v>1040.4401471640101</v>
      </c>
      <c r="H49091" s="51">
        <v>135.27624612647628</v>
      </c>
      <c r="I49091" s="52">
        <v>624.26408829840705</v>
      </c>
      <c r="J49091" s="51">
        <v>81.165747675885896</v>
      </c>
      <c r="K49091" s="53">
        <v>1664.70423546242</v>
      </c>
      <c r="L49091" s="51">
        <v>216.44199380236216</v>
      </c>
    </row>
    <row r="49092" spans="1:12" ht="21.6" customHeight="1" x14ac:dyDescent="0.3">
      <c r="A49092" s="46" t="s">
        <v>49115</v>
      </c>
      <c r="B49092" s="47">
        <v>0.13001828744806401</v>
      </c>
      <c r="C49092" s="48">
        <v>1.9134882522765901E-3</v>
      </c>
      <c r="D49092" s="49">
        <v>2.4878846561299131E-4</v>
      </c>
      <c r="E49092" s="48">
        <v>8.9363117558148499E-4</v>
      </c>
      <c r="F49092" s="49">
        <v>1.1618839505930488E-4</v>
      </c>
      <c r="G49092" s="50">
        <v>1008.81461638103</v>
      </c>
      <c r="H49092" s="51">
        <v>131.16434877443717</v>
      </c>
      <c r="I49092" s="52">
        <v>605.28876982862403</v>
      </c>
      <c r="J49092" s="51">
        <v>78.698609264663091</v>
      </c>
      <c r="K49092" s="53">
        <v>1614.1033862096599</v>
      </c>
      <c r="L49092" s="51">
        <v>209.86295803910025</v>
      </c>
    </row>
    <row r="49093" spans="1:12" ht="21.6" customHeight="1" x14ac:dyDescent="0.3">
      <c r="A49093" s="46" t="s">
        <v>49116</v>
      </c>
      <c r="B49093" s="47">
        <v>0.13001828744806401</v>
      </c>
      <c r="C49093" s="48">
        <v>1.9544205293567001E-3</v>
      </c>
      <c r="D49093" s="49">
        <v>2.5411041018029684E-4</v>
      </c>
      <c r="E49093" s="48">
        <v>9.1693985559313299E-4</v>
      </c>
      <c r="F49093" s="49">
        <v>1.1921894971709427E-4</v>
      </c>
      <c r="G49093" s="50">
        <v>1036.6266347620899</v>
      </c>
      <c r="H49093" s="51">
        <v>134.78041977481666</v>
      </c>
      <c r="I49093" s="52">
        <v>621.97598085725895</v>
      </c>
      <c r="J49093" s="51">
        <v>80.868251864890652</v>
      </c>
      <c r="K49093" s="53">
        <v>1658.60261561935</v>
      </c>
      <c r="L49093" s="51">
        <v>215.64867163970732</v>
      </c>
    </row>
    <row r="49094" spans="1:12" ht="21.6" customHeight="1" x14ac:dyDescent="0.3">
      <c r="A49094" s="46" t="s">
        <v>49117</v>
      </c>
      <c r="B49094" s="47">
        <v>0.13001828744806401</v>
      </c>
      <c r="C49094" s="48">
        <v>1.8839743860547401E-3</v>
      </c>
      <c r="D49094" s="49">
        <v>2.4495112327085515E-4</v>
      </c>
      <c r="E49094" s="48">
        <v>8.8257513062406205E-4</v>
      </c>
      <c r="F49094" s="49">
        <v>1.1475090702799194E-4</v>
      </c>
      <c r="G49094" s="50">
        <v>1005.08878488446</v>
      </c>
      <c r="H49094" s="51">
        <v>130.67992254393309</v>
      </c>
      <c r="I49094" s="52">
        <v>603.05327093068001</v>
      </c>
      <c r="J49094" s="51">
        <v>78.407953526360373</v>
      </c>
      <c r="K49094" s="53">
        <v>1608.1420558151401</v>
      </c>
      <c r="L49094" s="51">
        <v>209.08787607029348</v>
      </c>
    </row>
    <row r="49095" spans="1:12" ht="21.6" customHeight="1" x14ac:dyDescent="0.3">
      <c r="A49095" s="46" t="s">
        <v>49118</v>
      </c>
      <c r="B49095" s="47">
        <v>0.13001828744806401</v>
      </c>
      <c r="C49095" s="48">
        <v>1.9305053609164099E-3</v>
      </c>
      <c r="D49095" s="49">
        <v>2.5100100093565833E-4</v>
      </c>
      <c r="E49095" s="48">
        <v>9.0608915661272204E-4</v>
      </c>
      <c r="F49095" s="49">
        <v>1.1780816041804679E-4</v>
      </c>
      <c r="G49095" s="50">
        <v>1016.19182214288</v>
      </c>
      <c r="H49095" s="51">
        <v>132.12352043374491</v>
      </c>
      <c r="I49095" s="52">
        <v>609.71509328572995</v>
      </c>
      <c r="J49095" s="51">
        <v>79.274112260247207</v>
      </c>
      <c r="K49095" s="53">
        <v>1625.9069154286101</v>
      </c>
      <c r="L49095" s="51">
        <v>211.39763269399214</v>
      </c>
    </row>
    <row r="49096" spans="1:12" ht="21.6" customHeight="1" x14ac:dyDescent="0.3">
      <c r="A49096" s="46" t="s">
        <v>49119</v>
      </c>
      <c r="B49096" s="47">
        <v>0.13001828744806401</v>
      </c>
      <c r="C49096" s="48">
        <v>1.86087900454285E-3</v>
      </c>
      <c r="D49096" s="49">
        <v>2.4194830131871948E-4</v>
      </c>
      <c r="E49096" s="48">
        <v>8.7231357876575602E-4</v>
      </c>
      <c r="F49096" s="49">
        <v>1.1341671762881549E-4</v>
      </c>
      <c r="G49096" s="50">
        <v>985.58506748473405</v>
      </c>
      <c r="H49096" s="51">
        <v>128.14408260874973</v>
      </c>
      <c r="I49096" s="52">
        <v>591.35104049083998</v>
      </c>
      <c r="J49096" s="51">
        <v>76.886449565249777</v>
      </c>
      <c r="K49096" s="53">
        <v>1576.9361079755699</v>
      </c>
      <c r="L49096" s="51">
        <v>205.03053217399952</v>
      </c>
    </row>
    <row r="49097" spans="1:12" ht="21.6" customHeight="1" x14ac:dyDescent="0.3">
      <c r="A49097" s="46" t="s">
        <v>49120</v>
      </c>
      <c r="B49097" s="47">
        <v>0.13001828744806401</v>
      </c>
      <c r="C49097" s="48">
        <v>1.9003427935917799E-3</v>
      </c>
      <c r="D49097" s="49">
        <v>2.4707931558707301E-4</v>
      </c>
      <c r="E49097" s="48">
        <v>8.9475710103767403E-4</v>
      </c>
      <c r="F49097" s="49">
        <v>1.1633478595891275E-4</v>
      </c>
      <c r="G49097" s="50">
        <v>1012.49533336894</v>
      </c>
      <c r="H49097" s="51">
        <v>131.64290929378623</v>
      </c>
      <c r="I49097" s="52">
        <v>607.49720002136803</v>
      </c>
      <c r="J49097" s="51">
        <v>78.985745576272265</v>
      </c>
      <c r="K49097" s="53">
        <v>1619.99253339031</v>
      </c>
      <c r="L49097" s="51">
        <v>210.62865487005848</v>
      </c>
    </row>
    <row r="49098" spans="1:12" ht="21.6" customHeight="1" x14ac:dyDescent="0.3">
      <c r="A49098" s="46" t="s">
        <v>49121</v>
      </c>
      <c r="B49098" s="47">
        <v>0.13001828744806401</v>
      </c>
      <c r="C49098" s="48">
        <v>1.83227081774114E-3</v>
      </c>
      <c r="D49098" s="49">
        <v>2.3822871386376684E-4</v>
      </c>
      <c r="E49098" s="48">
        <v>8.6159680594268895E-4</v>
      </c>
      <c r="F49098" s="49">
        <v>1.1202334117939036E-4</v>
      </c>
      <c r="G49098" s="50">
        <v>981.97356898960595</v>
      </c>
      <c r="H49098" s="51">
        <v>127.67452175929191</v>
      </c>
      <c r="I49098" s="52">
        <v>589.18414139376398</v>
      </c>
      <c r="J49098" s="51">
        <v>76.604713055575189</v>
      </c>
      <c r="K49098" s="53">
        <v>1571.1577103833699</v>
      </c>
      <c r="L49098" s="51">
        <v>204.2792348148671</v>
      </c>
    </row>
    <row r="49099" spans="1:12" ht="21.6" customHeight="1" x14ac:dyDescent="0.3">
      <c r="A49099" s="46" t="s">
        <v>49122</v>
      </c>
      <c r="B49099" s="47">
        <v>0.13001828744806401</v>
      </c>
      <c r="C49099" s="48">
        <v>1.9817513618757602E-3</v>
      </c>
      <c r="D49099" s="49">
        <v>2.5766391821895491E-4</v>
      </c>
      <c r="E49099" s="48">
        <v>9.2225668082266505E-4</v>
      </c>
      <c r="F49099" s="49">
        <v>1.1991023422809869E-4</v>
      </c>
      <c r="G49099" s="50">
        <v>1040.2229198270099</v>
      </c>
      <c r="H49099" s="51">
        <v>135.24800260013262</v>
      </c>
      <c r="I49099" s="52">
        <v>624.13375189620797</v>
      </c>
      <c r="J49099" s="51">
        <v>81.148801560079832</v>
      </c>
      <c r="K49099" s="53">
        <v>1664.35667172322</v>
      </c>
      <c r="L49099" s="51">
        <v>216.39680416021247</v>
      </c>
    </row>
    <row r="49100" spans="1:12" ht="21.6" customHeight="1" x14ac:dyDescent="0.3">
      <c r="A49100" s="46" t="s">
        <v>49123</v>
      </c>
      <c r="B49100" s="47">
        <v>0.13001828744806401</v>
      </c>
      <c r="C49100" s="48">
        <v>1.90961746400865E-3</v>
      </c>
      <c r="D49100" s="49">
        <v>2.4828519235131971E-4</v>
      </c>
      <c r="E49100" s="48">
        <v>8.8712071896439196E-4</v>
      </c>
      <c r="F49100" s="49">
        <v>1.1534191663944552E-4</v>
      </c>
      <c r="G49100" s="50">
        <v>1008.5932035757201</v>
      </c>
      <c r="H49100" s="51">
        <v>131.13556106067171</v>
      </c>
      <c r="I49100" s="52">
        <v>605.15592214543199</v>
      </c>
      <c r="J49100" s="51">
        <v>78.681336636403017</v>
      </c>
      <c r="K49100" s="53">
        <v>1613.74912572115</v>
      </c>
      <c r="L49100" s="51">
        <v>209.81689769707472</v>
      </c>
    </row>
    <row r="49101" spans="1:12" ht="21.6" customHeight="1" x14ac:dyDescent="0.3">
      <c r="A49101" s="46" t="s">
        <v>49124</v>
      </c>
      <c r="B49101" s="47">
        <v>0.13001828744806401</v>
      </c>
      <c r="C49101" s="48">
        <v>1.9506533157083799E-3</v>
      </c>
      <c r="D49101" s="49">
        <v>2.5362060351329129E-4</v>
      </c>
      <c r="E49101" s="48">
        <v>9.1056587446087796E-4</v>
      </c>
      <c r="F49101" s="49">
        <v>1.183902156060522E-4</v>
      </c>
      <c r="G49101" s="50">
        <v>1036.4106839097101</v>
      </c>
      <c r="H49101" s="51">
        <v>134.7523422148173</v>
      </c>
      <c r="I49101" s="52">
        <v>621.84641034582899</v>
      </c>
      <c r="J49101" s="51">
        <v>80.851405328890763</v>
      </c>
      <c r="K49101" s="53">
        <v>1658.2570942555401</v>
      </c>
      <c r="L49101" s="51">
        <v>215.60374754370807</v>
      </c>
    </row>
    <row r="49102" spans="1:12" ht="21.6" customHeight="1" x14ac:dyDescent="0.3">
      <c r="A49102" s="46" t="s">
        <v>49125</v>
      </c>
      <c r="B49102" s="47">
        <v>0.13001828744806401</v>
      </c>
      <c r="C49102" s="48">
        <v>1.88012300702115E-3</v>
      </c>
      <c r="D49102" s="49">
        <v>2.4445037356459436E-4</v>
      </c>
      <c r="E49102" s="48">
        <v>8.7606467400696902E-4</v>
      </c>
      <c r="F49102" s="49">
        <v>1.1390442860813259E-4</v>
      </c>
      <c r="G49102" s="50">
        <v>1004.86864856376</v>
      </c>
      <c r="H49102" s="51">
        <v>130.65130079651055</v>
      </c>
      <c r="I49102" s="52">
        <v>602.921189138258</v>
      </c>
      <c r="J49102" s="51">
        <v>78.390780477906603</v>
      </c>
      <c r="K49102" s="53">
        <v>1607.7898377020199</v>
      </c>
      <c r="L49102" s="51">
        <v>209.04208127441717</v>
      </c>
    </row>
    <row r="49103" spans="1:12" ht="21.6" customHeight="1" x14ac:dyDescent="0.3">
      <c r="A49103" s="46" t="s">
        <v>49126</v>
      </c>
      <c r="B49103" s="47">
        <v>0.13001828744806401</v>
      </c>
      <c r="C49103" s="48">
        <v>1.9267418591744901E-3</v>
      </c>
      <c r="D49103" s="49">
        <v>2.5051167688436613E-4</v>
      </c>
      <c r="E49103" s="48">
        <v>8.9971517548046603E-4</v>
      </c>
      <c r="F49103" s="49">
        <v>1.1697942630700458E-4</v>
      </c>
      <c r="G49103" s="50">
        <v>1015.97611541096</v>
      </c>
      <c r="H49103" s="51">
        <v>132.09547461386967</v>
      </c>
      <c r="I49103" s="52">
        <v>609.58566924658101</v>
      </c>
      <c r="J49103" s="51">
        <v>79.25728476832245</v>
      </c>
      <c r="K49103" s="53">
        <v>1625.5617846575501</v>
      </c>
      <c r="L49103" s="51">
        <v>211.35275938219212</v>
      </c>
    </row>
    <row r="49104" spans="1:12" ht="21.6" customHeight="1" x14ac:dyDescent="0.3">
      <c r="A49104" s="46" t="s">
        <v>49127</v>
      </c>
      <c r="B49104" s="47">
        <v>0.13001828744806401</v>
      </c>
      <c r="C49104" s="48">
        <v>1.8570313374156699E-3</v>
      </c>
      <c r="D49104" s="49">
        <v>2.4144803422817331E-4</v>
      </c>
      <c r="E49104" s="48">
        <v>8.6580312214866299E-4</v>
      </c>
      <c r="F49104" s="49">
        <v>1.1257023920895614E-4</v>
      </c>
      <c r="G49104" s="50">
        <v>985.36517528450099</v>
      </c>
      <c r="H49104" s="51">
        <v>128.11549260145222</v>
      </c>
      <c r="I49104" s="52">
        <v>591.2191051707</v>
      </c>
      <c r="J49104" s="51">
        <v>76.869295560871265</v>
      </c>
      <c r="K49104" s="53">
        <v>1576.5842804552001</v>
      </c>
      <c r="L49104" s="51">
        <v>204.98478816232347</v>
      </c>
    </row>
    <row r="49105" spans="1:12" ht="21.6" customHeight="1" x14ac:dyDescent="0.3">
      <c r="A49105" s="46" t="s">
        <v>49128</v>
      </c>
      <c r="B49105" s="47">
        <v>0.13001828744806401</v>
      </c>
      <c r="C49105" s="48">
        <v>1.89659810548133E-3</v>
      </c>
      <c r="D49105" s="49">
        <v>2.4659243765192518E-4</v>
      </c>
      <c r="E49105" s="48">
        <v>8.88383119905419E-4</v>
      </c>
      <c r="F49105" s="49">
        <v>1.1550605184787068E-4</v>
      </c>
      <c r="G49105" s="50">
        <v>1012.2808639507</v>
      </c>
      <c r="H49105" s="51">
        <v>131.61502434731671</v>
      </c>
      <c r="I49105" s="52">
        <v>607.36851837042502</v>
      </c>
      <c r="J49105" s="51">
        <v>78.969014608390665</v>
      </c>
      <c r="K49105" s="53">
        <v>1619.6493823211299</v>
      </c>
      <c r="L49105" s="51">
        <v>210.58403895570737</v>
      </c>
    </row>
    <row r="49106" spans="1:12" ht="21.6" customHeight="1" x14ac:dyDescent="0.3">
      <c r="A49106" s="46" t="s">
        <v>49129</v>
      </c>
      <c r="B49106" s="47">
        <v>0.13001828744806401</v>
      </c>
      <c r="C49106" s="48">
        <v>1.8284419642454299E-3</v>
      </c>
      <c r="D49106" s="49">
        <v>2.3773089288936508E-4</v>
      </c>
      <c r="E49106" s="48">
        <v>8.5508634932559603E-4</v>
      </c>
      <c r="F49106" s="49">
        <v>1.1117686275953102E-4</v>
      </c>
      <c r="G49106" s="50">
        <v>981.75491410305006</v>
      </c>
      <c r="H49106" s="51">
        <v>127.64609262539976</v>
      </c>
      <c r="I49106" s="52">
        <v>589.05294846183006</v>
      </c>
      <c r="J49106" s="51">
        <v>76.58765557523985</v>
      </c>
      <c r="K49106" s="53">
        <v>1570.80786256488</v>
      </c>
      <c r="L49106" s="51">
        <v>204.23374820063961</v>
      </c>
    </row>
    <row r="49107" spans="1:12" ht="21.6" customHeight="1" x14ac:dyDescent="0.3">
      <c r="A49107" s="46" t="s">
        <v>49130</v>
      </c>
      <c r="B49107" s="47">
        <v>0.13001828744806401</v>
      </c>
      <c r="C49107" s="48">
        <v>1.9481091943732199E-3</v>
      </c>
      <c r="D49107" s="49">
        <v>2.5328982121423373E-4</v>
      </c>
      <c r="E49107" s="48">
        <v>8.7057076171592404E-4</v>
      </c>
      <c r="F49107" s="49">
        <v>1.1319011954066105E-4</v>
      </c>
      <c r="G49107" s="50">
        <v>1038.22351361812</v>
      </c>
      <c r="H49107" s="51">
        <v>134.98804322893974</v>
      </c>
      <c r="I49107" s="52">
        <v>622.93410817087602</v>
      </c>
      <c r="J49107" s="51">
        <v>80.992825937364358</v>
      </c>
      <c r="K49107" s="53">
        <v>1661.1576217889999</v>
      </c>
      <c r="L49107" s="51">
        <v>215.9808691663041</v>
      </c>
    </row>
    <row r="49108" spans="1:12" ht="21.6" customHeight="1" x14ac:dyDescent="0.3">
      <c r="A49108" s="46" t="s">
        <v>49131</v>
      </c>
      <c r="B49108" s="47">
        <v>0.13001828744806401</v>
      </c>
      <c r="C49108" s="48">
        <v>1.8766339194536399E-3</v>
      </c>
      <c r="D49108" s="49">
        <v>2.4399672837431037E-4</v>
      </c>
      <c r="E49108" s="48">
        <v>8.3683791705326698E-4</v>
      </c>
      <c r="F49108" s="49">
        <v>1.0880423284687081E-4</v>
      </c>
      <c r="G49108" s="50">
        <v>1006.63023761838</v>
      </c>
      <c r="H49108" s="51">
        <v>130.88033958857952</v>
      </c>
      <c r="I49108" s="52">
        <v>603.97814257102903</v>
      </c>
      <c r="J49108" s="51">
        <v>78.528203753147835</v>
      </c>
      <c r="K49108" s="53">
        <v>1610.6083801894099</v>
      </c>
      <c r="L49108" s="51">
        <v>209.40854334172735</v>
      </c>
    </row>
    <row r="49109" spans="1:12" ht="21.6" customHeight="1" x14ac:dyDescent="0.3">
      <c r="A49109" s="46" t="s">
        <v>49132</v>
      </c>
      <c r="B49109" s="47">
        <v>0.13001828744806401</v>
      </c>
      <c r="C49109" s="48">
        <v>1.9170091442040501E-3</v>
      </c>
      <c r="D49109" s="49">
        <v>2.4924624595168936E-4</v>
      </c>
      <c r="E49109" s="48">
        <v>8.5887995535413803E-4</v>
      </c>
      <c r="F49109" s="49">
        <v>1.116701009186147E-4</v>
      </c>
      <c r="G49109" s="50">
        <v>1034.4094628724099</v>
      </c>
      <c r="H49109" s="51">
        <v>134.4921468827425</v>
      </c>
      <c r="I49109" s="52">
        <v>620.64567772344799</v>
      </c>
      <c r="J49109" s="51">
        <v>80.69528812964576</v>
      </c>
      <c r="K49109" s="53">
        <v>1655.0551405958599</v>
      </c>
      <c r="L49109" s="51">
        <v>215.18743501238828</v>
      </c>
    </row>
    <row r="49110" spans="1:12" ht="21.6" customHeight="1" x14ac:dyDescent="0.3">
      <c r="A49110" s="46" t="s">
        <v>49133</v>
      </c>
      <c r="B49110" s="47">
        <v>0.13001828744806401</v>
      </c>
      <c r="C49110" s="48">
        <v>1.8471407613844899E-3</v>
      </c>
      <c r="D49110" s="49">
        <v>2.4016207847072442E-4</v>
      </c>
      <c r="E49110" s="48">
        <v>8.2578187209584404E-4</v>
      </c>
      <c r="F49110" s="49">
        <v>1.0736674481555788E-4</v>
      </c>
      <c r="G49110" s="50">
        <v>1002.90417638223</v>
      </c>
      <c r="H49110" s="51">
        <v>130.39588348772867</v>
      </c>
      <c r="I49110" s="52">
        <v>601.74250582934098</v>
      </c>
      <c r="J49110" s="51">
        <v>78.237530092637584</v>
      </c>
      <c r="K49110" s="53">
        <v>1604.6466822115699</v>
      </c>
      <c r="L49110" s="51">
        <v>208.63341358036627</v>
      </c>
    </row>
    <row r="49111" spans="1:12" ht="21.6" customHeight="1" x14ac:dyDescent="0.3">
      <c r="A49111" s="46" t="s">
        <v>49134</v>
      </c>
      <c r="B49111" s="47">
        <v>0.13001828744806401</v>
      </c>
      <c r="C49111" s="48">
        <v>1.89381652442394E-3</v>
      </c>
      <c r="D49111" s="49">
        <v>2.4623078124644536E-4</v>
      </c>
      <c r="E49111" s="48">
        <v>8.49082717915924E-4</v>
      </c>
      <c r="F49111" s="49">
        <v>1.1039628088517606E-4</v>
      </c>
      <c r="G49111" s="50">
        <v>1014.01902614115</v>
      </c>
      <c r="H49111" s="51">
        <v>131.84101721862598</v>
      </c>
      <c r="I49111" s="52">
        <v>608.41141568469095</v>
      </c>
      <c r="J49111" s="51">
        <v>79.104610331175707</v>
      </c>
      <c r="K49111" s="53">
        <v>1622.43044182584</v>
      </c>
      <c r="L49111" s="51">
        <v>210.94562754980169</v>
      </c>
    </row>
    <row r="49112" spans="1:12" ht="21.6" customHeight="1" x14ac:dyDescent="0.3">
      <c r="A49112" s="46" t="s">
        <v>49135</v>
      </c>
      <c r="B49112" s="47">
        <v>0.13001828744806401</v>
      </c>
      <c r="C49112" s="48">
        <v>1.8247391385507101E-3</v>
      </c>
      <c r="D49112" s="49">
        <v>2.3724945783381893E-4</v>
      </c>
      <c r="E49112" s="48">
        <v>8.1651658326773705E-4</v>
      </c>
      <c r="F49112" s="49">
        <v>1.0616208782941573E-4</v>
      </c>
      <c r="G49112" s="50">
        <v>983.44311214263701</v>
      </c>
      <c r="H49112" s="51">
        <v>127.86558924338003</v>
      </c>
      <c r="I49112" s="52">
        <v>590.06586728558204</v>
      </c>
      <c r="J49112" s="51">
        <v>76.719353546028003</v>
      </c>
      <c r="K49112" s="53">
        <v>1573.5089794282201</v>
      </c>
      <c r="L49112" s="51">
        <v>204.58494278940805</v>
      </c>
    </row>
    <row r="49113" spans="1:12" ht="21.6" customHeight="1" x14ac:dyDescent="0.3">
      <c r="A49113" s="46" t="s">
        <v>49136</v>
      </c>
      <c r="B49113" s="47">
        <v>0.13001828744806401</v>
      </c>
      <c r="C49113" s="48">
        <v>1.86367082822494E-3</v>
      </c>
      <c r="D49113" s="49">
        <v>2.4231128945272179E-4</v>
      </c>
      <c r="E49113" s="48">
        <v>8.37750662340876E-4</v>
      </c>
      <c r="F49113" s="49">
        <v>1.0892290642604202E-4</v>
      </c>
      <c r="G49113" s="50">
        <v>1010.3220155433399</v>
      </c>
      <c r="H49113" s="51">
        <v>131.36033823202138</v>
      </c>
      <c r="I49113" s="52">
        <v>606.19320932600499</v>
      </c>
      <c r="J49113" s="51">
        <v>78.816202939212957</v>
      </c>
      <c r="K49113" s="53">
        <v>1616.51522486934</v>
      </c>
      <c r="L49113" s="51">
        <v>210.17654117123433</v>
      </c>
    </row>
    <row r="49114" spans="1:12" ht="21.6" customHeight="1" x14ac:dyDescent="0.3">
      <c r="A49114" s="46" t="s">
        <v>49137</v>
      </c>
      <c r="B49114" s="47">
        <v>0.13001828744806401</v>
      </c>
      <c r="C49114" s="48">
        <v>1.79615102443946E-3</v>
      </c>
      <c r="D49114" s="49">
        <v>2.3353248019570435E-4</v>
      </c>
      <c r="E49114" s="48">
        <v>8.0579981044466998E-4</v>
      </c>
      <c r="F49114" s="49">
        <v>1.047687113799906E-4</v>
      </c>
      <c r="G49114" s="50">
        <v>979.83139095785498</v>
      </c>
      <c r="H49114" s="51">
        <v>127.39599944019479</v>
      </c>
      <c r="I49114" s="52">
        <v>587.89883457471296</v>
      </c>
      <c r="J49114" s="51">
        <v>76.43759966411686</v>
      </c>
      <c r="K49114" s="53">
        <v>1567.7302255325601</v>
      </c>
      <c r="L49114" s="51">
        <v>203.83359910431165</v>
      </c>
    </row>
    <row r="49115" spans="1:12" ht="21.6" customHeight="1" x14ac:dyDescent="0.3">
      <c r="A49115" s="46" t="s">
        <v>49138</v>
      </c>
      <c r="B49115" s="47">
        <v>0.13001828744806401</v>
      </c>
      <c r="C49115" s="48">
        <v>1.9449740200244399E-3</v>
      </c>
      <c r="D49115" s="49">
        <v>2.5288219121455424E-4</v>
      </c>
      <c r="E49115" s="48">
        <v>8.6497621450670802E-4</v>
      </c>
      <c r="F49115" s="49">
        <v>1.1246272609347144E-4</v>
      </c>
      <c r="G49115" s="50">
        <v>1038.0466664980399</v>
      </c>
      <c r="H49115" s="51">
        <v>134.9650498692468</v>
      </c>
      <c r="I49115" s="52">
        <v>622.82799989882801</v>
      </c>
      <c r="J49115" s="51">
        <v>80.979029921548602</v>
      </c>
      <c r="K49115" s="53">
        <v>1660.87466639687</v>
      </c>
      <c r="L49115" s="51">
        <v>215.9440797907954</v>
      </c>
    </row>
    <row r="49116" spans="1:12" ht="21.6" customHeight="1" x14ac:dyDescent="0.3">
      <c r="A49116" s="46" t="s">
        <v>49139</v>
      </c>
      <c r="B49116" s="47">
        <v>0.13001828744806401</v>
      </c>
      <c r="C49116" s="48">
        <v>1.87342173510543E-3</v>
      </c>
      <c r="D49116" s="49">
        <v>2.4357908566638862E-4</v>
      </c>
      <c r="E49116" s="48">
        <v>8.3112358308488302E-4</v>
      </c>
      <c r="F49116" s="49">
        <v>1.0806126493039523E-4</v>
      </c>
      <c r="G49116" s="50">
        <v>1006.44959137777</v>
      </c>
      <c r="H49116" s="51">
        <v>130.85685227374148</v>
      </c>
      <c r="I49116" s="52">
        <v>603.86975482666298</v>
      </c>
      <c r="J49116" s="51">
        <v>78.514111364245011</v>
      </c>
      <c r="K49116" s="53">
        <v>1610.3193462044301</v>
      </c>
      <c r="L49116" s="51">
        <v>209.37096363798651</v>
      </c>
    </row>
    <row r="49117" spans="1:12" ht="21.6" customHeight="1" x14ac:dyDescent="0.3">
      <c r="A49117" s="46" t="s">
        <v>49140</v>
      </c>
      <c r="B49117" s="47">
        <v>0.13001828744806401</v>
      </c>
      <c r="C49117" s="48">
        <v>1.9138865758528501E-3</v>
      </c>
      <c r="D49117" s="49">
        <v>2.4884025496222685E-4</v>
      </c>
      <c r="E49117" s="48">
        <v>8.5328540814492201E-4</v>
      </c>
      <c r="F49117" s="49">
        <v>1.1094270747142509E-4</v>
      </c>
      <c r="G49117" s="50">
        <v>1034.23344480935</v>
      </c>
      <c r="H49117" s="51">
        <v>134.46926131562353</v>
      </c>
      <c r="I49117" s="52">
        <v>620.54006688561196</v>
      </c>
      <c r="J49117" s="51">
        <v>80.681556789374369</v>
      </c>
      <c r="K49117" s="53">
        <v>1654.77351169496</v>
      </c>
      <c r="L49117" s="51">
        <v>215.15081810499788</v>
      </c>
    </row>
    <row r="49118" spans="1:12" ht="21.6" customHeight="1" x14ac:dyDescent="0.3">
      <c r="A49118" s="46" t="s">
        <v>49141</v>
      </c>
      <c r="B49118" s="47">
        <v>0.13001828744806401</v>
      </c>
      <c r="C49118" s="48">
        <v>1.84394118303385E-3</v>
      </c>
      <c r="D49118" s="49">
        <v>2.3974607477301833E-4</v>
      </c>
      <c r="E49118" s="48">
        <v>8.2006753812746095E-4</v>
      </c>
      <c r="F49118" s="49">
        <v>1.0662377689908241E-4</v>
      </c>
      <c r="G49118" s="50">
        <v>1002.7243591986399</v>
      </c>
      <c r="H49118" s="51">
        <v>130.37250396546455</v>
      </c>
      <c r="I49118" s="52">
        <v>601.63461551918499</v>
      </c>
      <c r="J49118" s="51">
        <v>78.22350237927887</v>
      </c>
      <c r="K49118" s="53">
        <v>1604.35897471782</v>
      </c>
      <c r="L49118" s="51">
        <v>208.59600634474342</v>
      </c>
    </row>
    <row r="49119" spans="1:12" ht="21.6" customHeight="1" x14ac:dyDescent="0.3">
      <c r="A49119" s="46" t="s">
        <v>49142</v>
      </c>
      <c r="B49119" s="47">
        <v>0.13001828744806401</v>
      </c>
      <c r="C49119" s="48">
        <v>1.89069636689855E-3</v>
      </c>
      <c r="D49119" s="49">
        <v>2.4582510370842599E-4</v>
      </c>
      <c r="E49119" s="48">
        <v>8.4348817070670798E-4</v>
      </c>
      <c r="F49119" s="49">
        <v>1.0966888743798644E-4</v>
      </c>
      <c r="G49119" s="50">
        <v>1013.8431666305599</v>
      </c>
      <c r="H49119" s="51">
        <v>131.8181522662276</v>
      </c>
      <c r="I49119" s="52">
        <v>608.30589997833704</v>
      </c>
      <c r="J49119" s="51">
        <v>79.090891359736702</v>
      </c>
      <c r="K49119" s="53">
        <v>1622.1490666088901</v>
      </c>
      <c r="L49119" s="51">
        <v>210.9090436259643</v>
      </c>
    </row>
    <row r="49120" spans="1:12" ht="21.6" customHeight="1" x14ac:dyDescent="0.3">
      <c r="A49120" s="46" t="s">
        <v>49143</v>
      </c>
      <c r="B49120" s="47">
        <v>0.13001828744806401</v>
      </c>
      <c r="C49120" s="48">
        <v>1.82154197102589E-3</v>
      </c>
      <c r="D49120" s="49">
        <v>2.3683376758755725E-4</v>
      </c>
      <c r="E49120" s="48">
        <v>8.1080224929935395E-4</v>
      </c>
      <c r="F49120" s="49">
        <v>1.0541911991294026E-4</v>
      </c>
      <c r="G49120" s="50">
        <v>983.26345351151497</v>
      </c>
      <c r="H49120" s="51">
        <v>127.84223033583628</v>
      </c>
      <c r="I49120" s="52">
        <v>589.95807210690896</v>
      </c>
      <c r="J49120" s="51">
        <v>76.70533820150176</v>
      </c>
      <c r="K49120" s="53">
        <v>1573.2215256184199</v>
      </c>
      <c r="L49120" s="51">
        <v>204.54756853733804</v>
      </c>
    </row>
    <row r="49121" spans="1:12" ht="21.6" customHeight="1" x14ac:dyDescent="0.3">
      <c r="A49121" s="46" t="s">
        <v>49144</v>
      </c>
      <c r="B49121" s="47">
        <v>0.13001828744806401</v>
      </c>
      <c r="C49121" s="48">
        <v>1.8605628898622499E-3</v>
      </c>
      <c r="D49121" s="49">
        <v>2.4190720062931066E-4</v>
      </c>
      <c r="E49121" s="48">
        <v>8.3215611513165998E-4</v>
      </c>
      <c r="F49121" s="49">
        <v>1.0819551297885242E-4</v>
      </c>
      <c r="G49121" s="50">
        <v>1010.14695964885</v>
      </c>
      <c r="H49121" s="51">
        <v>131.33757776441212</v>
      </c>
      <c r="I49121" s="52">
        <v>606.08817578931098</v>
      </c>
      <c r="J49121" s="51">
        <v>78.802546658647387</v>
      </c>
      <c r="K49121" s="53">
        <v>1616.2351354381599</v>
      </c>
      <c r="L49121" s="51">
        <v>210.14012442305949</v>
      </c>
    </row>
    <row r="49122" spans="1:12" ht="21.6" customHeight="1" x14ac:dyDescent="0.3">
      <c r="A49122" s="46" t="s">
        <v>49145</v>
      </c>
      <c r="B49122" s="47">
        <v>0.13001828744806401</v>
      </c>
      <c r="C49122" s="48">
        <v>1.79296607607734E-3</v>
      </c>
      <c r="D49122" s="49">
        <v>2.33118378664051E-4</v>
      </c>
      <c r="E49122" s="48">
        <v>8.0008547647628602E-4</v>
      </c>
      <c r="F49122" s="49">
        <v>1.0402574346351502E-4</v>
      </c>
      <c r="G49122" s="50">
        <v>979.65253594283195</v>
      </c>
      <c r="H49122" s="51">
        <v>127.37274501743998</v>
      </c>
      <c r="I49122" s="52">
        <v>587.79152156569899</v>
      </c>
      <c r="J49122" s="51">
        <v>76.423647010463966</v>
      </c>
      <c r="K49122" s="53">
        <v>1567.44405750853</v>
      </c>
      <c r="L49122" s="51">
        <v>203.79639202790395</v>
      </c>
    </row>
    <row r="49123" spans="1:12" ht="21.6" customHeight="1" x14ac:dyDescent="0.3">
      <c r="A49123" s="46" t="s">
        <v>49146</v>
      </c>
      <c r="B49123" s="47">
        <v>0.13001828744806401</v>
      </c>
      <c r="C49123" s="48">
        <v>1.9613740161733401E-3</v>
      </c>
      <c r="D49123" s="49">
        <v>2.550144906279891E-4</v>
      </c>
      <c r="E49123" s="48">
        <v>8.7196701983661604E-4</v>
      </c>
      <c r="F49123" s="49">
        <v>1.1337165863034888E-4</v>
      </c>
      <c r="G49123" s="50">
        <v>1039.14857122323</v>
      </c>
      <c r="H49123" s="51">
        <v>135.10831763454692</v>
      </c>
      <c r="I49123" s="52">
        <v>623.48914273393905</v>
      </c>
      <c r="J49123" s="51">
        <v>81.064990580728292</v>
      </c>
      <c r="K49123" s="53">
        <v>1662.63771395717</v>
      </c>
      <c r="L49123" s="51">
        <v>216.1733082152752</v>
      </c>
    </row>
    <row r="49124" spans="1:12" ht="21.6" customHeight="1" x14ac:dyDescent="0.3">
      <c r="A49124" s="46" t="s">
        <v>49147</v>
      </c>
      <c r="B49124" s="47">
        <v>0.13001828744806401</v>
      </c>
      <c r="C49124" s="48">
        <v>1.8897050425749401E-3</v>
      </c>
      <c r="D49124" s="49">
        <v>2.456962134175646E-4</v>
      </c>
      <c r="E49124" s="48">
        <v>8.3870024597630503E-4</v>
      </c>
      <c r="F49124" s="49">
        <v>1.0904636966410922E-4</v>
      </c>
      <c r="G49124" s="50">
        <v>1007.5478545531</v>
      </c>
      <c r="H49124" s="51">
        <v>130.99964657096515</v>
      </c>
      <c r="I49124" s="52">
        <v>604.52871273185997</v>
      </c>
      <c r="J49124" s="51">
        <v>78.599787942579084</v>
      </c>
      <c r="K49124" s="53">
        <v>1612.07656728496</v>
      </c>
      <c r="L49124" s="51">
        <v>209.59943451354422</v>
      </c>
    </row>
    <row r="49125" spans="1:12" ht="21.6" customHeight="1" x14ac:dyDescent="0.3">
      <c r="A49125" s="46" t="s">
        <v>49148</v>
      </c>
      <c r="B49125" s="47">
        <v>0.13001828744806401</v>
      </c>
      <c r="C49125" s="48">
        <v>1.93029534981299E-3</v>
      </c>
      <c r="D49125" s="49">
        <v>2.5097369565164662E-4</v>
      </c>
      <c r="E49125" s="48">
        <v>8.6067002019410801E-4</v>
      </c>
      <c r="F49125" s="49">
        <v>1.119028420835286E-4</v>
      </c>
      <c r="G49125" s="50">
        <v>1035.34054845016</v>
      </c>
      <c r="H49125" s="51">
        <v>134.61320503502915</v>
      </c>
      <c r="I49125" s="52">
        <v>621.20432907009899</v>
      </c>
      <c r="J49125" s="51">
        <v>80.767923021017879</v>
      </c>
      <c r="K49125" s="53">
        <v>1656.5448775202599</v>
      </c>
      <c r="L49125" s="51">
        <v>215.38112805604703</v>
      </c>
    </row>
    <row r="49126" spans="1:12" ht="21.6" customHeight="1" x14ac:dyDescent="0.3">
      <c r="A49126" s="46" t="s">
        <v>49149</v>
      </c>
      <c r="B49126" s="47">
        <v>0.13001828744806401</v>
      </c>
      <c r="C49126" s="48">
        <v>1.8602290489235201E-3</v>
      </c>
      <c r="D49126" s="49">
        <v>2.4186379520217696E-4</v>
      </c>
      <c r="E49126" s="48">
        <v>8.2801662569671297E-4</v>
      </c>
      <c r="F49126" s="49">
        <v>1.0765730365161125E-4</v>
      </c>
      <c r="G49126" s="50">
        <v>1003.8272622061201</v>
      </c>
      <c r="H49126" s="51">
        <v>130.51590152571845</v>
      </c>
      <c r="I49126" s="52">
        <v>602.29635732367399</v>
      </c>
      <c r="J49126" s="51">
        <v>78.309540915431313</v>
      </c>
      <c r="K49126" s="53">
        <v>1606.1236195297899</v>
      </c>
      <c r="L49126" s="51">
        <v>208.82544244114976</v>
      </c>
    </row>
    <row r="49127" spans="1:12" ht="21.6" customHeight="1" x14ac:dyDescent="0.3">
      <c r="A49127" s="46" t="s">
        <v>49150</v>
      </c>
      <c r="B49127" s="47">
        <v>0.13001828744806401</v>
      </c>
      <c r="C49127" s="48">
        <v>1.9068825855602001E-3</v>
      </c>
      <c r="D49127" s="49">
        <v>2.4792960813907364E-4</v>
      </c>
      <c r="E49127" s="48">
        <v>8.50645380000028E-4</v>
      </c>
      <c r="F49127" s="49">
        <v>1.1059945553321128E-4</v>
      </c>
      <c r="G49127" s="50">
        <v>1014.92875391029</v>
      </c>
      <c r="H49127" s="51">
        <v>131.95929846521349</v>
      </c>
      <c r="I49127" s="52">
        <v>608.95725234617896</v>
      </c>
      <c r="J49127" s="51">
        <v>79.175579079128752</v>
      </c>
      <c r="K49127" s="53">
        <v>1623.88600625647</v>
      </c>
      <c r="L49127" s="51">
        <v>211.13487754434226</v>
      </c>
    </row>
    <row r="49128" spans="1:12" ht="21.6" customHeight="1" x14ac:dyDescent="0.3">
      <c r="A49128" s="46" t="s">
        <v>49151</v>
      </c>
      <c r="B49128" s="47">
        <v>0.13001828744806401</v>
      </c>
      <c r="C49128" s="48">
        <v>1.83762276186406E-3</v>
      </c>
      <c r="D49128" s="49">
        <v>2.3892456447314664E-4</v>
      </c>
      <c r="E49128" s="48">
        <v>8.1853628112185097E-4</v>
      </c>
      <c r="F49128" s="49">
        <v>1.0642468548557016E-4</v>
      </c>
      <c r="G49128" s="50">
        <v>984.345871848863</v>
      </c>
      <c r="H49128" s="51">
        <v>127.98296451436065</v>
      </c>
      <c r="I49128" s="52">
        <v>590.60752310931798</v>
      </c>
      <c r="J49128" s="51">
        <v>76.78977870861641</v>
      </c>
      <c r="K49128" s="53">
        <v>1574.9533949581801</v>
      </c>
      <c r="L49128" s="51">
        <v>204.77274322297706</v>
      </c>
    </row>
    <row r="49129" spans="1:12" ht="21.6" customHeight="1" x14ac:dyDescent="0.3">
      <c r="A49129" s="46" t="s">
        <v>49152</v>
      </c>
      <c r="B49129" s="47">
        <v>0.13001828744806401</v>
      </c>
      <c r="C49129" s="48">
        <v>1.87675761697419E-3</v>
      </c>
      <c r="D49129" s="49">
        <v>2.4401281131409386E-4</v>
      </c>
      <c r="E49129" s="48">
        <v>8.3969504656548899E-4</v>
      </c>
      <c r="F49129" s="49">
        <v>1.0917571193306724E-4</v>
      </c>
      <c r="G49129" s="50">
        <v>1011.23758630731</v>
      </c>
      <c r="H49129" s="51">
        <v>131.47937917479027</v>
      </c>
      <c r="I49129" s="52">
        <v>606.74255178438602</v>
      </c>
      <c r="J49129" s="51">
        <v>78.88762750487416</v>
      </c>
      <c r="K49129" s="53">
        <v>1617.9801380916899</v>
      </c>
      <c r="L49129" s="51">
        <v>210.36700667966443</v>
      </c>
    </row>
    <row r="49130" spans="1:12" ht="21.6" customHeight="1" x14ac:dyDescent="0.3">
      <c r="A49130" s="46" t="s">
        <v>49153</v>
      </c>
      <c r="B49130" s="47">
        <v>0.13001828744806401</v>
      </c>
      <c r="C49130" s="48">
        <v>1.80905128545338E-3</v>
      </c>
      <c r="D49130" s="49">
        <v>2.3520975004036728E-4</v>
      </c>
      <c r="E49130" s="48">
        <v>8.0818050453942795E-4</v>
      </c>
      <c r="F49130" s="49">
        <v>1.0507824514912875E-4</v>
      </c>
      <c r="G49130" s="50">
        <v>980.73945173178299</v>
      </c>
      <c r="H49130" s="51">
        <v>127.51406394691966</v>
      </c>
      <c r="I49130" s="52">
        <v>588.44367103906995</v>
      </c>
      <c r="J49130" s="51">
        <v>76.508438368151815</v>
      </c>
      <c r="K49130" s="53">
        <v>1569.1831227708501</v>
      </c>
      <c r="L49130" s="51">
        <v>204.02250231507148</v>
      </c>
    </row>
    <row r="49131" spans="1:12" ht="21.6" customHeight="1" x14ac:dyDescent="0.3">
      <c r="A49131" s="46" t="s">
        <v>49154</v>
      </c>
      <c r="B49131" s="47">
        <v>0.13001828744806401</v>
      </c>
      <c r="C49131" s="48">
        <v>1.9578756535749099E-3</v>
      </c>
      <c r="D49131" s="49">
        <v>2.5455963951406883E-4</v>
      </c>
      <c r="E49131" s="48">
        <v>8.6614849941023795E-4</v>
      </c>
      <c r="F49131" s="49">
        <v>1.1261514456902962E-4</v>
      </c>
      <c r="G49131" s="50">
        <v>1038.9462070618299</v>
      </c>
      <c r="H49131" s="51">
        <v>135.08200659284083</v>
      </c>
      <c r="I49131" s="52">
        <v>623.36772423710204</v>
      </c>
      <c r="J49131" s="51">
        <v>81.049203955705039</v>
      </c>
      <c r="K49131" s="53">
        <v>1662.3139312989299</v>
      </c>
      <c r="L49131" s="51">
        <v>216.13121054854588</v>
      </c>
    </row>
    <row r="49132" spans="1:12" ht="21.6" customHeight="1" x14ac:dyDescent="0.3">
      <c r="A49132" s="46" t="s">
        <v>49155</v>
      </c>
      <c r="B49132" s="47">
        <v>0.13001828744806401</v>
      </c>
      <c r="C49132" s="48">
        <v>1.8861264420258199E-3</v>
      </c>
      <c r="D49132" s="49">
        <v>2.4523092990270728E-4</v>
      </c>
      <c r="E49132" s="48">
        <v>8.3275714322378596E-4</v>
      </c>
      <c r="F49132" s="49">
        <v>1.0827365762209881E-4</v>
      </c>
      <c r="G49132" s="50">
        <v>1007.34153337972</v>
      </c>
      <c r="H49132" s="51">
        <v>130.97282104533801</v>
      </c>
      <c r="I49132" s="52">
        <v>604.40492002783196</v>
      </c>
      <c r="J49132" s="51">
        <v>78.583692627202794</v>
      </c>
      <c r="K49132" s="53">
        <v>1611.74645340755</v>
      </c>
      <c r="L49132" s="51">
        <v>209.5565136725408</v>
      </c>
    </row>
    <row r="49133" spans="1:12" ht="21.6" customHeight="1" x14ac:dyDescent="0.3">
      <c r="A49133" s="46" t="s">
        <v>49156</v>
      </c>
      <c r="B49133" s="47">
        <v>0.13001828744806401</v>
      </c>
      <c r="C49133" s="48">
        <v>1.926814491248E-3</v>
      </c>
      <c r="D49133" s="49">
        <v>2.5052112038217766E-4</v>
      </c>
      <c r="E49133" s="48">
        <v>8.5485149976772905E-4</v>
      </c>
      <c r="F49133" s="49">
        <v>1.1114632802220922E-4</v>
      </c>
      <c r="G49133" s="50">
        <v>1035.1393845653499</v>
      </c>
      <c r="H49133" s="51">
        <v>134.58705005122974</v>
      </c>
      <c r="I49133" s="52">
        <v>621.08363073920998</v>
      </c>
      <c r="J49133" s="51">
        <v>80.752230030737849</v>
      </c>
      <c r="K49133" s="53">
        <v>1656.22301530456</v>
      </c>
      <c r="L49133" s="51">
        <v>215.33928008196759</v>
      </c>
    </row>
    <row r="49134" spans="1:12" ht="21.6" customHeight="1" x14ac:dyDescent="0.3">
      <c r="A49134" s="46" t="s">
        <v>49157</v>
      </c>
      <c r="B49134" s="47">
        <v>0.13001828744806401</v>
      </c>
      <c r="C49134" s="48">
        <v>1.8566679524078501E-3</v>
      </c>
      <c r="D49134" s="49">
        <v>2.4140078753177228E-4</v>
      </c>
      <c r="E49134" s="48">
        <v>8.2207352294419499E-4</v>
      </c>
      <c r="F49134" s="49">
        <v>1.0688459160960099E-4</v>
      </c>
      <c r="G49134" s="50">
        <v>1003.62214130932</v>
      </c>
      <c r="H49134" s="51">
        <v>130.48923205799667</v>
      </c>
      <c r="I49134" s="52">
        <v>602.17328478559398</v>
      </c>
      <c r="J49134" s="51">
        <v>78.293539234798274</v>
      </c>
      <c r="K49134" s="53">
        <v>1605.79542609491</v>
      </c>
      <c r="L49134" s="51">
        <v>208.78277129279496</v>
      </c>
    </row>
    <row r="49135" spans="1:12" ht="21.6" customHeight="1" x14ac:dyDescent="0.3">
      <c r="A49135" s="46" t="s">
        <v>49158</v>
      </c>
      <c r="B49135" s="47">
        <v>0.13001828744806401</v>
      </c>
      <c r="C49135" s="48">
        <v>1.9034050745427101E-3</v>
      </c>
      <c r="D49135" s="49">
        <v>2.474774681119978E-4</v>
      </c>
      <c r="E49135" s="48">
        <v>8.4482685957365002E-4</v>
      </c>
      <c r="F49135" s="49">
        <v>1.0984294147189203E-4</v>
      </c>
      <c r="G49135" s="50">
        <v>1014.72781957159</v>
      </c>
      <c r="H49135" s="51">
        <v>131.93317332660621</v>
      </c>
      <c r="I49135" s="52">
        <v>608.83669174295801</v>
      </c>
      <c r="J49135" s="51">
        <v>79.159903995964257</v>
      </c>
      <c r="K49135" s="53">
        <v>1623.5645113145499</v>
      </c>
      <c r="L49135" s="51">
        <v>211.09307732257048</v>
      </c>
    </row>
    <row r="49136" spans="1:12" ht="21.6" customHeight="1" x14ac:dyDescent="0.3">
      <c r="A49136" s="46" t="s">
        <v>49159</v>
      </c>
      <c r="B49136" s="47">
        <v>0.13001828744806401</v>
      </c>
      <c r="C49136" s="48">
        <v>1.8340650128958801E-3</v>
      </c>
      <c r="D49136" s="49">
        <v>2.3846199204513376E-4</v>
      </c>
      <c r="E49136" s="48">
        <v>8.1259317836933299E-4</v>
      </c>
      <c r="F49136" s="49">
        <v>1.0565197344355989E-4</v>
      </c>
      <c r="G49136" s="50">
        <v>984.14098049817801</v>
      </c>
      <c r="H49136" s="51">
        <v>127.95632489183167</v>
      </c>
      <c r="I49136" s="52">
        <v>590.48458829890603</v>
      </c>
      <c r="J49136" s="51">
        <v>76.773794935098906</v>
      </c>
      <c r="K49136" s="53">
        <v>1574.6255687970799</v>
      </c>
      <c r="L49136" s="51">
        <v>204.73011982693058</v>
      </c>
    </row>
    <row r="49137" spans="1:12" ht="21.6" customHeight="1" x14ac:dyDescent="0.3">
      <c r="A49137" s="46" t="s">
        <v>49160</v>
      </c>
      <c r="B49137" s="47">
        <v>0.13001828744806401</v>
      </c>
      <c r="C49137" s="48">
        <v>1.8732970728513299E-3</v>
      </c>
      <c r="D49137" s="49">
        <v>2.4356287729360111E-4</v>
      </c>
      <c r="E49137" s="48">
        <v>8.3387652613911003E-4</v>
      </c>
      <c r="F49137" s="49">
        <v>1.0841919787174787E-4</v>
      </c>
      <c r="G49137" s="50">
        <v>1011.03781541281</v>
      </c>
      <c r="H49137" s="51">
        <v>131.45340530520542</v>
      </c>
      <c r="I49137" s="52">
        <v>606.62268924768796</v>
      </c>
      <c r="J49137" s="51">
        <v>78.872043183123509</v>
      </c>
      <c r="K49137" s="53">
        <v>1617.6605046605</v>
      </c>
      <c r="L49137" s="51">
        <v>210.32544848832893</v>
      </c>
    </row>
    <row r="49138" spans="1:12" ht="21.6" customHeight="1" x14ac:dyDescent="0.3">
      <c r="A49138" s="46" t="s">
        <v>49161</v>
      </c>
      <c r="B49138" s="47">
        <v>0.13001828744806401</v>
      </c>
      <c r="C49138" s="48">
        <v>1.80551050337984E-3</v>
      </c>
      <c r="D49138" s="49">
        <v>2.3474938361893878E-4</v>
      </c>
      <c r="E49138" s="48">
        <v>8.0223740178690997E-4</v>
      </c>
      <c r="F49138" s="49">
        <v>1.0430553310711848E-4</v>
      </c>
      <c r="G49138" s="50">
        <v>980.53572382530103</v>
      </c>
      <c r="H49138" s="51">
        <v>127.4875755934135</v>
      </c>
      <c r="I49138" s="52">
        <v>588.32143429518101</v>
      </c>
      <c r="J49138" s="51">
        <v>76.492545356048154</v>
      </c>
      <c r="K49138" s="53">
        <v>1568.8571581204801</v>
      </c>
      <c r="L49138" s="51">
        <v>203.98012094946165</v>
      </c>
    </row>
    <row r="49139" spans="1:12" ht="21.6" customHeight="1" x14ac:dyDescent="0.3">
      <c r="A49139" s="46" t="s">
        <v>49162</v>
      </c>
      <c r="B49139" s="47">
        <v>0.13001828744806401</v>
      </c>
      <c r="C49139" s="48">
        <v>1.9263275131774101E-3</v>
      </c>
      <c r="D49139" s="49">
        <v>2.5045780432741483E-4</v>
      </c>
      <c r="E49139" s="48">
        <v>8.1896675069798399E-4</v>
      </c>
      <c r="F49139" s="49">
        <v>1.0648065440265747E-4</v>
      </c>
      <c r="G49139" s="50">
        <v>1037.05758695951</v>
      </c>
      <c r="H49139" s="51">
        <v>134.83645144149722</v>
      </c>
      <c r="I49139" s="52">
        <v>622.23455217571097</v>
      </c>
      <c r="J49139" s="51">
        <v>80.901870864898967</v>
      </c>
      <c r="K49139" s="53">
        <v>1659.2921391352299</v>
      </c>
      <c r="L49139" s="51">
        <v>215.73832230639619</v>
      </c>
    </row>
    <row r="49140" spans="1:12" ht="21.6" customHeight="1" x14ac:dyDescent="0.3">
      <c r="A49140" s="46" t="s">
        <v>49163</v>
      </c>
      <c r="B49140" s="47">
        <v>0.13001828744806401</v>
      </c>
      <c r="C49140" s="48">
        <v>1.85520453367442E-3</v>
      </c>
      <c r="D49140" s="49">
        <v>2.4121051633423229E-4</v>
      </c>
      <c r="E49140" s="48">
        <v>7.8685623703269605E-4</v>
      </c>
      <c r="F49140" s="49">
        <v>1.0230570040681907E-4</v>
      </c>
      <c r="G49140" s="50">
        <v>1005.48732424484</v>
      </c>
      <c r="H49140" s="51">
        <v>130.73173994905036</v>
      </c>
      <c r="I49140" s="52">
        <v>603.29239454690799</v>
      </c>
      <c r="J49140" s="51">
        <v>78.439043969430728</v>
      </c>
      <c r="K49140" s="53">
        <v>1608.7797187917499</v>
      </c>
      <c r="L49140" s="51">
        <v>209.17078391848111</v>
      </c>
    </row>
    <row r="49141" spans="1:12" ht="21.6" customHeight="1" x14ac:dyDescent="0.3">
      <c r="A49141" s="46" t="s">
        <v>49164</v>
      </c>
      <c r="B49141" s="47">
        <v>0.13001828744806401</v>
      </c>
      <c r="C49141" s="48">
        <v>1.8952709551090601E-3</v>
      </c>
      <c r="D49141" s="49">
        <v>2.464198838333366E-4</v>
      </c>
      <c r="E49141" s="48">
        <v>8.0766975105547498E-4</v>
      </c>
      <c r="F49141" s="49">
        <v>1.0501183785583705E-4</v>
      </c>
      <c r="G49141" s="50">
        <v>1033.2492139650301</v>
      </c>
      <c r="H49141" s="51">
        <v>134.34129330679147</v>
      </c>
      <c r="I49141" s="52">
        <v>619.94952837901894</v>
      </c>
      <c r="J49141" s="51">
        <v>80.604775984075005</v>
      </c>
      <c r="K49141" s="53">
        <v>1653.1987423440501</v>
      </c>
      <c r="L49141" s="51">
        <v>214.94606929086649</v>
      </c>
    </row>
    <row r="49142" spans="1:12" ht="21.6" customHeight="1" x14ac:dyDescent="0.3">
      <c r="A49142" s="46" t="s">
        <v>49165</v>
      </c>
      <c r="B49142" s="47">
        <v>0.13001828744806401</v>
      </c>
      <c r="C49142" s="48">
        <v>1.82575327890212E-3</v>
      </c>
      <c r="D49142" s="49">
        <v>2.3738131462554122E-4</v>
      </c>
      <c r="E49142" s="48">
        <v>7.7617261675310496E-4</v>
      </c>
      <c r="F49142" s="49">
        <v>1.0091663439432122E-4</v>
      </c>
      <c r="G49142" s="50">
        <v>1001.76666338735</v>
      </c>
      <c r="H49142" s="51">
        <v>130.24798599618447</v>
      </c>
      <c r="I49142" s="52">
        <v>601.05999803241195</v>
      </c>
      <c r="J49142" s="51">
        <v>78.148791597710925</v>
      </c>
      <c r="K49142" s="53">
        <v>1602.8266614197601</v>
      </c>
      <c r="L49142" s="51">
        <v>208.39677759389539</v>
      </c>
    </row>
    <row r="49143" spans="1:12" ht="21.6" customHeight="1" x14ac:dyDescent="0.3">
      <c r="A49143" s="46" t="s">
        <v>49166</v>
      </c>
      <c r="B49143" s="47">
        <v>0.13001828744806401</v>
      </c>
      <c r="C49143" s="48">
        <v>1.8725275095035001E-3</v>
      </c>
      <c r="D49143" s="49">
        <v>2.4346281998503349E-4</v>
      </c>
      <c r="E49143" s="48">
        <v>7.9860676847764804E-4</v>
      </c>
      <c r="F49143" s="49">
        <v>1.0383348438189635E-4</v>
      </c>
      <c r="G49143" s="50">
        <v>1012.87911528904</v>
      </c>
      <c r="H49143" s="51">
        <v>131.69280796179117</v>
      </c>
      <c r="I49143" s="52">
        <v>607.72746917342602</v>
      </c>
      <c r="J49143" s="51">
        <v>79.015684777074966</v>
      </c>
      <c r="K49143" s="53">
        <v>1620.60658446247</v>
      </c>
      <c r="L49143" s="51">
        <v>210.70849273886614</v>
      </c>
    </row>
    <row r="49144" spans="1:12" ht="21.6" customHeight="1" x14ac:dyDescent="0.3">
      <c r="A49144" s="46" t="s">
        <v>49167</v>
      </c>
      <c r="B49144" s="47">
        <v>0.13001828744806401</v>
      </c>
      <c r="C49144" s="48">
        <v>1.80378938575407E-3</v>
      </c>
      <c r="D49144" s="49">
        <v>2.345256068527395E-4</v>
      </c>
      <c r="E49144" s="48">
        <v>7.6760171584790203E-4</v>
      </c>
      <c r="F49144" s="49">
        <v>9.9802260536739675E-5</v>
      </c>
      <c r="G49144" s="50">
        <v>982.32535068339701</v>
      </c>
      <c r="H49144" s="51">
        <v>127.7202598126742</v>
      </c>
      <c r="I49144" s="52">
        <v>589.39521041003798</v>
      </c>
      <c r="J49144" s="51">
        <v>76.632155887604483</v>
      </c>
      <c r="K49144" s="53">
        <v>1571.72056109343</v>
      </c>
      <c r="L49144" s="51">
        <v>204.3524157002787</v>
      </c>
    </row>
    <row r="49145" spans="1:12" ht="21.6" customHeight="1" x14ac:dyDescent="0.3">
      <c r="A49145" s="46" t="s">
        <v>49168</v>
      </c>
      <c r="B49145" s="47">
        <v>0.13001828744806401</v>
      </c>
      <c r="C49145" s="48">
        <v>1.84242397078177E-3</v>
      </c>
      <c r="D49145" s="49">
        <v>2.3954880943430766E-4</v>
      </c>
      <c r="E49145" s="48">
        <v>7.8765643504310904E-4</v>
      </c>
      <c r="F49145" s="49">
        <v>1.0240974078175231E-4</v>
      </c>
      <c r="G49145" s="50">
        <v>1009.18760821173</v>
      </c>
      <c r="H49145" s="51">
        <v>131.21284453349691</v>
      </c>
      <c r="I49145" s="52">
        <v>605.51256492703806</v>
      </c>
      <c r="J49145" s="51">
        <v>78.727706720098155</v>
      </c>
      <c r="K49145" s="53">
        <v>1614.70017313876</v>
      </c>
      <c r="L49145" s="51">
        <v>209.94055125359506</v>
      </c>
    </row>
    <row r="49146" spans="1:12" ht="21.6" customHeight="1" x14ac:dyDescent="0.3">
      <c r="A49146" s="46" t="s">
        <v>49169</v>
      </c>
      <c r="B49146" s="47">
        <v>0.13001828744806401</v>
      </c>
      <c r="C49146" s="48">
        <v>1.7752418890710801E-3</v>
      </c>
      <c r="D49146" s="49">
        <v>2.3081391022308786E-4</v>
      </c>
      <c r="E49146" s="48">
        <v>7.5724593926547901E-4</v>
      </c>
      <c r="F49146" s="49">
        <v>9.8455820200298269E-5</v>
      </c>
      <c r="G49146" s="50">
        <v>978.71886415815197</v>
      </c>
      <c r="H49146" s="51">
        <v>127.25135061095732</v>
      </c>
      <c r="I49146" s="52">
        <v>587.23131849489096</v>
      </c>
      <c r="J49146" s="51">
        <v>76.350810366574365</v>
      </c>
      <c r="K49146" s="53">
        <v>1565.95018265304</v>
      </c>
      <c r="L49146" s="51">
        <v>203.6021609775317</v>
      </c>
    </row>
    <row r="49147" spans="1:12" ht="21.6" customHeight="1" x14ac:dyDescent="0.3">
      <c r="A49147" s="46" t="s">
        <v>49170</v>
      </c>
      <c r="B49147" s="47">
        <v>0.13001828744806401</v>
      </c>
      <c r="C49147" s="48">
        <v>1.9234302689388699E-3</v>
      </c>
      <c r="D49147" s="49">
        <v>2.5008110959320108E-4</v>
      </c>
      <c r="E49147" s="48">
        <v>8.1385974041073403E-4</v>
      </c>
      <c r="F49147" s="49">
        <v>1.0581664967112957E-4</v>
      </c>
      <c r="G49147" s="50">
        <v>1036.8931822653799</v>
      </c>
      <c r="H49147" s="51">
        <v>134.81507582471798</v>
      </c>
      <c r="I49147" s="52">
        <v>622.135909359229</v>
      </c>
      <c r="J49147" s="51">
        <v>80.889045494830938</v>
      </c>
      <c r="K49147" s="53">
        <v>1659.0290916246099</v>
      </c>
      <c r="L49147" s="51">
        <v>215.7041213195489</v>
      </c>
    </row>
    <row r="49148" spans="1:12" ht="21.6" customHeight="1" x14ac:dyDescent="0.3">
      <c r="A49148" s="46" t="s">
        <v>49171</v>
      </c>
      <c r="B49148" s="47">
        <v>0.13001828744806401</v>
      </c>
      <c r="C49148" s="48">
        <v>1.8522339160031501E-3</v>
      </c>
      <c r="D49148" s="49">
        <v>2.4082428171195083E-4</v>
      </c>
      <c r="E49148" s="48">
        <v>7.8163987880566397E-4</v>
      </c>
      <c r="F49148" s="49">
        <v>1.0162747844342474E-4</v>
      </c>
      <c r="G49148" s="50">
        <v>1005.3193285257601</v>
      </c>
      <c r="H49148" s="51">
        <v>130.70989743335696</v>
      </c>
      <c r="I49148" s="52">
        <v>603.19159711545694</v>
      </c>
      <c r="J49148" s="51">
        <v>78.425938460014294</v>
      </c>
      <c r="K49148" s="53">
        <v>1608.51092564122</v>
      </c>
      <c r="L49148" s="51">
        <v>209.13583589337125</v>
      </c>
    </row>
    <row r="49149" spans="1:12" ht="21.6" customHeight="1" x14ac:dyDescent="0.3">
      <c r="A49149" s="46" t="s">
        <v>49172</v>
      </c>
      <c r="B49149" s="47">
        <v>0.13001828744806401</v>
      </c>
      <c r="C49149" s="48">
        <v>1.89238507946955E-3</v>
      </c>
      <c r="D49149" s="49">
        <v>2.4604466722489941E-4</v>
      </c>
      <c r="E49149" s="48">
        <v>8.0256274076822599E-4</v>
      </c>
      <c r="F49149" s="49">
        <v>1.043478331243093E-4</v>
      </c>
      <c r="G49149" s="50">
        <v>1033.08558883197</v>
      </c>
      <c r="H49149" s="51">
        <v>134.32001904720755</v>
      </c>
      <c r="I49149" s="52">
        <v>619.85135329918205</v>
      </c>
      <c r="J49149" s="51">
        <v>80.59201142832454</v>
      </c>
      <c r="K49149" s="53">
        <v>1652.9369421311501</v>
      </c>
      <c r="L49149" s="51">
        <v>214.91203047553211</v>
      </c>
    </row>
    <row r="49150" spans="1:12" ht="21.6" customHeight="1" x14ac:dyDescent="0.3">
      <c r="A49150" s="46" t="s">
        <v>49173</v>
      </c>
      <c r="B49150" s="47">
        <v>0.13001828744806401</v>
      </c>
      <c r="C49150" s="48">
        <v>1.8227940298298901E-3</v>
      </c>
      <c r="D49150" s="49">
        <v>2.3699655812903762E-4</v>
      </c>
      <c r="E49150" s="48">
        <v>7.70956258526073E-4</v>
      </c>
      <c r="F49150" s="49">
        <v>1.0023841243092691E-4</v>
      </c>
      <c r="G49150" s="50">
        <v>1001.5994472293399</v>
      </c>
      <c r="H49150" s="51">
        <v>130.22624483768635</v>
      </c>
      <c r="I49150" s="52">
        <v>600.95966833760701</v>
      </c>
      <c r="J49150" s="51">
        <v>78.135746902612198</v>
      </c>
      <c r="K49150" s="53">
        <v>1602.5591155669499</v>
      </c>
      <c r="L49150" s="51">
        <v>208.36199174029855</v>
      </c>
    </row>
    <row r="49151" spans="1:12" ht="21.6" customHeight="1" x14ac:dyDescent="0.3">
      <c r="A49151" s="46" t="s">
        <v>49174</v>
      </c>
      <c r="B49151" s="47">
        <v>0.13001828744806401</v>
      </c>
      <c r="C49151" s="48">
        <v>1.8696438080443201E-3</v>
      </c>
      <c r="D49151" s="49">
        <v>2.4308788605979944E-4</v>
      </c>
      <c r="E49151" s="48">
        <v>7.9349975819039895E-4</v>
      </c>
      <c r="F49151" s="49">
        <v>1.0316947965036858E-4</v>
      </c>
      <c r="G49151" s="50">
        <v>1012.71563924263</v>
      </c>
      <c r="H49151" s="51">
        <v>131.67155308619817</v>
      </c>
      <c r="I49151" s="52">
        <v>607.62938354558003</v>
      </c>
      <c r="J49151" s="51">
        <v>79.002931851719168</v>
      </c>
      <c r="K49151" s="53">
        <v>1620.3450227882099</v>
      </c>
      <c r="L49151" s="51">
        <v>210.67448493791733</v>
      </c>
    </row>
    <row r="49152" spans="1:12" ht="21.6" customHeight="1" x14ac:dyDescent="0.3">
      <c r="A49152" s="46" t="s">
        <v>49175</v>
      </c>
      <c r="B49152" s="47">
        <v>0.13001828744806401</v>
      </c>
      <c r="C49152" s="48">
        <v>1.80083231086218E-3</v>
      </c>
      <c r="D49152" s="49">
        <v>2.341411330394403E-4</v>
      </c>
      <c r="E49152" s="48">
        <v>7.6238535762086996E-4</v>
      </c>
      <c r="F49152" s="49">
        <v>9.9124038573345346E-5</v>
      </c>
      <c r="G49152" s="50">
        <v>982.15828361204001</v>
      </c>
      <c r="H49152" s="51">
        <v>127.6985380381674</v>
      </c>
      <c r="I49152" s="52">
        <v>589.29497016722405</v>
      </c>
      <c r="J49152" s="51">
        <v>76.619122822900437</v>
      </c>
      <c r="K49152" s="53">
        <v>1571.45325377926</v>
      </c>
      <c r="L49152" s="51">
        <v>204.31766086106785</v>
      </c>
    </row>
    <row r="49153" spans="1:12" ht="21.6" customHeight="1" x14ac:dyDescent="0.3">
      <c r="A49153" s="46" t="s">
        <v>49176</v>
      </c>
      <c r="B49153" s="47">
        <v>0.13001828744806401</v>
      </c>
      <c r="C49153" s="48">
        <v>1.8395512890582799E-3</v>
      </c>
      <c r="D49153" s="49">
        <v>2.3917530827623614E-4</v>
      </c>
      <c r="E49153" s="48">
        <v>7.8254942475585896E-4</v>
      </c>
      <c r="F49153" s="49">
        <v>1.0174573605022441E-4</v>
      </c>
      <c r="G49153" s="50">
        <v>1009.02488780433</v>
      </c>
      <c r="H49153" s="51">
        <v>131.19168790479392</v>
      </c>
      <c r="I49153" s="52">
        <v>605.41493268260297</v>
      </c>
      <c r="J49153" s="51">
        <v>78.715012742876993</v>
      </c>
      <c r="K49153" s="53">
        <v>1614.4398204869401</v>
      </c>
      <c r="L49153" s="51">
        <v>209.9067006476709</v>
      </c>
    </row>
    <row r="49154" spans="1:12" ht="21.6" customHeight="1" x14ac:dyDescent="0.3">
      <c r="A49154" s="46" t="s">
        <v>49177</v>
      </c>
      <c r="B49154" s="47">
        <v>0.13001828744806401</v>
      </c>
      <c r="C49154" s="48">
        <v>1.77229583391488E-3</v>
      </c>
      <c r="D49154" s="49">
        <v>2.3043086917695117E-4</v>
      </c>
      <c r="E49154" s="48">
        <v>7.5202958103844704E-4</v>
      </c>
      <c r="F49154" s="49">
        <v>9.7777598236903953E-5</v>
      </c>
      <c r="G49154" s="50">
        <v>978.55255272581303</v>
      </c>
      <c r="H49154" s="51">
        <v>127.22972708334157</v>
      </c>
      <c r="I49154" s="52">
        <v>587.13153163548805</v>
      </c>
      <c r="J49154" s="51">
        <v>76.337836250004969</v>
      </c>
      <c r="K49154" s="53">
        <v>1565.6840843612999</v>
      </c>
      <c r="L49154" s="51">
        <v>203.56756333334653</v>
      </c>
    </row>
    <row r="49155" spans="1:12" ht="21.6" customHeight="1" x14ac:dyDescent="0.3">
      <c r="A49155" s="46" t="s">
        <v>49178</v>
      </c>
      <c r="B49155" s="47">
        <v>0.13001828744806401</v>
      </c>
      <c r="C49155" s="48">
        <v>4.0036538793744502E-3</v>
      </c>
      <c r="D49155" s="49">
        <v>5.2054822093106383E-4</v>
      </c>
      <c r="E49155" s="48">
        <v>2.42482260383905E-3</v>
      </c>
      <c r="F49155" s="49">
        <v>3.1527128231650866E-4</v>
      </c>
      <c r="G49155" s="50">
        <v>1290.4673597249</v>
      </c>
      <c r="H49155" s="51">
        <v>167.78435611905627</v>
      </c>
      <c r="I49155" s="52">
        <v>774.28041583493996</v>
      </c>
      <c r="J49155" s="51">
        <v>100.67061367143376</v>
      </c>
      <c r="K49155" s="53">
        <v>2064.7477755598402</v>
      </c>
      <c r="L49155" s="51">
        <v>268.45496979049005</v>
      </c>
    </row>
    <row r="49156" spans="1:12" ht="21.6" customHeight="1" x14ac:dyDescent="0.3">
      <c r="A49156" s="46" t="s">
        <v>49179</v>
      </c>
      <c r="B49156" s="47">
        <v>0.13001828744806401</v>
      </c>
      <c r="C49156" s="48">
        <v>3.8825621873395202E-3</v>
      </c>
      <c r="D49156" s="49">
        <v>5.0480408650849392E-4</v>
      </c>
      <c r="E49156" s="48">
        <v>2.34818661870634E-3</v>
      </c>
      <c r="F49156" s="49">
        <v>3.0530720277265841E-4</v>
      </c>
      <c r="G49156" s="50">
        <v>1252.85347311429</v>
      </c>
      <c r="H49156" s="51">
        <v>162.89386299767909</v>
      </c>
      <c r="I49156" s="52">
        <v>751.71208386857495</v>
      </c>
      <c r="J49156" s="51">
        <v>97.736317798607587</v>
      </c>
      <c r="K49156" s="53">
        <v>2004.56555698286</v>
      </c>
      <c r="L49156" s="51">
        <v>260.63018079628671</v>
      </c>
    </row>
    <row r="49157" spans="1:12" ht="21.6" customHeight="1" x14ac:dyDescent="0.3">
      <c r="A49157" s="46" t="s">
        <v>49180</v>
      </c>
      <c r="B49157" s="47">
        <v>0.13001828744806401</v>
      </c>
      <c r="C49157" s="48">
        <v>3.9515985986678702E-3</v>
      </c>
      <c r="D49157" s="49">
        <v>5.137800824809661E-4</v>
      </c>
      <c r="E49157" s="48">
        <v>2.39856967766286E-3</v>
      </c>
      <c r="F49157" s="49">
        <v>3.1185792181457998E-4</v>
      </c>
      <c r="G49157" s="50">
        <v>1284.79022646762</v>
      </c>
      <c r="H49157" s="51">
        <v>167.04622497533026</v>
      </c>
      <c r="I49157" s="52">
        <v>770.874135880577</v>
      </c>
      <c r="J49157" s="51">
        <v>100.22773498519882</v>
      </c>
      <c r="K49157" s="53">
        <v>2055.6643623482</v>
      </c>
      <c r="L49157" s="51">
        <v>267.27395996052906</v>
      </c>
    </row>
    <row r="49158" spans="1:12" ht="21.6" customHeight="1" x14ac:dyDescent="0.3">
      <c r="A49158" s="46" t="s">
        <v>49181</v>
      </c>
      <c r="B49158" s="47">
        <v>0.13001828744806401</v>
      </c>
      <c r="C49158" s="48">
        <v>3.8332040505569798E-3</v>
      </c>
      <c r="D49158" s="49">
        <v>4.9838662609240066E-4</v>
      </c>
      <c r="E49158" s="48">
        <v>2.3233591155311399E-3</v>
      </c>
      <c r="F49158" s="49">
        <v>3.0207917332820749E-4</v>
      </c>
      <c r="G49158" s="50">
        <v>1247.3845353202</v>
      </c>
      <c r="H49158" s="51">
        <v>162.18280107153151</v>
      </c>
      <c r="I49158" s="52">
        <v>748.43072119212002</v>
      </c>
      <c r="J49158" s="51">
        <v>97.30968064291892</v>
      </c>
      <c r="K49158" s="53">
        <v>1995.81525651232</v>
      </c>
      <c r="L49158" s="51">
        <v>259.49248171445043</v>
      </c>
    </row>
    <row r="49159" spans="1:12" ht="21.6" customHeight="1" x14ac:dyDescent="0.3">
      <c r="A49159" s="46" t="s">
        <v>49182</v>
      </c>
      <c r="B49159" s="47">
        <v>0.13001828744806401</v>
      </c>
      <c r="C49159" s="48">
        <v>3.9024928828907302E-3</v>
      </c>
      <c r="D49159" s="49">
        <v>5.0739544141171101E-4</v>
      </c>
      <c r="E49159" s="48">
        <v>2.37219748959189E-3</v>
      </c>
      <c r="F49159" s="49">
        <v>3.0842905508533417E-4</v>
      </c>
      <c r="G49159" s="50">
        <v>1261.20049254225</v>
      </c>
      <c r="H49159" s="51">
        <v>163.97912816899819</v>
      </c>
      <c r="I49159" s="52">
        <v>756.72029552535196</v>
      </c>
      <c r="J49159" s="51">
        <v>98.387476901399154</v>
      </c>
      <c r="K49159" s="53">
        <v>2017.9207880675999</v>
      </c>
      <c r="L49159" s="51">
        <v>262.36660507039733</v>
      </c>
    </row>
    <row r="49160" spans="1:12" ht="21.6" customHeight="1" x14ac:dyDescent="0.3">
      <c r="A49160" s="46" t="s">
        <v>49183</v>
      </c>
      <c r="B49160" s="47">
        <v>0.13001828744806401</v>
      </c>
      <c r="C49160" s="48">
        <v>3.7858363854388201E-3</v>
      </c>
      <c r="D49160" s="49">
        <v>4.9222796339332413E-4</v>
      </c>
      <c r="E49160" s="48">
        <v>2.2984188258783002E-3</v>
      </c>
      <c r="F49160" s="49">
        <v>2.9883647957908664E-4</v>
      </c>
      <c r="G49160" s="50">
        <v>1224.8557969127201</v>
      </c>
      <c r="H49160" s="51">
        <v>159.25365308542555</v>
      </c>
      <c r="I49160" s="52">
        <v>734.91347814763299</v>
      </c>
      <c r="J49160" s="51">
        <v>95.552191851255458</v>
      </c>
      <c r="K49160" s="53">
        <v>1959.7692750603501</v>
      </c>
      <c r="L49160" s="51">
        <v>254.80584493668101</v>
      </c>
    </row>
    <row r="49161" spans="1:12" ht="21.6" customHeight="1" x14ac:dyDescent="0.3">
      <c r="A49161" s="46" t="s">
        <v>49184</v>
      </c>
      <c r="B49161" s="47">
        <v>0.13001828744806401</v>
      </c>
      <c r="C49161" s="48">
        <v>3.8520350003729098E-3</v>
      </c>
      <c r="D49161" s="49">
        <v>5.0083499393848839E-4</v>
      </c>
      <c r="E49161" s="48">
        <v>2.3467501757600002E-3</v>
      </c>
      <c r="F49161" s="49">
        <v>3.0512043892075844E-4</v>
      </c>
      <c r="G49161" s="50">
        <v>1255.6975710509901</v>
      </c>
      <c r="H49161" s="51">
        <v>163.26364774074341</v>
      </c>
      <c r="I49161" s="52">
        <v>753.41854263059895</v>
      </c>
      <c r="J49161" s="51">
        <v>97.958188644446679</v>
      </c>
      <c r="K49161" s="53">
        <v>2009.1161136815899</v>
      </c>
      <c r="L49161" s="51">
        <v>261.2218363851901</v>
      </c>
    </row>
    <row r="49162" spans="1:12" ht="21.6" customHeight="1" x14ac:dyDescent="0.3">
      <c r="A49162" s="46" t="s">
        <v>49185</v>
      </c>
      <c r="B49162" s="47">
        <v>0.13001828744806401</v>
      </c>
      <c r="C49162" s="48">
        <v>3.7379928807402098E-3</v>
      </c>
      <c r="D49162" s="49">
        <v>4.8600743284689748E-4</v>
      </c>
      <c r="E49162" s="48">
        <v>2.27435319369995E-3</v>
      </c>
      <c r="F49162" s="49">
        <v>2.9570750729690249E-4</v>
      </c>
      <c r="G49162" s="50">
        <v>1219.5546820792999</v>
      </c>
      <c r="H49162" s="51">
        <v>158.56441121321873</v>
      </c>
      <c r="I49162" s="52">
        <v>731.73280924758001</v>
      </c>
      <c r="J49162" s="51">
        <v>95.138646727931246</v>
      </c>
      <c r="K49162" s="53">
        <v>1951.2874913268799</v>
      </c>
      <c r="L49162" s="51">
        <v>253.70305794114998</v>
      </c>
    </row>
    <row r="49163" spans="1:12" ht="21.6" customHeight="1" x14ac:dyDescent="0.3">
      <c r="A49163" s="46" t="s">
        <v>49186</v>
      </c>
      <c r="B49163" s="47">
        <v>0.13001828744806401</v>
      </c>
      <c r="C49163" s="48">
        <v>3.9922972409247998E-3</v>
      </c>
      <c r="D49163" s="49">
        <v>5.1907165024867345E-4</v>
      </c>
      <c r="E49163" s="48">
        <v>2.4013974017096898E-3</v>
      </c>
      <c r="F49163" s="49">
        <v>3.1222557765252451E-4</v>
      </c>
      <c r="G49163" s="50">
        <v>1289.8385773544201</v>
      </c>
      <c r="H49163" s="51">
        <v>167.70260291206893</v>
      </c>
      <c r="I49163" s="52">
        <v>773.90314641265695</v>
      </c>
      <c r="J49163" s="51">
        <v>100.621561747242</v>
      </c>
      <c r="K49163" s="53">
        <v>2063.7417237670802</v>
      </c>
      <c r="L49163" s="51">
        <v>268.3241646593109</v>
      </c>
    </row>
    <row r="49164" spans="1:12" ht="21.6" customHeight="1" x14ac:dyDescent="0.3">
      <c r="A49164" s="46" t="s">
        <v>49187</v>
      </c>
      <c r="B49164" s="47">
        <v>0.13001828744806401</v>
      </c>
      <c r="C49164" s="48">
        <v>3.87091947163747E-3</v>
      </c>
      <c r="D49164" s="49">
        <v>5.0329032055166864E-4</v>
      </c>
      <c r="E49164" s="48">
        <v>2.3242986549819001E-3</v>
      </c>
      <c r="F49164" s="49">
        <v>3.0220133063858524E-4</v>
      </c>
      <c r="G49164" s="50">
        <v>1252.21047108415</v>
      </c>
      <c r="H49164" s="51">
        <v>162.81026097489465</v>
      </c>
      <c r="I49164" s="52">
        <v>751.32628265049198</v>
      </c>
      <c r="J49164" s="51">
        <v>97.686156584937052</v>
      </c>
      <c r="K49164" s="53">
        <v>2003.5367537346399</v>
      </c>
      <c r="L49164" s="51">
        <v>260.49641755983168</v>
      </c>
    </row>
    <row r="49165" spans="1:12" ht="21.6" customHeight="1" x14ac:dyDescent="0.3">
      <c r="A49165" s="46" t="s">
        <v>49188</v>
      </c>
      <c r="B49165" s="47">
        <v>0.13001828744806401</v>
      </c>
      <c r="C49165" s="48">
        <v>3.9402580247429996E-3</v>
      </c>
      <c r="D49165" s="49">
        <v>5.123056004805763E-4</v>
      </c>
      <c r="E49165" s="48">
        <v>2.3751444755334898E-3</v>
      </c>
      <c r="F49165" s="49">
        <v>3.0881221715059454E-4</v>
      </c>
      <c r="G49165" s="50">
        <v>1284.16254566456</v>
      </c>
      <c r="H49165" s="51">
        <v>166.96461499225239</v>
      </c>
      <c r="I49165" s="52">
        <v>770.49752739874202</v>
      </c>
      <c r="J49165" s="51">
        <v>100.17876899535221</v>
      </c>
      <c r="K49165" s="53">
        <v>2054.6600730633099</v>
      </c>
      <c r="L49165" s="51">
        <v>267.14338398760458</v>
      </c>
    </row>
    <row r="49166" spans="1:12" ht="21.6" customHeight="1" x14ac:dyDescent="0.3">
      <c r="A49166" s="46" t="s">
        <v>49189</v>
      </c>
      <c r="B49166" s="47">
        <v>0.13001828744806401</v>
      </c>
      <c r="C49166" s="48">
        <v>3.8215773993797099E-3</v>
      </c>
      <c r="D49166" s="49">
        <v>4.9687494881757606E-4</v>
      </c>
      <c r="E49166" s="48">
        <v>2.2994711518067E-3</v>
      </c>
      <c r="F49166" s="49">
        <v>2.9897330119413437E-4</v>
      </c>
      <c r="G49166" s="50">
        <v>1246.74263485747</v>
      </c>
      <c r="H49166" s="51">
        <v>162.09934227265524</v>
      </c>
      <c r="I49166" s="52">
        <v>748.04558091448496</v>
      </c>
      <c r="J49166" s="51">
        <v>97.259605363593536</v>
      </c>
      <c r="K49166" s="53">
        <v>1994.78821577196</v>
      </c>
      <c r="L49166" s="51">
        <v>259.35894763624879</v>
      </c>
    </row>
    <row r="49167" spans="1:12" ht="21.6" customHeight="1" x14ac:dyDescent="0.3">
      <c r="A49167" s="46" t="s">
        <v>49190</v>
      </c>
      <c r="B49167" s="47">
        <v>0.13001828744806401</v>
      </c>
      <c r="C49167" s="48">
        <v>3.8911553812154601E-3</v>
      </c>
      <c r="D49167" s="49">
        <v>5.0592135885995282E-4</v>
      </c>
      <c r="E49167" s="48">
        <v>2.3487722874625202E-3</v>
      </c>
      <c r="F49167" s="49">
        <v>3.0538335042134878E-4</v>
      </c>
      <c r="G49167" s="50">
        <v>1260.5730224077299</v>
      </c>
      <c r="H49167" s="51">
        <v>163.89754557668306</v>
      </c>
      <c r="I49167" s="52">
        <v>756.34381344464305</v>
      </c>
      <c r="J49167" s="51">
        <v>98.338527346010508</v>
      </c>
      <c r="K49167" s="53">
        <v>2016.91683585238</v>
      </c>
      <c r="L49167" s="51">
        <v>262.23607292269355</v>
      </c>
    </row>
    <row r="49168" spans="1:12" ht="21.6" customHeight="1" x14ac:dyDescent="0.3">
      <c r="A49168" s="46" t="s">
        <v>49191</v>
      </c>
      <c r="B49168" s="47">
        <v>0.13001828744806401</v>
      </c>
      <c r="C49168" s="48">
        <v>3.7742128065111498E-3</v>
      </c>
      <c r="D49168" s="49">
        <v>4.9071668556713104E-4</v>
      </c>
      <c r="E49168" s="48">
        <v>2.2745308621538599E-3</v>
      </c>
      <c r="F49168" s="49">
        <v>2.9573060744501341E-4</v>
      </c>
      <c r="G49168" s="50">
        <v>1224.2141071185399</v>
      </c>
      <c r="H49168" s="51">
        <v>159.17022167731335</v>
      </c>
      <c r="I49168" s="52">
        <v>734.52846427112399</v>
      </c>
      <c r="J49168" s="51">
        <v>95.502133006388021</v>
      </c>
      <c r="K49168" s="53">
        <v>1958.74257138966</v>
      </c>
      <c r="L49168" s="51">
        <v>254.67235468370137</v>
      </c>
    </row>
    <row r="49169" spans="1:12" ht="21.6" customHeight="1" x14ac:dyDescent="0.3">
      <c r="A49169" s="46" t="s">
        <v>49192</v>
      </c>
      <c r="B49169" s="47">
        <v>0.13001828744806401</v>
      </c>
      <c r="C49169" s="48">
        <v>3.8407130702571902E-3</v>
      </c>
      <c r="D49169" s="49">
        <v>4.9936293597423588E-4</v>
      </c>
      <c r="E49169" s="48">
        <v>2.32332497363063E-3</v>
      </c>
      <c r="F49169" s="49">
        <v>3.02074734256773E-4</v>
      </c>
      <c r="G49169" s="50">
        <v>1255.07116868056</v>
      </c>
      <c r="H49169" s="51">
        <v>163.18220397728669</v>
      </c>
      <c r="I49169" s="52">
        <v>753.04270120834099</v>
      </c>
      <c r="J49169" s="51">
        <v>97.909322386372665</v>
      </c>
      <c r="K49169" s="53">
        <v>2008.1138698889099</v>
      </c>
      <c r="L49169" s="51">
        <v>261.09152636365934</v>
      </c>
    </row>
    <row r="49170" spans="1:12" ht="21.6" customHeight="1" x14ac:dyDescent="0.3">
      <c r="A49170" s="46" t="s">
        <v>49193</v>
      </c>
      <c r="B49170" s="47">
        <v>0.13001828744806401</v>
      </c>
      <c r="C49170" s="48">
        <v>3.7263848733721E-3</v>
      </c>
      <c r="D49170" s="49">
        <v>4.8449817960821131E-4</v>
      </c>
      <c r="E49170" s="48">
        <v>2.2504652299755101E-3</v>
      </c>
      <c r="F49170" s="49">
        <v>2.9260163516282937E-4</v>
      </c>
      <c r="G49170" s="50">
        <v>1218.9140600492001</v>
      </c>
      <c r="H49170" s="51">
        <v>158.48111863396366</v>
      </c>
      <c r="I49170" s="52">
        <v>731.34843602952196</v>
      </c>
      <c r="J49170" s="51">
        <v>95.088671180378441</v>
      </c>
      <c r="K49170" s="53">
        <v>1950.26249607872</v>
      </c>
      <c r="L49170" s="51">
        <v>253.5697898143421</v>
      </c>
    </row>
    <row r="49171" spans="1:12" ht="21.6" customHeight="1" x14ac:dyDescent="0.3">
      <c r="A49171" s="46" t="s">
        <v>49194</v>
      </c>
      <c r="B49171" s="47">
        <v>0.13001828744806401</v>
      </c>
      <c r="C49171" s="48">
        <v>3.90714068236822E-3</v>
      </c>
      <c r="D49171" s="49">
        <v>5.0799974034017618E-4</v>
      </c>
      <c r="E49171" s="48">
        <v>2.25292949672687E-3</v>
      </c>
      <c r="F49171" s="49">
        <v>2.9292203490565637E-4</v>
      </c>
      <c r="G49171" s="50">
        <v>1284.7551054201499</v>
      </c>
      <c r="H49171" s="51">
        <v>167.04165859688484</v>
      </c>
      <c r="I49171" s="52">
        <v>770.85306325209297</v>
      </c>
      <c r="J49171" s="51">
        <v>100.22499515813129</v>
      </c>
      <c r="K49171" s="53">
        <v>2055.60816867224</v>
      </c>
      <c r="L49171" s="51">
        <v>267.26665375501614</v>
      </c>
    </row>
    <row r="49172" spans="1:12" ht="21.6" customHeight="1" x14ac:dyDescent="0.3">
      <c r="A49172" s="46" t="s">
        <v>49195</v>
      </c>
      <c r="B49172" s="47">
        <v>0.13001828744806401</v>
      </c>
      <c r="C49172" s="48">
        <v>3.7871967341924699E-3</v>
      </c>
      <c r="D49172" s="49">
        <v>4.9240483360860586E-4</v>
      </c>
      <c r="E49172" s="48">
        <v>2.1788983321638401E-3</v>
      </c>
      <c r="F49172" s="49">
        <v>2.8329662967138545E-4</v>
      </c>
      <c r="G49172" s="50">
        <v>1247.2065171525001</v>
      </c>
      <c r="H49172" s="51">
        <v>162.15965545423254</v>
      </c>
      <c r="I49172" s="52">
        <v>748.32391029150494</v>
      </c>
      <c r="J49172" s="51">
        <v>97.295793272540152</v>
      </c>
      <c r="K49172" s="53">
        <v>1995.53042744401</v>
      </c>
      <c r="L49172" s="51">
        <v>259.45544872677272</v>
      </c>
    </row>
    <row r="49173" spans="1:12" ht="21.6" customHeight="1" x14ac:dyDescent="0.3">
      <c r="A49173" s="46" t="s">
        <v>49196</v>
      </c>
      <c r="B49173" s="47">
        <v>0.13001828744806401</v>
      </c>
      <c r="C49173" s="48">
        <v>3.8550064846365798E-3</v>
      </c>
      <c r="D49173" s="49">
        <v>5.0122134123362961E-4</v>
      </c>
      <c r="E49173" s="48">
        <v>2.22667657055068E-3</v>
      </c>
      <c r="F49173" s="49">
        <v>2.8950867440372769E-4</v>
      </c>
      <c r="G49173" s="50">
        <v>1279.0701275464301</v>
      </c>
      <c r="H49173" s="51">
        <v>166.30250750956364</v>
      </c>
      <c r="I49173" s="52">
        <v>767.44207652786201</v>
      </c>
      <c r="J49173" s="51">
        <v>99.78150450573871</v>
      </c>
      <c r="K49173" s="53">
        <v>2046.5122040742899</v>
      </c>
      <c r="L49173" s="51">
        <v>266.08401201530233</v>
      </c>
    </row>
    <row r="49174" spans="1:12" ht="21.6" customHeight="1" x14ac:dyDescent="0.3">
      <c r="A49174" s="46" t="s">
        <v>49197</v>
      </c>
      <c r="B49174" s="47">
        <v>0.13001828744806401</v>
      </c>
      <c r="C49174" s="48">
        <v>3.7377689079157502E-3</v>
      </c>
      <c r="D49174" s="49">
        <v>4.8597831228382632E-4</v>
      </c>
      <c r="E49174" s="48">
        <v>2.15407082898864E-3</v>
      </c>
      <c r="F49174" s="49">
        <v>2.8006860022693452E-4</v>
      </c>
      <c r="G49174" s="50">
        <v>1241.73049959743</v>
      </c>
      <c r="H49174" s="51">
        <v>161.4476730296868</v>
      </c>
      <c r="I49174" s="52">
        <v>745.03829975846099</v>
      </c>
      <c r="J49174" s="51">
        <v>96.868603817812456</v>
      </c>
      <c r="K49174" s="53">
        <v>1986.76879935589</v>
      </c>
      <c r="L49174" s="51">
        <v>258.31627684749924</v>
      </c>
    </row>
    <row r="49175" spans="1:12" ht="21.6" customHeight="1" x14ac:dyDescent="0.3">
      <c r="A49175" s="46" t="s">
        <v>49198</v>
      </c>
      <c r="B49175" s="47">
        <v>0.13001828744806401</v>
      </c>
      <c r="C49175" s="48">
        <v>3.8074784464186E-3</v>
      </c>
      <c r="D49175" s="49">
        <v>4.9504182709876176E-4</v>
      </c>
      <c r="E49175" s="48">
        <v>2.2029153182852299E-3</v>
      </c>
      <c r="F49175" s="49">
        <v>2.8641927707655245E-4</v>
      </c>
      <c r="G49175" s="50">
        <v>1255.57702615269</v>
      </c>
      <c r="H49175" s="51">
        <v>163.24797469950585</v>
      </c>
      <c r="I49175" s="52">
        <v>753.34621569161402</v>
      </c>
      <c r="J49175" s="51">
        <v>97.948784819703505</v>
      </c>
      <c r="K49175" s="53">
        <v>2008.9232418443</v>
      </c>
      <c r="L49175" s="51">
        <v>261.19675951920937</v>
      </c>
    </row>
    <row r="49176" spans="1:12" ht="21.6" customHeight="1" x14ac:dyDescent="0.3">
      <c r="A49176" s="46" t="s">
        <v>49199</v>
      </c>
      <c r="B49176" s="47">
        <v>0.13001828744806401</v>
      </c>
      <c r="C49176" s="48">
        <v>3.6919093096747899E-3</v>
      </c>
      <c r="D49176" s="49">
        <v>4.8001572585748038E-4</v>
      </c>
      <c r="E49176" s="48">
        <v>2.1315997123554698E-3</v>
      </c>
      <c r="F49176" s="49">
        <v>2.7714694412524405E-4</v>
      </c>
      <c r="G49176" s="50">
        <v>1219.29424759212</v>
      </c>
      <c r="H49176" s="51">
        <v>158.5305499672032</v>
      </c>
      <c r="I49176" s="52">
        <v>731.57654855527301</v>
      </c>
      <c r="J49176" s="51">
        <v>95.118329980322045</v>
      </c>
      <c r="K49176" s="53">
        <v>1950.8707961473899</v>
      </c>
      <c r="L49176" s="51">
        <v>253.64887994752524</v>
      </c>
    </row>
    <row r="49177" spans="1:12" ht="21.6" customHeight="1" x14ac:dyDescent="0.3">
      <c r="A49177" s="46" t="s">
        <v>49200</v>
      </c>
      <c r="B49177" s="47">
        <v>0.13001828744806401</v>
      </c>
      <c r="C49177" s="48">
        <v>3.7569440685687899E-3</v>
      </c>
      <c r="D49177" s="49">
        <v>4.8847143383347607E-4</v>
      </c>
      <c r="E49177" s="48">
        <v>2.1774680044533402E-3</v>
      </c>
      <c r="F49177" s="49">
        <v>2.8311066091197672E-4</v>
      </c>
      <c r="G49177" s="50">
        <v>1250.0665007693799</v>
      </c>
      <c r="H49177" s="51">
        <v>162.53150562622878</v>
      </c>
      <c r="I49177" s="52">
        <v>750.03990046163199</v>
      </c>
      <c r="J49177" s="51">
        <v>97.518903375737793</v>
      </c>
      <c r="K49177" s="53">
        <v>2000.1064012310201</v>
      </c>
      <c r="L49177" s="51">
        <v>260.05040900196656</v>
      </c>
    </row>
    <row r="49178" spans="1:12" ht="21.6" customHeight="1" x14ac:dyDescent="0.3">
      <c r="A49178" s="46" t="s">
        <v>49201</v>
      </c>
      <c r="B49178" s="47">
        <v>0.13001828744806401</v>
      </c>
      <c r="C49178" s="48">
        <v>3.6439982540137799E-3</v>
      </c>
      <c r="D49178" s="49">
        <v>4.73786412450607E-4</v>
      </c>
      <c r="E49178" s="48">
        <v>2.10753408017713E-3</v>
      </c>
      <c r="F49178" s="49">
        <v>2.7401797184306126E-4</v>
      </c>
      <c r="G49178" s="50">
        <v>1213.9862702513201</v>
      </c>
      <c r="H49178" s="51">
        <v>157.84041584353926</v>
      </c>
      <c r="I49178" s="52">
        <v>728.39176215079306</v>
      </c>
      <c r="J49178" s="51">
        <v>94.704249506123688</v>
      </c>
      <c r="K49178" s="53">
        <v>1942.37803240211</v>
      </c>
      <c r="L49178" s="51">
        <v>252.54466534966295</v>
      </c>
    </row>
    <row r="49179" spans="1:12" ht="21.6" customHeight="1" x14ac:dyDescent="0.3">
      <c r="A49179" s="46" t="s">
        <v>49202</v>
      </c>
      <c r="B49179" s="47">
        <v>0.13001828744806401</v>
      </c>
      <c r="C49179" s="48">
        <v>3.8975463846748098E-3</v>
      </c>
      <c r="D49179" s="49">
        <v>5.0675230618481206E-4</v>
      </c>
      <c r="E49179" s="48">
        <v>2.2323688147168502E-3</v>
      </c>
      <c r="F49179" s="49">
        <v>2.9024877024194938E-4</v>
      </c>
      <c r="G49179" s="50">
        <v>1284.2342639948599</v>
      </c>
      <c r="H49179" s="51">
        <v>166.97393968673663</v>
      </c>
      <c r="I49179" s="52">
        <v>770.54055839691705</v>
      </c>
      <c r="J49179" s="51">
        <v>100.18436381204212</v>
      </c>
      <c r="K49179" s="53">
        <v>2054.7748223917702</v>
      </c>
      <c r="L49179" s="51">
        <v>267.15830349877876</v>
      </c>
    </row>
    <row r="49180" spans="1:12" ht="21.6" customHeight="1" x14ac:dyDescent="0.3">
      <c r="A49180" s="46" t="s">
        <v>49203</v>
      </c>
      <c r="B49180" s="47">
        <v>0.13001828744806401</v>
      </c>
      <c r="C49180" s="48">
        <v>3.7773393889114402E-3</v>
      </c>
      <c r="D49180" s="49">
        <v>4.9112319845638207E-4</v>
      </c>
      <c r="E49180" s="48">
        <v>2.1579314767534701E-3</v>
      </c>
      <c r="F49180" s="49">
        <v>2.8057055503775795E-4</v>
      </c>
      <c r="G49180" s="50">
        <v>1246.6727167833001</v>
      </c>
      <c r="H49180" s="51">
        <v>162.09025164439001</v>
      </c>
      <c r="I49180" s="52">
        <v>748.00363006998498</v>
      </c>
      <c r="J49180" s="51">
        <v>97.254150986634642</v>
      </c>
      <c r="K49180" s="53">
        <v>1994.6763468532899</v>
      </c>
      <c r="L49180" s="51">
        <v>259.34440263102465</v>
      </c>
    </row>
    <row r="49181" spans="1:12" ht="21.6" customHeight="1" x14ac:dyDescent="0.3">
      <c r="A49181" s="46" t="s">
        <v>49204</v>
      </c>
      <c r="B49181" s="47">
        <v>0.13001828744806401</v>
      </c>
      <c r="C49181" s="48">
        <v>3.84541866911984E-3</v>
      </c>
      <c r="D49181" s="49">
        <v>4.9997474987977506E-4</v>
      </c>
      <c r="E49181" s="48">
        <v>2.2061158885406601E-3</v>
      </c>
      <c r="F49181" s="49">
        <v>2.8683540974002071E-4</v>
      </c>
      <c r="G49181" s="50">
        <v>1278.5497306132499</v>
      </c>
      <c r="H49181" s="51">
        <v>166.23484639151835</v>
      </c>
      <c r="I49181" s="52">
        <v>767.12983836795399</v>
      </c>
      <c r="J49181" s="51">
        <v>99.740907834911525</v>
      </c>
      <c r="K49181" s="53">
        <v>2045.67956898121</v>
      </c>
      <c r="L49181" s="51">
        <v>265.9757542264299</v>
      </c>
    </row>
    <row r="49182" spans="1:12" ht="21.6" customHeight="1" x14ac:dyDescent="0.3">
      <c r="A49182" s="46" t="s">
        <v>49205</v>
      </c>
      <c r="B49182" s="47">
        <v>0.13001828744806401</v>
      </c>
      <c r="C49182" s="48">
        <v>3.7279180448113801E-3</v>
      </c>
      <c r="D49182" s="49">
        <v>4.846975199331108E-4</v>
      </c>
      <c r="E49182" s="48">
        <v>2.13310397357827E-3</v>
      </c>
      <c r="F49182" s="49">
        <v>2.7734252559330702E-4</v>
      </c>
      <c r="G49182" s="50">
        <v>1241.1971437203399</v>
      </c>
      <c r="H49182" s="51">
        <v>161.37832701194716</v>
      </c>
      <c r="I49182" s="52">
        <v>744.71828623220904</v>
      </c>
      <c r="J49182" s="51">
        <v>96.82699620716896</v>
      </c>
      <c r="K49182" s="53">
        <v>1985.9154299525501</v>
      </c>
      <c r="L49182" s="51">
        <v>258.20532321911611</v>
      </c>
    </row>
    <row r="49183" spans="1:12" ht="21.6" customHeight="1" x14ac:dyDescent="0.3">
      <c r="A49183" s="46" t="s">
        <v>49206</v>
      </c>
      <c r="B49183" s="47">
        <v>0.13001828744806401</v>
      </c>
      <c r="C49183" s="48">
        <v>3.7978918705815199E-3</v>
      </c>
      <c r="D49183" s="49">
        <v>4.9379539692593363E-4</v>
      </c>
      <c r="E49183" s="48">
        <v>2.1823546362752101E-3</v>
      </c>
      <c r="F49183" s="49">
        <v>2.8374601241284547E-4</v>
      </c>
      <c r="G49183" s="50">
        <v>1255.05671422611</v>
      </c>
      <c r="H49183" s="51">
        <v>163.18032463387311</v>
      </c>
      <c r="I49183" s="52">
        <v>753.03402853566899</v>
      </c>
      <c r="J49183" s="51">
        <v>97.908194780324251</v>
      </c>
      <c r="K49183" s="53">
        <v>2008.0907427617799</v>
      </c>
      <c r="L49183" s="51">
        <v>261.08851941419738</v>
      </c>
    </row>
    <row r="49184" spans="1:12" ht="21.6" customHeight="1" x14ac:dyDescent="0.3">
      <c r="A49184" s="46" t="s">
        <v>49207</v>
      </c>
      <c r="B49184" s="47">
        <v>0.13001828744806401</v>
      </c>
      <c r="C49184" s="48">
        <v>3.6820596862500799E-3</v>
      </c>
      <c r="D49184" s="49">
        <v>4.7873509468779129E-4</v>
      </c>
      <c r="E49184" s="48">
        <v>2.1106328569451098E-3</v>
      </c>
      <c r="F49184" s="49">
        <v>2.7442086949161786E-4</v>
      </c>
      <c r="G49184" s="50">
        <v>1218.76097672164</v>
      </c>
      <c r="H49184" s="51">
        <v>158.46121500187743</v>
      </c>
      <c r="I49184" s="52">
        <v>731.25658603298405</v>
      </c>
      <c r="J49184" s="51">
        <v>95.076729001126466</v>
      </c>
      <c r="K49184" s="53">
        <v>1950.01756275462</v>
      </c>
      <c r="L49184" s="51">
        <v>253.5379440030039</v>
      </c>
    </row>
    <row r="49185" spans="1:12" ht="21.6" customHeight="1" x14ac:dyDescent="0.3">
      <c r="A49185" s="46" t="s">
        <v>49208</v>
      </c>
      <c r="B49185" s="47">
        <v>0.13001828744806401</v>
      </c>
      <c r="C49185" s="48">
        <v>3.7473637759925901E-3</v>
      </c>
      <c r="D49185" s="49">
        <v>4.8722582059946716E-4</v>
      </c>
      <c r="E49185" s="48">
        <v>2.1569073224433199E-3</v>
      </c>
      <c r="F49185" s="49">
        <v>2.8043739624826968E-4</v>
      </c>
      <c r="G49185" s="50">
        <v>1249.5466196949801</v>
      </c>
      <c r="H49185" s="51">
        <v>162.46391157925865</v>
      </c>
      <c r="I49185" s="52">
        <v>749.72797181699298</v>
      </c>
      <c r="J49185" s="51">
        <v>97.478346947555835</v>
      </c>
      <c r="K49185" s="53">
        <v>1999.2745915119799</v>
      </c>
      <c r="L49185" s="51">
        <v>259.9422585268145</v>
      </c>
    </row>
    <row r="49186" spans="1:12" ht="21.6" customHeight="1" x14ac:dyDescent="0.3">
      <c r="A49186" s="46" t="s">
        <v>49209</v>
      </c>
      <c r="B49186" s="47">
        <v>0.13001828744806401</v>
      </c>
      <c r="C49186" s="48">
        <v>3.6341549138499598E-3</v>
      </c>
      <c r="D49186" s="49">
        <v>4.7250659821973837E-4</v>
      </c>
      <c r="E49186" s="48">
        <v>2.08656722476676E-3</v>
      </c>
      <c r="F49186" s="49">
        <v>2.7129189720943381E-4</v>
      </c>
      <c r="G49186" s="50">
        <v>1213.4534302330101</v>
      </c>
      <c r="H49186" s="51">
        <v>157.77113689687479</v>
      </c>
      <c r="I49186" s="52">
        <v>728.07205813980897</v>
      </c>
      <c r="J49186" s="51">
        <v>94.662682138125263</v>
      </c>
      <c r="K49186" s="53">
        <v>1941.5254883728201</v>
      </c>
      <c r="L49186" s="51">
        <v>252.43381903500006</v>
      </c>
    </row>
    <row r="49187" spans="1:12" ht="21.6" customHeight="1" x14ac:dyDescent="0.3">
      <c r="A49187" s="46" t="s">
        <v>49210</v>
      </c>
      <c r="B49187" s="47">
        <v>0.13001828744806401</v>
      </c>
      <c r="C49187" s="48">
        <v>3.9420455307919199E-3</v>
      </c>
      <c r="D49187" s="49">
        <v>5.1253800895585992E-4</v>
      </c>
      <c r="E49187" s="48">
        <v>2.26474423101758E-3</v>
      </c>
      <c r="F49187" s="49">
        <v>2.9445816642478838E-4</v>
      </c>
      <c r="G49187" s="50">
        <v>1287.0793413956101</v>
      </c>
      <c r="H49187" s="51">
        <v>167.34385177803935</v>
      </c>
      <c r="I49187" s="52">
        <v>772.24760483736804</v>
      </c>
      <c r="J49187" s="51">
        <v>100.40631106682386</v>
      </c>
      <c r="K49187" s="53">
        <v>2059.3269462329799</v>
      </c>
      <c r="L49187" s="51">
        <v>267.75016284486321</v>
      </c>
    </row>
    <row r="49188" spans="1:12" ht="21.6" customHeight="1" x14ac:dyDescent="0.3">
      <c r="A49188" s="46" t="s">
        <v>49211</v>
      </c>
      <c r="B49188" s="47">
        <v>0.13001828744806401</v>
      </c>
      <c r="C49188" s="48">
        <v>3.8218330146349202E-3</v>
      </c>
      <c r="D49188" s="49">
        <v>4.9690818347530408E-4</v>
      </c>
      <c r="E49188" s="48">
        <v>2.19200496351655E-3</v>
      </c>
      <c r="F49188" s="49">
        <v>2.8500073143407784E-4</v>
      </c>
      <c r="G49188" s="50">
        <v>1249.52200480958</v>
      </c>
      <c r="H49188" s="51">
        <v>162.46071119401321</v>
      </c>
      <c r="I49188" s="52">
        <v>749.713202885751</v>
      </c>
      <c r="J49188" s="51">
        <v>97.476426716408312</v>
      </c>
      <c r="K49188" s="53">
        <v>1999.23520769533</v>
      </c>
      <c r="L49188" s="51">
        <v>259.93713791042154</v>
      </c>
    </row>
    <row r="49189" spans="1:12" ht="21.6" customHeight="1" x14ac:dyDescent="0.3">
      <c r="A49189" s="46" t="s">
        <v>49212</v>
      </c>
      <c r="B49189" s="47">
        <v>0.13001828744806401</v>
      </c>
      <c r="C49189" s="48">
        <v>3.8900480509390599E-3</v>
      </c>
      <c r="D49189" s="49">
        <v>5.0577738567377591E-4</v>
      </c>
      <c r="E49189" s="48">
        <v>2.2394593535504099E-3</v>
      </c>
      <c r="F49189" s="49">
        <v>2.9117066995817281E-4</v>
      </c>
      <c r="G49189" s="50">
        <v>1281.41420065957</v>
      </c>
      <c r="H49189" s="51">
        <v>166.60727988138714</v>
      </c>
      <c r="I49189" s="52">
        <v>768.84852039574798</v>
      </c>
      <c r="J49189" s="51">
        <v>99.96436792883307</v>
      </c>
      <c r="K49189" s="53">
        <v>2050.2627210553201</v>
      </c>
      <c r="L49189" s="51">
        <v>266.57164781022021</v>
      </c>
    </row>
    <row r="49190" spans="1:12" ht="21.6" customHeight="1" x14ac:dyDescent="0.3">
      <c r="A49190" s="46" t="s">
        <v>49213</v>
      </c>
      <c r="B49190" s="47">
        <v>0.13001828744806401</v>
      </c>
      <c r="C49190" s="48">
        <v>3.7725305372048401E-3</v>
      </c>
      <c r="D49190" s="49">
        <v>4.9049795979289827E-4</v>
      </c>
      <c r="E49190" s="48">
        <v>2.1680929480944302E-3</v>
      </c>
      <c r="F49190" s="49">
        <v>2.8189173213946216E-4</v>
      </c>
      <c r="G49190" s="50">
        <v>1244.06444826712</v>
      </c>
      <c r="H49190" s="51">
        <v>161.75112903871158</v>
      </c>
      <c r="I49190" s="52">
        <v>746.43866896027396</v>
      </c>
      <c r="J49190" s="51">
        <v>97.050677423227199</v>
      </c>
      <c r="K49190" s="53">
        <v>1990.50311722739</v>
      </c>
      <c r="L49190" s="51">
        <v>258.80180646193878</v>
      </c>
    </row>
    <row r="49191" spans="1:12" ht="21.6" customHeight="1" x14ac:dyDescent="0.3">
      <c r="A49191" s="46" t="s">
        <v>49214</v>
      </c>
      <c r="B49191" s="47">
        <v>0.13001828744806401</v>
      </c>
      <c r="C49191" s="48">
        <v>3.84203894827673E-3</v>
      </c>
      <c r="D49191" s="49">
        <v>4.9953532436370143E-4</v>
      </c>
      <c r="E49191" s="48">
        <v>2.2151329730818702E-3</v>
      </c>
      <c r="F49191" s="49">
        <v>2.8800779562984321E-4</v>
      </c>
      <c r="G49191" s="50">
        <v>1257.87560507786</v>
      </c>
      <c r="H49191" s="51">
        <v>163.54683199492064</v>
      </c>
      <c r="I49191" s="52">
        <v>754.72536304671803</v>
      </c>
      <c r="J49191" s="51">
        <v>98.128099196952647</v>
      </c>
      <c r="K49191" s="53">
        <v>2012.60096812458</v>
      </c>
      <c r="L49191" s="51">
        <v>261.67493119187327</v>
      </c>
    </row>
    <row r="49192" spans="1:12" ht="21.6" customHeight="1" x14ac:dyDescent="0.3">
      <c r="A49192" s="46" t="s">
        <v>49215</v>
      </c>
      <c r="B49192" s="47">
        <v>0.13001828744806401</v>
      </c>
      <c r="C49192" s="48">
        <v>3.7262264585252499E-3</v>
      </c>
      <c r="D49192" s="49">
        <v>4.844775827811175E-4</v>
      </c>
      <c r="E49192" s="48">
        <v>2.1450873873325501E-3</v>
      </c>
      <c r="F49192" s="49">
        <v>2.7890058852742011E-4</v>
      </c>
      <c r="G49192" s="50">
        <v>1221.5851321985999</v>
      </c>
      <c r="H49192" s="51">
        <v>158.82840686047885</v>
      </c>
      <c r="I49192" s="52">
        <v>732.95107931916198</v>
      </c>
      <c r="J49192" s="51">
        <v>95.297044116287566</v>
      </c>
      <c r="K49192" s="53">
        <v>1954.53621151776</v>
      </c>
      <c r="L49192" s="51">
        <v>254.12545097676642</v>
      </c>
    </row>
    <row r="49193" spans="1:12" ht="21.6" customHeight="1" x14ac:dyDescent="0.3">
      <c r="A49193" s="46" t="s">
        <v>49216</v>
      </c>
      <c r="B49193" s="47">
        <v>0.13001828744806401</v>
      </c>
      <c r="C49193" s="48">
        <v>3.79163709290248E-3</v>
      </c>
      <c r="D49193" s="49">
        <v>4.9298216144373641E-4</v>
      </c>
      <c r="E49193" s="48">
        <v>2.1906240018613001E-3</v>
      </c>
      <c r="F49193" s="49">
        <v>2.8482118116463081E-4</v>
      </c>
      <c r="G49193" s="50">
        <v>1252.38430809846</v>
      </c>
      <c r="H49193" s="51">
        <v>162.83286296579033</v>
      </c>
      <c r="I49193" s="52">
        <v>751.43058485907898</v>
      </c>
      <c r="J49193" s="51">
        <v>97.699717779474582</v>
      </c>
      <c r="K49193" s="53">
        <v>2003.81489295754</v>
      </c>
      <c r="L49193" s="51">
        <v>260.53258074526491</v>
      </c>
    </row>
    <row r="49194" spans="1:12" ht="21.6" customHeight="1" x14ac:dyDescent="0.3">
      <c r="A49194" s="46" t="s">
        <v>49217</v>
      </c>
      <c r="B49194" s="47">
        <v>0.13001828744806401</v>
      </c>
      <c r="C49194" s="48">
        <v>3.6784369051843101E-3</v>
      </c>
      <c r="D49194" s="49">
        <v>4.7826406689782062E-4</v>
      </c>
      <c r="E49194" s="48">
        <v>2.12190914972522E-3</v>
      </c>
      <c r="F49194" s="49">
        <v>2.7588699376765078E-4</v>
      </c>
      <c r="G49194" s="50">
        <v>1216.2950493651899</v>
      </c>
      <c r="H49194" s="51">
        <v>158.14059935002047</v>
      </c>
      <c r="I49194" s="52">
        <v>729.77702961911905</v>
      </c>
      <c r="J49194" s="51">
        <v>94.88435961001295</v>
      </c>
      <c r="K49194" s="53">
        <v>1946.0720789843101</v>
      </c>
      <c r="L49194" s="51">
        <v>253.02495896003342</v>
      </c>
    </row>
    <row r="49195" spans="1:12" ht="21.6" customHeight="1" x14ac:dyDescent="0.3">
      <c r="A49195" s="46" t="s">
        <v>49218</v>
      </c>
      <c r="B49195" s="47">
        <v>0.13001828744806401</v>
      </c>
      <c r="C49195" s="48">
        <v>3.93156476232905E-3</v>
      </c>
      <c r="D49195" s="49">
        <v>5.1117531738917787E-4</v>
      </c>
      <c r="E49195" s="48">
        <v>2.24336041856918E-3</v>
      </c>
      <c r="F49195" s="49">
        <v>2.9167787975113685E-4</v>
      </c>
      <c r="G49195" s="50">
        <v>1286.4978421626899</v>
      </c>
      <c r="H49195" s="51">
        <v>167.26824624362271</v>
      </c>
      <c r="I49195" s="52">
        <v>771.89870529761902</v>
      </c>
      <c r="J49195" s="51">
        <v>100.36094774617428</v>
      </c>
      <c r="K49195" s="53">
        <v>2058.3965474603101</v>
      </c>
      <c r="L49195" s="51">
        <v>267.62919398979699</v>
      </c>
    </row>
    <row r="49196" spans="1:12" ht="21.6" customHeight="1" x14ac:dyDescent="0.3">
      <c r="A49196" s="46" t="s">
        <v>49219</v>
      </c>
      <c r="B49196" s="47">
        <v>0.13001828744806401</v>
      </c>
      <c r="C49196" s="48">
        <v>3.8110806464043598E-3</v>
      </c>
      <c r="D49196" s="49">
        <v>4.9551017897195564E-4</v>
      </c>
      <c r="E49196" s="48">
        <v>2.1701987168410001E-3</v>
      </c>
      <c r="F49196" s="49">
        <v>2.8216552058565284E-4</v>
      </c>
      <c r="G49196" s="50">
        <v>1248.9271069806</v>
      </c>
      <c r="H49196" s="51">
        <v>162.38336359708265</v>
      </c>
      <c r="I49196" s="52">
        <v>749.35626418836</v>
      </c>
      <c r="J49196" s="51">
        <v>97.430018158249581</v>
      </c>
      <c r="K49196" s="53">
        <v>1998.28337116896</v>
      </c>
      <c r="L49196" s="51">
        <v>259.81338175533222</v>
      </c>
    </row>
    <row r="49197" spans="1:12" ht="21.6" customHeight="1" x14ac:dyDescent="0.3">
      <c r="A49197" s="46" t="s">
        <v>49220</v>
      </c>
      <c r="B49197" s="47">
        <v>0.13001828744806401</v>
      </c>
      <c r="C49197" s="48">
        <v>3.8795814144265599E-3</v>
      </c>
      <c r="D49197" s="49">
        <v>5.0441653151907923E-4</v>
      </c>
      <c r="E49197" s="48">
        <v>2.2180755411020099E-3</v>
      </c>
      <c r="F49197" s="49">
        <v>2.8839038328452122E-4</v>
      </c>
      <c r="G49197" s="50">
        <v>1280.8337256911</v>
      </c>
      <c r="H49197" s="51">
        <v>166.53180752008021</v>
      </c>
      <c r="I49197" s="52">
        <v>768.50023541466101</v>
      </c>
      <c r="J49197" s="51">
        <v>99.919084512048258</v>
      </c>
      <c r="K49197" s="53">
        <v>2049.33396110576</v>
      </c>
      <c r="L49197" s="51">
        <v>266.45089203212848</v>
      </c>
    </row>
    <row r="49198" spans="1:12" ht="21.6" customHeight="1" x14ac:dyDescent="0.3">
      <c r="A49198" s="46" t="s">
        <v>49221</v>
      </c>
      <c r="B49198" s="47">
        <v>0.13001828744806401</v>
      </c>
      <c r="C49198" s="48">
        <v>3.7617923009246501E-3</v>
      </c>
      <c r="D49198" s="49">
        <v>4.891017927015353E-4</v>
      </c>
      <c r="E49198" s="48">
        <v>2.1462867014188898E-3</v>
      </c>
      <c r="F49198" s="49">
        <v>2.7905652129103835E-4</v>
      </c>
      <c r="G49198" s="50">
        <v>1243.47057470257</v>
      </c>
      <c r="H49198" s="51">
        <v>161.6739146148881</v>
      </c>
      <c r="I49198" s="52">
        <v>746.08234482154501</v>
      </c>
      <c r="J49198" s="51">
        <v>97.004348768933255</v>
      </c>
      <c r="K49198" s="53">
        <v>1989.5529195241199</v>
      </c>
      <c r="L49198" s="51">
        <v>258.67826338382133</v>
      </c>
    </row>
    <row r="49199" spans="1:12" ht="21.6" customHeight="1" x14ac:dyDescent="0.3">
      <c r="A49199" s="46" t="s">
        <v>49222</v>
      </c>
      <c r="B49199" s="47">
        <v>0.13001828744806401</v>
      </c>
      <c r="C49199" s="48">
        <v>3.8315750144199E-3</v>
      </c>
      <c r="D49199" s="49">
        <v>4.981748216036666E-4</v>
      </c>
      <c r="E49199" s="48">
        <v>2.1937491606334701E-3</v>
      </c>
      <c r="F49199" s="49">
        <v>2.8522750895619168E-4</v>
      </c>
      <c r="G49199" s="50">
        <v>1257.2953259941701</v>
      </c>
      <c r="H49199" s="51">
        <v>163.47138510221734</v>
      </c>
      <c r="I49199" s="52">
        <v>754.37719559650304</v>
      </c>
      <c r="J49199" s="51">
        <v>98.082831061330538</v>
      </c>
      <c r="K49199" s="53">
        <v>2011.6725215906699</v>
      </c>
      <c r="L49199" s="51">
        <v>261.55421616354789</v>
      </c>
    </row>
    <row r="49200" spans="1:12" ht="21.6" customHeight="1" x14ac:dyDescent="0.3">
      <c r="A49200" s="46" t="s">
        <v>49223</v>
      </c>
      <c r="B49200" s="47">
        <v>0.13001828744806401</v>
      </c>
      <c r="C49200" s="48">
        <v>3.7154909249007199E-3</v>
      </c>
      <c r="D49200" s="49">
        <v>4.8308176708441504E-4</v>
      </c>
      <c r="E49200" s="48">
        <v>2.1232811406569998E-3</v>
      </c>
      <c r="F49200" s="49">
        <v>2.7606537767899505E-4</v>
      </c>
      <c r="G49200" s="50">
        <v>1220.9914545188401</v>
      </c>
      <c r="H49200" s="51">
        <v>158.75121790526032</v>
      </c>
      <c r="I49200" s="52">
        <v>732.59487271130399</v>
      </c>
      <c r="J49200" s="51">
        <v>95.250730743156183</v>
      </c>
      <c r="K49200" s="53">
        <v>1953.5863272301399</v>
      </c>
      <c r="L49200" s="51">
        <v>254.00194864841649</v>
      </c>
    </row>
    <row r="49201" spans="1:12" ht="21.6" customHeight="1" x14ac:dyDescent="0.3">
      <c r="A49201" s="46" t="s">
        <v>49224</v>
      </c>
      <c r="B49201" s="47">
        <v>0.13001828744806401</v>
      </c>
      <c r="C49201" s="48">
        <v>3.7811868573348899E-3</v>
      </c>
      <c r="D49201" s="49">
        <v>4.9162343971180956E-4</v>
      </c>
      <c r="E49201" s="48">
        <v>2.1692401894129001E-3</v>
      </c>
      <c r="F49201" s="49">
        <v>2.8204089449097928E-4</v>
      </c>
      <c r="G49201" s="50">
        <v>1251.80502184804</v>
      </c>
      <c r="H49201" s="51">
        <v>162.75754515956851</v>
      </c>
      <c r="I49201" s="52">
        <v>751.083013108827</v>
      </c>
      <c r="J49201" s="51">
        <v>97.6545270957415</v>
      </c>
      <c r="K49201" s="53">
        <v>2002.8880349568699</v>
      </c>
      <c r="L49201" s="51">
        <v>260.41207225531002</v>
      </c>
    </row>
    <row r="49202" spans="1:12" ht="21.6" customHeight="1" x14ac:dyDescent="0.3">
      <c r="A49202" s="46" t="s">
        <v>49225</v>
      </c>
      <c r="B49202" s="47">
        <v>0.13001828744806401</v>
      </c>
      <c r="C49202" s="48">
        <v>3.66771506984902E-3</v>
      </c>
      <c r="D49202" s="49">
        <v>4.7687003222922608E-4</v>
      </c>
      <c r="E49202" s="48">
        <v>2.1001029030496702E-3</v>
      </c>
      <c r="F49202" s="49">
        <v>2.7305178291922572E-4</v>
      </c>
      <c r="G49202" s="50">
        <v>1215.7023645187001</v>
      </c>
      <c r="H49202" s="51">
        <v>158.06353948128344</v>
      </c>
      <c r="I49202" s="52">
        <v>729.42141871122396</v>
      </c>
      <c r="J49202" s="51">
        <v>94.83812368877058</v>
      </c>
      <c r="K49202" s="53">
        <v>1945.12378322993</v>
      </c>
      <c r="L49202" s="51">
        <v>252.90166317005401</v>
      </c>
    </row>
    <row r="49203" spans="1:12" ht="21.6" customHeight="1" x14ac:dyDescent="0.3">
      <c r="A49203" s="46" t="s">
        <v>49226</v>
      </c>
      <c r="B49203" s="47">
        <v>0.13001828744806401</v>
      </c>
      <c r="C49203" s="48">
        <v>3.85177962373703E-3</v>
      </c>
      <c r="D49203" s="49">
        <v>5.0080179030563706E-4</v>
      </c>
      <c r="E49203" s="48">
        <v>2.1078307519637098E-3</v>
      </c>
      <c r="F49203" s="49">
        <v>2.7405654460068655E-4</v>
      </c>
      <c r="G49203" s="50">
        <v>1281.7068564572701</v>
      </c>
      <c r="H49203" s="51">
        <v>166.64533048701585</v>
      </c>
      <c r="I49203" s="52">
        <v>769.02411387436302</v>
      </c>
      <c r="J49203" s="51">
        <v>99.987198292209641</v>
      </c>
      <c r="K49203" s="53">
        <v>2050.73097033163</v>
      </c>
      <c r="L49203" s="51">
        <v>266.63252877922548</v>
      </c>
    </row>
    <row r="49204" spans="1:12" ht="21.6" customHeight="1" x14ac:dyDescent="0.3">
      <c r="A49204" s="46" t="s">
        <v>49227</v>
      </c>
      <c r="B49204" s="47">
        <v>0.13001828744806401</v>
      </c>
      <c r="C49204" s="48">
        <v>3.73265362184252E-3</v>
      </c>
      <c r="D49204" s="49">
        <v>4.85313231548778E-4</v>
      </c>
      <c r="E49204" s="48">
        <v>2.0374693078947302E-3</v>
      </c>
      <c r="F49204" s="49">
        <v>2.6490827014046507E-4</v>
      </c>
      <c r="G49204" s="50">
        <v>1244.2110070475101</v>
      </c>
      <c r="H49204" s="51">
        <v>161.77018436034837</v>
      </c>
      <c r="I49204" s="52">
        <v>746.52660422850795</v>
      </c>
      <c r="J49204" s="51">
        <v>97.062110616209267</v>
      </c>
      <c r="K49204" s="53">
        <v>1990.7376112760201</v>
      </c>
      <c r="L49204" s="51">
        <v>258.83229497655765</v>
      </c>
    </row>
    <row r="49205" spans="1:12" ht="21.6" customHeight="1" x14ac:dyDescent="0.3">
      <c r="A49205" s="46" t="s">
        <v>49228</v>
      </c>
      <c r="B49205" s="47">
        <v>0.13001828744806401</v>
      </c>
      <c r="C49205" s="48">
        <v>3.7997229655346702E-3</v>
      </c>
      <c r="D49205" s="49">
        <v>4.9403347275589699E-4</v>
      </c>
      <c r="E49205" s="48">
        <v>2.0825458744965402E-3</v>
      </c>
      <c r="F49205" s="49">
        <v>2.7076904813407102E-4</v>
      </c>
      <c r="G49205" s="50">
        <v>1276.0346606518101</v>
      </c>
      <c r="H49205" s="51">
        <v>165.90784130231987</v>
      </c>
      <c r="I49205" s="52">
        <v>765.62079639108799</v>
      </c>
      <c r="J49205" s="51">
        <v>99.54470478139217</v>
      </c>
      <c r="K49205" s="53">
        <v>2041.6554570429</v>
      </c>
      <c r="L49205" s="51">
        <v>265.45254608371204</v>
      </c>
    </row>
    <row r="49206" spans="1:12" ht="21.6" customHeight="1" x14ac:dyDescent="0.3">
      <c r="A49206" s="46" t="s">
        <v>49229</v>
      </c>
      <c r="B49206" s="47">
        <v>0.13001828744806401</v>
      </c>
      <c r="C49206" s="48">
        <v>3.68329952726023E-3</v>
      </c>
      <c r="D49206" s="49">
        <v>4.7889629669263886E-4</v>
      </c>
      <c r="E49206" s="48">
        <v>2.0135572924726199E-3</v>
      </c>
      <c r="F49206" s="49">
        <v>2.6179927084585058E-4</v>
      </c>
      <c r="G49206" s="50">
        <v>1238.7470936377399</v>
      </c>
      <c r="H49206" s="51">
        <v>161.05977569604553</v>
      </c>
      <c r="I49206" s="52">
        <v>743.24825618264902</v>
      </c>
      <c r="J49206" s="51">
        <v>96.635865417627983</v>
      </c>
      <c r="K49206" s="53">
        <v>1981.9953498203899</v>
      </c>
      <c r="L49206" s="51">
        <v>257.6956411136735</v>
      </c>
    </row>
    <row r="49207" spans="1:12" ht="21.6" customHeight="1" x14ac:dyDescent="0.3">
      <c r="A49207" s="46" t="s">
        <v>49230</v>
      </c>
      <c r="B49207" s="47">
        <v>0.13001828744806401</v>
      </c>
      <c r="C49207" s="48">
        <v>3.7531708352028601E-3</v>
      </c>
      <c r="D49207" s="49">
        <v>4.8798084449309595E-4</v>
      </c>
      <c r="E49207" s="48">
        <v>2.0606028997835501E-3</v>
      </c>
      <c r="F49207" s="49">
        <v>2.6791606014037184E-4</v>
      </c>
      <c r="G49207" s="50">
        <v>1252.58650421228</v>
      </c>
      <c r="H49207" s="51">
        <v>162.85915215823786</v>
      </c>
      <c r="I49207" s="52">
        <v>751.55190252736804</v>
      </c>
      <c r="J49207" s="51">
        <v>97.715491294942723</v>
      </c>
      <c r="K49207" s="53">
        <v>2004.13840673964</v>
      </c>
      <c r="L49207" s="51">
        <v>260.57464345318056</v>
      </c>
    </row>
    <row r="49208" spans="1:12" ht="21.6" customHeight="1" x14ac:dyDescent="0.3">
      <c r="A49208" s="46" t="s">
        <v>49231</v>
      </c>
      <c r="B49208" s="47">
        <v>0.13001828744806401</v>
      </c>
      <c r="C49208" s="48">
        <v>3.6383874331205701E-3</v>
      </c>
      <c r="D49208" s="49">
        <v>4.7305690312689404E-4</v>
      </c>
      <c r="E49208" s="48">
        <v>1.9928057286010799E-3</v>
      </c>
      <c r="F49208" s="49">
        <v>2.5910118804940387E-4</v>
      </c>
      <c r="G49208" s="50">
        <v>1216.3543296211201</v>
      </c>
      <c r="H49208" s="51">
        <v>158.14830686737599</v>
      </c>
      <c r="I49208" s="52">
        <v>729.81259777267496</v>
      </c>
      <c r="J49208" s="51">
        <v>94.888984120425974</v>
      </c>
      <c r="K49208" s="53">
        <v>1946.1669273938001</v>
      </c>
      <c r="L49208" s="51">
        <v>253.03729098780195</v>
      </c>
    </row>
    <row r="49209" spans="1:12" ht="21.6" customHeight="1" x14ac:dyDescent="0.3">
      <c r="A49209" s="46" t="s">
        <v>49232</v>
      </c>
      <c r="B49209" s="47">
        <v>0.13001828744806401</v>
      </c>
      <c r="C49209" s="48">
        <v>3.7027116174598801E-3</v>
      </c>
      <c r="D49209" s="49">
        <v>4.8142022341618473E-4</v>
      </c>
      <c r="E49209" s="48">
        <v>2.0360939285629801E-3</v>
      </c>
      <c r="F49209" s="49">
        <v>2.6472944567515944E-4</v>
      </c>
      <c r="G49209" s="50">
        <v>1247.08836865936</v>
      </c>
      <c r="H49209" s="51">
        <v>162.14429398948988</v>
      </c>
      <c r="I49209" s="52">
        <v>748.25302119561798</v>
      </c>
      <c r="J49209" s="51">
        <v>97.28657639369419</v>
      </c>
      <c r="K49209" s="53">
        <v>1995.34138985498</v>
      </c>
      <c r="L49209" s="51">
        <v>259.43087038318407</v>
      </c>
    </row>
    <row r="49210" spans="1:12" ht="21.6" customHeight="1" x14ac:dyDescent="0.3">
      <c r="A49210" s="46" t="s">
        <v>49233</v>
      </c>
      <c r="B49210" s="47">
        <v>0.13001828744806401</v>
      </c>
      <c r="C49210" s="48">
        <v>3.5905478465809398E-3</v>
      </c>
      <c r="D49210" s="49">
        <v>4.6683688201278788E-4</v>
      </c>
      <c r="E49210" s="48">
        <v>1.9696274909937498E-3</v>
      </c>
      <c r="F49210" s="49">
        <v>2.5608759328963449E-4</v>
      </c>
      <c r="G49210" s="50">
        <v>1211.0580849908899</v>
      </c>
      <c r="H49210" s="51">
        <v>157.45969821064747</v>
      </c>
      <c r="I49210" s="52">
        <v>726.63485099453396</v>
      </c>
      <c r="J49210" s="51">
        <v>94.475818926388484</v>
      </c>
      <c r="K49210" s="53">
        <v>1937.69293598542</v>
      </c>
      <c r="L49210" s="51">
        <v>251.93551713703596</v>
      </c>
    </row>
    <row r="49211" spans="1:12" ht="21.6" customHeight="1" x14ac:dyDescent="0.3">
      <c r="A49211" s="46" t="s">
        <v>49234</v>
      </c>
      <c r="B49211" s="47">
        <v>0.13001828744806401</v>
      </c>
      <c r="C49211" s="48">
        <v>3.84292596421756E-3</v>
      </c>
      <c r="D49211" s="49">
        <v>4.9965065265726724E-4</v>
      </c>
      <c r="E49211" s="48">
        <v>2.0890618309748802E-3</v>
      </c>
      <c r="F49211" s="49">
        <v>2.7161624163647089E-4</v>
      </c>
      <c r="G49211" s="50">
        <v>1281.22639112506</v>
      </c>
      <c r="H49211" s="51">
        <v>166.58286120734374</v>
      </c>
      <c r="I49211" s="52">
        <v>768.73583467503795</v>
      </c>
      <c r="J49211" s="51">
        <v>99.9497167244065</v>
      </c>
      <c r="K49211" s="53">
        <v>2049.9622258001</v>
      </c>
      <c r="L49211" s="51">
        <v>266.53257793175021</v>
      </c>
    </row>
    <row r="49212" spans="1:12" ht="21.6" customHeight="1" x14ac:dyDescent="0.3">
      <c r="A49212" s="46" t="s">
        <v>49235</v>
      </c>
      <c r="B49212" s="47">
        <v>0.13001828744806401</v>
      </c>
      <c r="C49212" s="48">
        <v>3.7235504059442699E-3</v>
      </c>
      <c r="D49212" s="49">
        <v>4.841296470074175E-4</v>
      </c>
      <c r="E49212" s="48">
        <v>2.0183296094941801E-3</v>
      </c>
      <c r="F49212" s="49">
        <v>2.624197593321531E-4</v>
      </c>
      <c r="G49212" s="50">
        <v>1243.71833479568</v>
      </c>
      <c r="H49212" s="51">
        <v>161.70612795789225</v>
      </c>
      <c r="I49212" s="52">
        <v>746.23100087741</v>
      </c>
      <c r="J49212" s="51">
        <v>97.023676774735605</v>
      </c>
      <c r="K49212" s="53">
        <v>1989.94933567309</v>
      </c>
      <c r="L49212" s="51">
        <v>258.72980473262783</v>
      </c>
    </row>
    <row r="49213" spans="1:12" ht="21.6" customHeight="1" x14ac:dyDescent="0.3">
      <c r="A49213" s="46" t="s">
        <v>49236</v>
      </c>
      <c r="B49213" s="47">
        <v>0.13001828744806401</v>
      </c>
      <c r="C49213" s="48">
        <v>3.7908750083811399E-3</v>
      </c>
      <c r="D49213" s="49">
        <v>4.9288307651938117E-4</v>
      </c>
      <c r="E49213" s="48">
        <v>2.0637769535077101E-3</v>
      </c>
      <c r="F49213" s="49">
        <v>2.6832874516985531E-4</v>
      </c>
      <c r="G49213" s="50">
        <v>1275.5546086192901</v>
      </c>
      <c r="H49213" s="51">
        <v>165.84542575916564</v>
      </c>
      <c r="I49213" s="52">
        <v>765.33276517157401</v>
      </c>
      <c r="J49213" s="51">
        <v>99.50725545549939</v>
      </c>
      <c r="K49213" s="53">
        <v>2040.88737379086</v>
      </c>
      <c r="L49213" s="51">
        <v>265.35268121466504</v>
      </c>
    </row>
    <row r="49214" spans="1:12" ht="21.6" customHeight="1" x14ac:dyDescent="0.3">
      <c r="A49214" s="46" t="s">
        <v>49237</v>
      </c>
      <c r="B49214" s="47">
        <v>0.13001828744806401</v>
      </c>
      <c r="C49214" s="48">
        <v>3.67420201372791E-3</v>
      </c>
      <c r="D49214" s="49">
        <v>4.7771345356313106E-4</v>
      </c>
      <c r="E49214" s="48">
        <v>1.9944175940720698E-3</v>
      </c>
      <c r="F49214" s="49">
        <v>2.5931076003753861E-4</v>
      </c>
      <c r="G49214" s="50">
        <v>1238.2548346855999</v>
      </c>
      <c r="H49214" s="51">
        <v>160.9957730301073</v>
      </c>
      <c r="I49214" s="52">
        <v>742.95290081136204</v>
      </c>
      <c r="J49214" s="51">
        <v>96.597463818064668</v>
      </c>
      <c r="K49214" s="53">
        <v>1981.2077354969599</v>
      </c>
      <c r="L49214" s="51">
        <v>257.59323684817195</v>
      </c>
    </row>
    <row r="49215" spans="1:12" ht="21.6" customHeight="1" x14ac:dyDescent="0.3">
      <c r="A49215" s="46" t="s">
        <v>49238</v>
      </c>
      <c r="B49215" s="47">
        <v>0.13001828744806401</v>
      </c>
      <c r="C49215" s="48">
        <v>3.7443239685945899E-3</v>
      </c>
      <c r="D49215" s="49">
        <v>4.868305900474072E-4</v>
      </c>
      <c r="E49215" s="48">
        <v>2.04183397879473E-3</v>
      </c>
      <c r="F49215" s="49">
        <v>2.6547575717615743E-4</v>
      </c>
      <c r="G49215" s="50">
        <v>1252.1065312209801</v>
      </c>
      <c r="H49215" s="51">
        <v>162.79674689188772</v>
      </c>
      <c r="I49215" s="52">
        <v>751.26391873259195</v>
      </c>
      <c r="J49215" s="51">
        <v>97.678048135133139</v>
      </c>
      <c r="K49215" s="53">
        <v>2003.37044995357</v>
      </c>
      <c r="L49215" s="51">
        <v>260.47479502702083</v>
      </c>
    </row>
    <row r="49216" spans="1:12" ht="21.6" customHeight="1" x14ac:dyDescent="0.3">
      <c r="A49216" s="46" t="s">
        <v>49239</v>
      </c>
      <c r="B49216" s="47">
        <v>0.13001828744806401</v>
      </c>
      <c r="C49216" s="48">
        <v>3.6292910101335201E-3</v>
      </c>
      <c r="D49216" s="49">
        <v>4.7187420178821461E-4</v>
      </c>
      <c r="E49216" s="48">
        <v>1.9736660302005298E-3</v>
      </c>
      <c r="F49216" s="49">
        <v>2.5661267724109185E-4</v>
      </c>
      <c r="G49216" s="50">
        <v>1215.8621497101999</v>
      </c>
      <c r="H49216" s="51">
        <v>158.08431447824182</v>
      </c>
      <c r="I49216" s="52">
        <v>729.51728982612497</v>
      </c>
      <c r="J49216" s="51">
        <v>94.850588686945741</v>
      </c>
      <c r="K49216" s="53">
        <v>1945.37943953633</v>
      </c>
      <c r="L49216" s="51">
        <v>252.93490316518756</v>
      </c>
    </row>
    <row r="49217" spans="1:12" ht="21.6" customHeight="1" x14ac:dyDescent="0.3">
      <c r="A49217" s="46" t="s">
        <v>49240</v>
      </c>
      <c r="B49217" s="47">
        <v>0.13001828744806401</v>
      </c>
      <c r="C49217" s="48">
        <v>3.6938702782314801E-3</v>
      </c>
      <c r="D49217" s="49">
        <v>4.8027068763096078E-4</v>
      </c>
      <c r="E49217" s="48">
        <v>2.01732500757416E-3</v>
      </c>
      <c r="F49217" s="49">
        <v>2.6228914271094503E-4</v>
      </c>
      <c r="G49217" s="50">
        <v>1246.6087962849999</v>
      </c>
      <c r="H49217" s="51">
        <v>162.08194081066819</v>
      </c>
      <c r="I49217" s="52">
        <v>747.96527777100198</v>
      </c>
      <c r="J49217" s="51">
        <v>97.249164486401185</v>
      </c>
      <c r="K49217" s="53">
        <v>1994.574074056</v>
      </c>
      <c r="L49217" s="51">
        <v>259.33110529706937</v>
      </c>
    </row>
    <row r="49218" spans="1:12" ht="21.6" customHeight="1" x14ac:dyDescent="0.3">
      <c r="A49218" s="46" t="s">
        <v>49241</v>
      </c>
      <c r="B49218" s="47">
        <v>0.13001828744806401</v>
      </c>
      <c r="C49218" s="48">
        <v>3.58145695097376E-3</v>
      </c>
      <c r="D49218" s="49">
        <v>4.6565489933457325E-4</v>
      </c>
      <c r="E49218" s="48">
        <v>1.9504877925931999E-3</v>
      </c>
      <c r="F49218" s="49">
        <v>2.5359908248132252E-4</v>
      </c>
      <c r="G49218" s="50">
        <v>1210.5663056968999</v>
      </c>
      <c r="H49218" s="51">
        <v>157.39575790904047</v>
      </c>
      <c r="I49218" s="52">
        <v>726.33978341814498</v>
      </c>
      <c r="J49218" s="51">
        <v>94.43745474542493</v>
      </c>
      <c r="K49218" s="53">
        <v>1936.90608911505</v>
      </c>
      <c r="L49218" s="51">
        <v>251.8332126544654</v>
      </c>
    </row>
    <row r="49219" spans="1:12" ht="21.6" customHeight="1" x14ac:dyDescent="0.3">
      <c r="A49219" s="46" t="s">
        <v>49242</v>
      </c>
      <c r="B49219" s="47">
        <v>0.13001828744806401</v>
      </c>
      <c r="C49219" s="48">
        <v>3.89769813032507E-3</v>
      </c>
      <c r="D49219" s="49">
        <v>5.0677203589438659E-4</v>
      </c>
      <c r="E49219" s="48">
        <v>2.34406777552969E-3</v>
      </c>
      <c r="F49219" s="49">
        <v>3.047716778365632E-4</v>
      </c>
      <c r="G49219" s="50">
        <v>1284.6716331338801</v>
      </c>
      <c r="H49219" s="51">
        <v>167.03080567317465</v>
      </c>
      <c r="I49219" s="52">
        <v>770.80297988033203</v>
      </c>
      <c r="J49219" s="51">
        <v>100.21848340390531</v>
      </c>
      <c r="K49219" s="53">
        <v>2055.4746130142098</v>
      </c>
      <c r="L49219" s="51">
        <v>267.24928907707999</v>
      </c>
    </row>
    <row r="49220" spans="1:12" ht="21.6" customHeight="1" x14ac:dyDescent="0.3">
      <c r="A49220" s="46" t="s">
        <v>49243</v>
      </c>
      <c r="B49220" s="47">
        <v>0.13001828744806401</v>
      </c>
      <c r="C49220" s="48">
        <v>3.77904007473941E-3</v>
      </c>
      <c r="D49220" s="49">
        <v>4.9134431871522197E-4</v>
      </c>
      <c r="E49220" s="48">
        <v>2.2718164364718902E-3</v>
      </c>
      <c r="F49220" s="49">
        <v>2.9537768246643866E-4</v>
      </c>
      <c r="G49220" s="50">
        <v>1247.1894515818501</v>
      </c>
      <c r="H49220" s="51">
        <v>162.1574366179623</v>
      </c>
      <c r="I49220" s="52">
        <v>748.31367094911104</v>
      </c>
      <c r="J49220" s="51">
        <v>97.294461970777505</v>
      </c>
      <c r="K49220" s="53">
        <v>1995.5031225309599</v>
      </c>
      <c r="L49220" s="51">
        <v>259.45189858873982</v>
      </c>
    </row>
    <row r="49221" spans="1:12" ht="21.6" customHeight="1" x14ac:dyDescent="0.3">
      <c r="A49221" s="46" t="s">
        <v>49244</v>
      </c>
      <c r="B49221" s="47">
        <v>0.13001828744806401</v>
      </c>
      <c r="C49221" s="48">
        <v>3.8463046632912202E-3</v>
      </c>
      <c r="D49221" s="49">
        <v>5.0008994532462696E-4</v>
      </c>
      <c r="E49221" s="48">
        <v>2.3198951017897899E-3</v>
      </c>
      <c r="F49221" s="49">
        <v>3.0162878819386062E-4</v>
      </c>
      <c r="G49221" s="50">
        <v>1279.0173850834601</v>
      </c>
      <c r="H49221" s="51">
        <v>166.29565002485251</v>
      </c>
      <c r="I49221" s="52">
        <v>767.410431050081</v>
      </c>
      <c r="J49221" s="51">
        <v>99.777390014912143</v>
      </c>
      <c r="K49221" s="53">
        <v>2046.4278161335501</v>
      </c>
      <c r="L49221" s="51">
        <v>266.07304003976463</v>
      </c>
    </row>
    <row r="49222" spans="1:12" ht="21.6" customHeight="1" x14ac:dyDescent="0.3">
      <c r="A49222" s="46" t="s">
        <v>49245</v>
      </c>
      <c r="B49222" s="47">
        <v>0.13001828744806401</v>
      </c>
      <c r="C49222" s="48">
        <v>3.73032256288182E-3</v>
      </c>
      <c r="D49222" s="49">
        <v>4.850101512547673E-4</v>
      </c>
      <c r="E49222" s="48">
        <v>2.24895623681253E-3</v>
      </c>
      <c r="F49222" s="49">
        <v>2.9240543845600786E-4</v>
      </c>
      <c r="G49222" s="50">
        <v>1241.7427213010899</v>
      </c>
      <c r="H49222" s="51">
        <v>161.44926207466634</v>
      </c>
      <c r="I49222" s="52">
        <v>745.04563278065598</v>
      </c>
      <c r="J49222" s="51">
        <v>96.869557244800077</v>
      </c>
      <c r="K49222" s="53">
        <v>1986.78835408175</v>
      </c>
      <c r="L49222" s="51">
        <v>258.3188193194664</v>
      </c>
    </row>
    <row r="49223" spans="1:12" ht="21.6" customHeight="1" x14ac:dyDescent="0.3">
      <c r="A49223" s="46" t="s">
        <v>49246</v>
      </c>
      <c r="B49223" s="47">
        <v>0.13001828744806401</v>
      </c>
      <c r="C49223" s="48">
        <v>3.79934407382175E-3</v>
      </c>
      <c r="D49223" s="49">
        <v>4.9398420990425483E-4</v>
      </c>
      <c r="E49223" s="48">
        <v>2.2939207502434E-3</v>
      </c>
      <c r="F49223" s="49">
        <v>2.9825164748822507E-4</v>
      </c>
      <c r="G49223" s="50">
        <v>1255.5529388888001</v>
      </c>
      <c r="H49223" s="51">
        <v>163.24484291470557</v>
      </c>
      <c r="I49223" s="52">
        <v>753.33176333328095</v>
      </c>
      <c r="J49223" s="51">
        <v>97.946905748823454</v>
      </c>
      <c r="K49223" s="53">
        <v>2008.88470222208</v>
      </c>
      <c r="L49223" s="51">
        <v>261.19174866352904</v>
      </c>
    </row>
    <row r="49224" spans="1:12" ht="21.6" customHeight="1" x14ac:dyDescent="0.3">
      <c r="A49224" s="46" t="s">
        <v>49247</v>
      </c>
      <c r="B49224" s="47">
        <v>0.13001828744806401</v>
      </c>
      <c r="C49224" s="48">
        <v>3.68503105848959E-3</v>
      </c>
      <c r="D49224" s="49">
        <v>4.7912142741774312E-4</v>
      </c>
      <c r="E49224" s="48">
        <v>2.2243921828414199E-3</v>
      </c>
      <c r="F49224" s="49">
        <v>2.8921166222590231E-4</v>
      </c>
      <c r="G49224" s="50">
        <v>1219.3352877662601</v>
      </c>
      <c r="H49224" s="51">
        <v>158.53588594036145</v>
      </c>
      <c r="I49224" s="52">
        <v>731.60117265975703</v>
      </c>
      <c r="J49224" s="51">
        <v>95.121531564216994</v>
      </c>
      <c r="K49224" s="53">
        <v>1950.9364604260099</v>
      </c>
      <c r="L49224" s="51">
        <v>253.65741750457846</v>
      </c>
    </row>
    <row r="49225" spans="1:12" ht="21.6" customHeight="1" x14ac:dyDescent="0.3">
      <c r="A49225" s="46" t="s">
        <v>49248</v>
      </c>
      <c r="B49225" s="47">
        <v>0.13001828744806401</v>
      </c>
      <c r="C49225" s="48">
        <v>3.74952769618285E-3</v>
      </c>
      <c r="D49225" s="49">
        <v>4.8750716979677899E-4</v>
      </c>
      <c r="E49225" s="48">
        <v>2.2704898530288699E-3</v>
      </c>
      <c r="F49225" s="49">
        <v>2.9520520235902021E-4</v>
      </c>
      <c r="G49225" s="50">
        <v>1250.0722003358201</v>
      </c>
      <c r="H49225" s="51">
        <v>162.53224667409651</v>
      </c>
      <c r="I49225" s="52">
        <v>750.04332020149502</v>
      </c>
      <c r="J49225" s="51">
        <v>97.519348004458294</v>
      </c>
      <c r="K49225" s="53">
        <v>2000.11552053732</v>
      </c>
      <c r="L49225" s="51">
        <v>260.05159467855481</v>
      </c>
    </row>
    <row r="49226" spans="1:12" ht="21.6" customHeight="1" x14ac:dyDescent="0.3">
      <c r="A49226" s="46" t="s">
        <v>49249</v>
      </c>
      <c r="B49226" s="47">
        <v>0.13001828744806401</v>
      </c>
      <c r="C49226" s="48">
        <v>3.6378085201322001E-3</v>
      </c>
      <c r="D49226" s="49">
        <v>4.7298163385156474E-4</v>
      </c>
      <c r="E49226" s="48">
        <v>2.2022334843752999E-3</v>
      </c>
      <c r="F49226" s="49">
        <v>2.8633062619925933E-4</v>
      </c>
      <c r="G49226" s="50">
        <v>1214.0556989736799</v>
      </c>
      <c r="H49226" s="51">
        <v>157.8494428471202</v>
      </c>
      <c r="I49226" s="52">
        <v>728.43341938421202</v>
      </c>
      <c r="J49226" s="51">
        <v>94.709665708272638</v>
      </c>
      <c r="K49226" s="53">
        <v>1942.48911835789</v>
      </c>
      <c r="L49226" s="51">
        <v>252.55910855539284</v>
      </c>
    </row>
    <row r="49227" spans="1:12" ht="21.6" customHeight="1" x14ac:dyDescent="0.3">
      <c r="A49227" s="46" t="s">
        <v>49250</v>
      </c>
      <c r="B49227" s="47">
        <v>0.13001828744806401</v>
      </c>
      <c r="C49227" s="48">
        <v>3.8862695954011901E-3</v>
      </c>
      <c r="D49227" s="49">
        <v>5.0528611735554333E-4</v>
      </c>
      <c r="E49227" s="48">
        <v>2.3206425734003202E-3</v>
      </c>
      <c r="F49227" s="49">
        <v>3.0172597317257782E-4</v>
      </c>
      <c r="G49227" s="50">
        <v>1284.0363995760499</v>
      </c>
      <c r="H49227" s="51">
        <v>166.94821369385605</v>
      </c>
      <c r="I49227" s="52">
        <v>770.42183974563295</v>
      </c>
      <c r="J49227" s="51">
        <v>100.16892821631401</v>
      </c>
      <c r="K49227" s="53">
        <v>2054.4582393216801</v>
      </c>
      <c r="L49227" s="51">
        <v>267.11714191017006</v>
      </c>
    </row>
    <row r="49228" spans="1:12" ht="21.6" customHeight="1" x14ac:dyDescent="0.3">
      <c r="A49228" s="46" t="s">
        <v>49251</v>
      </c>
      <c r="B49228" s="47">
        <v>0.13001828744806401</v>
      </c>
      <c r="C49228" s="48">
        <v>3.76733717458896E-3</v>
      </c>
      <c r="D49228" s="49">
        <v>4.898227276794847E-4</v>
      </c>
      <c r="E49228" s="48">
        <v>2.2479284727474499E-3</v>
      </c>
      <c r="F49228" s="49">
        <v>2.9227181033236548E-4</v>
      </c>
      <c r="G49228" s="50">
        <v>1246.54046684538</v>
      </c>
      <c r="H49228" s="51">
        <v>162.07305673394652</v>
      </c>
      <c r="I49228" s="52">
        <v>747.92428010723199</v>
      </c>
      <c r="J49228" s="51">
        <v>97.243834040368441</v>
      </c>
      <c r="K49228" s="53">
        <v>1994.4647469526201</v>
      </c>
      <c r="L49228" s="51">
        <v>259.31689077431497</v>
      </c>
    </row>
    <row r="49229" spans="1:12" ht="21.6" customHeight="1" x14ac:dyDescent="0.3">
      <c r="A49229" s="46" t="s">
        <v>49252</v>
      </c>
      <c r="B49229" s="47">
        <v>0.13001828744806401</v>
      </c>
      <c r="C49229" s="48">
        <v>3.8348958164691302E-3</v>
      </c>
      <c r="D49229" s="49">
        <v>4.986065865990615E-4</v>
      </c>
      <c r="E49229" s="48">
        <v>2.2964698996604301E-3</v>
      </c>
      <c r="F49229" s="49">
        <v>2.9858308352987654E-4</v>
      </c>
      <c r="G49229" s="50">
        <v>1278.38344635049</v>
      </c>
      <c r="H49229" s="51">
        <v>166.21322639644472</v>
      </c>
      <c r="I49229" s="52">
        <v>767.03006781029501</v>
      </c>
      <c r="J49229" s="51">
        <v>99.727935837866966</v>
      </c>
      <c r="K49229" s="53">
        <v>2045.4135141607801</v>
      </c>
      <c r="L49229" s="51">
        <v>265.94116223431172</v>
      </c>
    </row>
    <row r="49230" spans="1:12" ht="21.6" customHeight="1" x14ac:dyDescent="0.3">
      <c r="A49230" s="46" t="s">
        <v>49253</v>
      </c>
      <c r="B49230" s="47">
        <v>0.13001828744806401</v>
      </c>
      <c r="C49230" s="48">
        <v>3.71863935083316E-3</v>
      </c>
      <c r="D49230" s="49">
        <v>4.8349112003230794E-4</v>
      </c>
      <c r="E49230" s="48">
        <v>2.2250682730880901E-3</v>
      </c>
      <c r="F49230" s="49">
        <v>2.8929956632193468E-4</v>
      </c>
      <c r="G49230" s="50">
        <v>1241.09503138948</v>
      </c>
      <c r="H49230" s="51">
        <v>161.36505054156143</v>
      </c>
      <c r="I49230" s="52">
        <v>744.65701883369002</v>
      </c>
      <c r="J49230" s="51">
        <v>96.819030324937131</v>
      </c>
      <c r="K49230" s="53">
        <v>1985.75205022317</v>
      </c>
      <c r="L49230" s="51">
        <v>258.18408086649856</v>
      </c>
    </row>
    <row r="49231" spans="1:12" ht="21.6" customHeight="1" x14ac:dyDescent="0.3">
      <c r="A49231" s="46" t="s">
        <v>49254</v>
      </c>
      <c r="B49231" s="47">
        <v>0.13001828744806401</v>
      </c>
      <c r="C49231" s="48">
        <v>3.7879389922378902E-3</v>
      </c>
      <c r="D49231" s="49">
        <v>4.9250134072851594E-4</v>
      </c>
      <c r="E49231" s="48">
        <v>2.2704955481140398E-3</v>
      </c>
      <c r="F49231" s="49">
        <v>2.9520594282424087E-4</v>
      </c>
      <c r="G49231" s="50">
        <v>1254.9192477837601</v>
      </c>
      <c r="H49231" s="51">
        <v>163.16245148245719</v>
      </c>
      <c r="I49231" s="52">
        <v>752.95154867025701</v>
      </c>
      <c r="J49231" s="51">
        <v>97.897470889474434</v>
      </c>
      <c r="K49231" s="53">
        <v>2007.8707964540199</v>
      </c>
      <c r="L49231" s="51">
        <v>261.05992237193163</v>
      </c>
    </row>
    <row r="49232" spans="1:12" ht="21.6" customHeight="1" x14ac:dyDescent="0.3">
      <c r="A49232" s="46" t="s">
        <v>49255</v>
      </c>
      <c r="B49232" s="47">
        <v>0.13001828744806401</v>
      </c>
      <c r="C49232" s="48">
        <v>3.6733516116791601E-3</v>
      </c>
      <c r="D49232" s="49">
        <v>4.7760288574511027E-4</v>
      </c>
      <c r="E49232" s="48">
        <v>2.20050421911698E-3</v>
      </c>
      <c r="F49232" s="49">
        <v>2.8610579009182913E-4</v>
      </c>
      <c r="G49232" s="50">
        <v>1218.6878454825801</v>
      </c>
      <c r="H49232" s="51">
        <v>158.45170660341591</v>
      </c>
      <c r="I49232" s="52">
        <v>731.21270728955301</v>
      </c>
      <c r="J49232" s="51">
        <v>95.071023962050191</v>
      </c>
      <c r="K49232" s="53">
        <v>1949.9005527721399</v>
      </c>
      <c r="L49232" s="51">
        <v>253.52273056546611</v>
      </c>
    </row>
    <row r="49233" spans="1:12" ht="21.6" customHeight="1" x14ac:dyDescent="0.3">
      <c r="A49233" s="46" t="s">
        <v>49256</v>
      </c>
      <c r="B49233" s="47">
        <v>0.13001828744806401</v>
      </c>
      <c r="C49233" s="48">
        <v>3.7381416985404099E-3</v>
      </c>
      <c r="D49233" s="49">
        <v>4.8602678188242125E-4</v>
      </c>
      <c r="E49233" s="48">
        <v>2.2470646508995101E-3</v>
      </c>
      <c r="F49233" s="49">
        <v>2.9215949769503612E-4</v>
      </c>
      <c r="G49233" s="50">
        <v>1249.4397643218999</v>
      </c>
      <c r="H49233" s="51">
        <v>162.45001842664615</v>
      </c>
      <c r="I49233" s="52">
        <v>749.66385859314096</v>
      </c>
      <c r="J49233" s="51">
        <v>97.470011055987811</v>
      </c>
      <c r="K49233" s="53">
        <v>1999.10362291504</v>
      </c>
      <c r="L49233" s="51">
        <v>259.92002948263394</v>
      </c>
    </row>
    <row r="49234" spans="1:12" ht="21.6" customHeight="1" x14ac:dyDescent="0.3">
      <c r="A49234" s="46" t="s">
        <v>49257</v>
      </c>
      <c r="B49234" s="47">
        <v>0.13001828744806401</v>
      </c>
      <c r="C49234" s="48">
        <v>3.62614815726318E-3</v>
      </c>
      <c r="D49234" s="49">
        <v>4.7146557344031174E-4</v>
      </c>
      <c r="E49234" s="48">
        <v>2.17834552065086E-3</v>
      </c>
      <c r="F49234" s="49">
        <v>2.8322475406518616E-4</v>
      </c>
      <c r="G49234" s="50">
        <v>1213.40951178113</v>
      </c>
      <c r="H49234" s="51">
        <v>157.765426694974</v>
      </c>
      <c r="I49234" s="52">
        <v>728.04570706867798</v>
      </c>
      <c r="J49234" s="51">
        <v>94.659256016984386</v>
      </c>
      <c r="K49234" s="53">
        <v>1941.4552188498001</v>
      </c>
      <c r="L49234" s="51">
        <v>252.42468271195838</v>
      </c>
    </row>
    <row r="49235" spans="1:12" ht="21.6" customHeight="1" x14ac:dyDescent="0.3">
      <c r="A49235" s="46" t="s">
        <v>49258</v>
      </c>
      <c r="B49235" s="47">
        <v>0.13001828744806401</v>
      </c>
      <c r="C49235" s="48">
        <v>3.7955172955194101E-3</v>
      </c>
      <c r="D49235" s="49">
        <v>4.9348665874294117E-4</v>
      </c>
      <c r="E49235" s="48">
        <v>2.1721746684175099E-3</v>
      </c>
      <c r="F49235" s="49">
        <v>2.8242243042571092E-4</v>
      </c>
      <c r="G49235" s="50">
        <v>1278.65800570435</v>
      </c>
      <c r="H49235" s="51">
        <v>166.24892413343645</v>
      </c>
      <c r="I49235" s="52">
        <v>767.19480342260999</v>
      </c>
      <c r="J49235" s="51">
        <v>99.749354480061868</v>
      </c>
      <c r="K49235" s="53">
        <v>2045.85280912696</v>
      </c>
      <c r="L49235" s="51">
        <v>265.99827861349831</v>
      </c>
    </row>
    <row r="49236" spans="1:12" ht="21.6" customHeight="1" x14ac:dyDescent="0.3">
      <c r="A49236" s="46" t="s">
        <v>49259</v>
      </c>
      <c r="B49236" s="47">
        <v>0.13001828744806401</v>
      </c>
      <c r="C49236" s="48">
        <v>3.6780538392215999E-3</v>
      </c>
      <c r="D49236" s="49">
        <v>4.7821426131736941E-4</v>
      </c>
      <c r="E49236" s="48">
        <v>2.1025281499293899E-3</v>
      </c>
      <c r="F49236" s="49">
        <v>2.7336710936516563E-4</v>
      </c>
      <c r="G49236" s="50">
        <v>1241.24339246665</v>
      </c>
      <c r="H49236" s="51">
        <v>161.38434019473902</v>
      </c>
      <c r="I49236" s="52">
        <v>744.746035479993</v>
      </c>
      <c r="J49236" s="51">
        <v>96.830604116843816</v>
      </c>
      <c r="K49236" s="53">
        <v>1985.98942794665</v>
      </c>
      <c r="L49236" s="51">
        <v>258.21494431158283</v>
      </c>
    </row>
    <row r="49237" spans="1:12" ht="21.6" customHeight="1" x14ac:dyDescent="0.3">
      <c r="A49237" s="46" t="s">
        <v>49260</v>
      </c>
      <c r="B49237" s="47">
        <v>0.13001828744806401</v>
      </c>
      <c r="C49237" s="48">
        <v>3.7440846262701902E-3</v>
      </c>
      <c r="D49237" s="49">
        <v>4.8679947116827491E-4</v>
      </c>
      <c r="E49237" s="48">
        <v>2.1480019946776099E-3</v>
      </c>
      <c r="F49237" s="49">
        <v>2.7927954078300833E-4</v>
      </c>
      <c r="G49237" s="50">
        <v>1272.9970081629799</v>
      </c>
      <c r="H49237" s="51">
        <v>165.51289092785981</v>
      </c>
      <c r="I49237" s="52">
        <v>763.79820489779195</v>
      </c>
      <c r="J49237" s="51">
        <v>99.307734556716412</v>
      </c>
      <c r="K49237" s="53">
        <v>2036.79521306077</v>
      </c>
      <c r="L49237" s="51">
        <v>264.82062548457623</v>
      </c>
    </row>
    <row r="49238" spans="1:12" ht="21.6" customHeight="1" x14ac:dyDescent="0.3">
      <c r="A49238" s="46" t="s">
        <v>49261</v>
      </c>
      <c r="B49238" s="47">
        <v>0.13001828744806401</v>
      </c>
      <c r="C49238" s="48">
        <v>3.6293053112210301E-3</v>
      </c>
      <c r="D49238" s="49">
        <v>4.7187606119112132E-4</v>
      </c>
      <c r="E49238" s="48">
        <v>2.0796679502700301E-3</v>
      </c>
      <c r="F49238" s="49">
        <v>2.7039486535473489E-4</v>
      </c>
      <c r="G49238" s="50">
        <v>1235.79067755041</v>
      </c>
      <c r="H49238" s="51">
        <v>160.675387539387</v>
      </c>
      <c r="I49238" s="52">
        <v>741.47440653024796</v>
      </c>
      <c r="J49238" s="51">
        <v>96.405232523632449</v>
      </c>
      <c r="K49238" s="53">
        <v>1977.26508408066</v>
      </c>
      <c r="L49238" s="51">
        <v>257.08062006301947</v>
      </c>
    </row>
    <row r="49239" spans="1:12" ht="21.6" customHeight="1" x14ac:dyDescent="0.3">
      <c r="A49239" s="46" t="s">
        <v>49262</v>
      </c>
      <c r="B49239" s="47">
        <v>0.13001828744806401</v>
      </c>
      <c r="C49239" s="48">
        <v>3.6988005035718799E-3</v>
      </c>
      <c r="D49239" s="49">
        <v>4.8091170708645259E-4</v>
      </c>
      <c r="E49239" s="48">
        <v>2.12463857893674E-3</v>
      </c>
      <c r="F49239" s="49">
        <v>2.7624186947944329E-4</v>
      </c>
      <c r="G49239" s="50">
        <v>1249.63502604889</v>
      </c>
      <c r="H49239" s="51">
        <v>162.47540602199354</v>
      </c>
      <c r="I49239" s="52">
        <v>749.78101562933603</v>
      </c>
      <c r="J49239" s="51">
        <v>97.485243613196388</v>
      </c>
      <c r="K49239" s="53">
        <v>1999.4160416782299</v>
      </c>
      <c r="L49239" s="51">
        <v>259.96064963518995</v>
      </c>
    </row>
    <row r="49240" spans="1:12" ht="21.6" customHeight="1" x14ac:dyDescent="0.3">
      <c r="A49240" s="46" t="s">
        <v>49263</v>
      </c>
      <c r="B49240" s="47">
        <v>0.13001828744806401</v>
      </c>
      <c r="C49240" s="48">
        <v>3.5856189195048599E-3</v>
      </c>
      <c r="D49240" s="49">
        <v>4.6619603135539955E-4</v>
      </c>
      <c r="E49240" s="48">
        <v>2.05757306931859E-3</v>
      </c>
      <c r="F49240" s="49">
        <v>2.6752212677205977E-4</v>
      </c>
      <c r="G49240" s="50">
        <v>1213.48143842748</v>
      </c>
      <c r="H49240" s="51">
        <v>157.77477847435429</v>
      </c>
      <c r="I49240" s="52">
        <v>728.08886305649196</v>
      </c>
      <c r="J49240" s="51">
        <v>94.664867084613093</v>
      </c>
      <c r="K49240" s="53">
        <v>1941.5703014839701</v>
      </c>
      <c r="L49240" s="51">
        <v>252.43964555896738</v>
      </c>
    </row>
    <row r="49241" spans="1:12" ht="21.6" customHeight="1" x14ac:dyDescent="0.3">
      <c r="A49241" s="46" t="s">
        <v>49264</v>
      </c>
      <c r="B49241" s="47">
        <v>0.13001828744806401</v>
      </c>
      <c r="C49241" s="48">
        <v>3.6489461266992701E-3</v>
      </c>
      <c r="D49241" s="49">
        <v>4.7442972638368552E-4</v>
      </c>
      <c r="E49241" s="48">
        <v>2.1012076817222098E-3</v>
      </c>
      <c r="F49241" s="49">
        <v>2.7319542435023849E-4</v>
      </c>
      <c r="G49241" s="50">
        <v>1244.1477451237099</v>
      </c>
      <c r="H49241" s="51">
        <v>161.76195915335521</v>
      </c>
      <c r="I49241" s="52">
        <v>746.48864707423104</v>
      </c>
      <c r="J49241" s="51">
        <v>97.057175492013783</v>
      </c>
      <c r="K49241" s="53">
        <v>1990.63639219794</v>
      </c>
      <c r="L49241" s="51">
        <v>258.81913464536899</v>
      </c>
    </row>
    <row r="49242" spans="1:12" ht="21.6" customHeight="1" x14ac:dyDescent="0.3">
      <c r="A49242" s="46" t="s">
        <v>49265</v>
      </c>
      <c r="B49242" s="47">
        <v>0.13001828744806401</v>
      </c>
      <c r="C49242" s="48">
        <v>3.5383663167836399E-3</v>
      </c>
      <c r="D49242" s="49">
        <v>4.600523288721228E-4</v>
      </c>
      <c r="E49242" s="48">
        <v>2.0354143708524799E-3</v>
      </c>
      <c r="F49242" s="49">
        <v>2.646410907454181E-4</v>
      </c>
      <c r="G49242" s="50">
        <v>1208.1960486473799</v>
      </c>
      <c r="H49242" s="51">
        <v>157.08758114665017</v>
      </c>
      <c r="I49242" s="52">
        <v>724.91762918843006</v>
      </c>
      <c r="J49242" s="51">
        <v>94.252548687990384</v>
      </c>
      <c r="K49242" s="53">
        <v>1933.11367783581</v>
      </c>
      <c r="L49242" s="51">
        <v>251.34012983464055</v>
      </c>
    </row>
    <row r="49243" spans="1:12" ht="21.6" customHeight="1" x14ac:dyDescent="0.3">
      <c r="A49243" s="46" t="s">
        <v>49266</v>
      </c>
      <c r="B49243" s="47">
        <v>0.13001828744806401</v>
      </c>
      <c r="C49243" s="48">
        <v>3.7859720671401501E-3</v>
      </c>
      <c r="D49243" s="49">
        <v>4.9224560449576918E-4</v>
      </c>
      <c r="E49243" s="48">
        <v>2.1516139864074901E-3</v>
      </c>
      <c r="F49243" s="49">
        <v>2.7974916576200393E-4</v>
      </c>
      <c r="G49243" s="50">
        <v>1278.13768437525</v>
      </c>
      <c r="H49243" s="51">
        <v>166.18127284530416</v>
      </c>
      <c r="I49243" s="52">
        <v>766.88261062515301</v>
      </c>
      <c r="J49243" s="51">
        <v>99.708763707182896</v>
      </c>
      <c r="K49243" s="53">
        <v>2045.02029500041</v>
      </c>
      <c r="L49243" s="51">
        <v>265.89003655248706</v>
      </c>
    </row>
    <row r="49244" spans="1:12" ht="21.6" customHeight="1" x14ac:dyDescent="0.3">
      <c r="A49244" s="46" t="s">
        <v>49267</v>
      </c>
      <c r="B49244" s="47">
        <v>0.13001828744806401</v>
      </c>
      <c r="C49244" s="48">
        <v>3.6682585081253801E-3</v>
      </c>
      <c r="D49244" s="49">
        <v>4.7694068914325215E-4</v>
      </c>
      <c r="E49244" s="48">
        <v>2.0815612945190199E-3</v>
      </c>
      <c r="F49244" s="49">
        <v>2.7064103473153813E-4</v>
      </c>
      <c r="G49244" s="50">
        <v>1240.7106299884699</v>
      </c>
      <c r="H49244" s="51">
        <v>161.31507132970947</v>
      </c>
      <c r="I49244" s="52">
        <v>744.42637799308795</v>
      </c>
      <c r="J49244" s="51">
        <v>96.789042797826468</v>
      </c>
      <c r="K49244" s="53">
        <v>1985.1370079815599</v>
      </c>
      <c r="L49244" s="51">
        <v>258.10411412753592</v>
      </c>
    </row>
    <row r="49245" spans="1:12" ht="21.6" customHeight="1" x14ac:dyDescent="0.3">
      <c r="A49245" s="46" t="s">
        <v>49268</v>
      </c>
      <c r="B49245" s="47">
        <v>0.13001828744806401</v>
      </c>
      <c r="C49245" s="48">
        <v>3.7345473422127099E-3</v>
      </c>
      <c r="D49245" s="49">
        <v>4.8555944982821563E-4</v>
      </c>
      <c r="E49245" s="48">
        <v>2.1274413126675901E-3</v>
      </c>
      <c r="F49245" s="49">
        <v>2.7660627611930135E-4</v>
      </c>
      <c r="G49245" s="50">
        <v>1272.4772093070701</v>
      </c>
      <c r="H49245" s="51">
        <v>165.44530757079696</v>
      </c>
      <c r="I49245" s="52">
        <v>763.48632558424697</v>
      </c>
      <c r="J49245" s="51">
        <v>99.267184542478816</v>
      </c>
      <c r="K49245" s="53">
        <v>2035.96353489132</v>
      </c>
      <c r="L49245" s="51">
        <v>264.71249211327574</v>
      </c>
    </row>
    <row r="49246" spans="1:12" ht="21.6" customHeight="1" x14ac:dyDescent="0.3">
      <c r="A49246" s="46" t="s">
        <v>49269</v>
      </c>
      <c r="B49246" s="47">
        <v>0.13001828744806401</v>
      </c>
      <c r="C49246" s="48">
        <v>3.6195179244465801E-3</v>
      </c>
      <c r="D49246" s="49">
        <v>4.7060352192411552E-4</v>
      </c>
      <c r="E49246" s="48">
        <v>2.0587010948596601E-3</v>
      </c>
      <c r="F49246" s="49">
        <v>2.6766879072110739E-4</v>
      </c>
      <c r="G49246" s="50">
        <v>1235.2584375454201</v>
      </c>
      <c r="H49246" s="51">
        <v>160.60618660542684</v>
      </c>
      <c r="I49246" s="52">
        <v>741.15506252725402</v>
      </c>
      <c r="J49246" s="51">
        <v>96.363711963256364</v>
      </c>
      <c r="K49246" s="53">
        <v>1976.4135000726701</v>
      </c>
      <c r="L49246" s="51">
        <v>256.96989856868322</v>
      </c>
    </row>
    <row r="49247" spans="1:12" ht="21.6" customHeight="1" x14ac:dyDescent="0.3">
      <c r="A49247" s="46" t="s">
        <v>49270</v>
      </c>
      <c r="B49247" s="47">
        <v>0.13001828744806401</v>
      </c>
      <c r="C49247" s="48">
        <v>3.6892647388210502E-3</v>
      </c>
      <c r="D49247" s="49">
        <v>4.7967188328404208E-4</v>
      </c>
      <c r="E49247" s="48">
        <v>2.1040778969267301E-3</v>
      </c>
      <c r="F49247" s="49">
        <v>2.7356860481573761E-4</v>
      </c>
      <c r="G49247" s="50">
        <v>1249.1153271130299</v>
      </c>
      <c r="H49247" s="51">
        <v>162.40783565636443</v>
      </c>
      <c r="I49247" s="52">
        <v>749.46919626781801</v>
      </c>
      <c r="J49247" s="51">
        <v>97.444701393818661</v>
      </c>
      <c r="K49247" s="53">
        <v>1998.58452338084</v>
      </c>
      <c r="L49247" s="51">
        <v>259.85253705018306</v>
      </c>
    </row>
    <row r="49248" spans="1:12" ht="21.6" customHeight="1" x14ac:dyDescent="0.3">
      <c r="A49248" s="46" t="s">
        <v>49271</v>
      </c>
      <c r="B49248" s="47">
        <v>0.13001828744806401</v>
      </c>
      <c r="C49248" s="48">
        <v>3.57583305203707E-3</v>
      </c>
      <c r="D49248" s="49">
        <v>4.6492368962604383E-4</v>
      </c>
      <c r="E49248" s="48">
        <v>2.03660621390822E-3</v>
      </c>
      <c r="F49248" s="49">
        <v>2.6479605213843227E-4</v>
      </c>
      <c r="G49248" s="50">
        <v>1212.94929834254</v>
      </c>
      <c r="H49248" s="51">
        <v>157.70559053182794</v>
      </c>
      <c r="I49248" s="52">
        <v>727.76957900552497</v>
      </c>
      <c r="J49248" s="51">
        <v>94.623354319096876</v>
      </c>
      <c r="K49248" s="53">
        <v>1940.71887734806</v>
      </c>
      <c r="L49248" s="51">
        <v>252.32894485092481</v>
      </c>
    </row>
    <row r="49249" spans="1:12" ht="21.6" customHeight="1" x14ac:dyDescent="0.3">
      <c r="A49249" s="46" t="s">
        <v>49272</v>
      </c>
      <c r="B49249" s="47">
        <v>0.13001828744806401</v>
      </c>
      <c r="C49249" s="48">
        <v>3.6394180624862099E-3</v>
      </c>
      <c r="D49249" s="49">
        <v>4.7319090379200826E-4</v>
      </c>
      <c r="E49249" s="48">
        <v>2.0806469997122E-3</v>
      </c>
      <c r="F49249" s="49">
        <v>2.7052215968653275E-4</v>
      </c>
      <c r="G49249" s="50">
        <v>1243.6285526281299</v>
      </c>
      <c r="H49249" s="51">
        <v>161.694454634224</v>
      </c>
      <c r="I49249" s="52">
        <v>746.17713157687797</v>
      </c>
      <c r="J49249" s="51">
        <v>97.016672780534407</v>
      </c>
      <c r="K49249" s="53">
        <v>1989.805684205</v>
      </c>
      <c r="L49249" s="51">
        <v>258.71112741475838</v>
      </c>
    </row>
    <row r="49250" spans="1:12" ht="21.6" customHeight="1" x14ac:dyDescent="0.3">
      <c r="A49250" s="46" t="s">
        <v>49273</v>
      </c>
      <c r="B49250" s="47">
        <v>0.13001828744806401</v>
      </c>
      <c r="C49250" s="48">
        <v>3.52858814985361E-3</v>
      </c>
      <c r="D49250" s="49">
        <v>4.5878098835349903E-4</v>
      </c>
      <c r="E49250" s="48">
        <v>2.0144475154421099E-3</v>
      </c>
      <c r="F49250" s="49">
        <v>2.619150161117906E-4</v>
      </c>
      <c r="G49250" s="50">
        <v>1207.66441500271</v>
      </c>
      <c r="H49250" s="51">
        <v>157.01845905062044</v>
      </c>
      <c r="I49250" s="52">
        <v>724.59864900162802</v>
      </c>
      <c r="J49250" s="51">
        <v>94.211075430372517</v>
      </c>
      <c r="K49250" s="53">
        <v>1932.2630640043401</v>
      </c>
      <c r="L49250" s="51">
        <v>251.22953448099295</v>
      </c>
    </row>
    <row r="49251" spans="1:12" ht="21.6" customHeight="1" x14ac:dyDescent="0.3">
      <c r="A49251" s="46" t="s">
        <v>49274</v>
      </c>
      <c r="B49251" s="47">
        <v>0.13001828744806401</v>
      </c>
      <c r="C49251" s="48">
        <v>3.8360897817425401E-3</v>
      </c>
      <c r="D49251" s="49">
        <v>4.9876182391918268E-4</v>
      </c>
      <c r="E49251" s="48">
        <v>2.18398940270821E-3</v>
      </c>
      <c r="F49251" s="49">
        <v>2.8395856194484169E-4</v>
      </c>
      <c r="G49251" s="50">
        <v>1281.2836148045899</v>
      </c>
      <c r="H49251" s="51">
        <v>166.59030133215771</v>
      </c>
      <c r="I49251" s="52">
        <v>768.77016888275898</v>
      </c>
      <c r="J49251" s="51">
        <v>99.954180799295273</v>
      </c>
      <c r="K49251" s="53">
        <v>2050.05378368735</v>
      </c>
      <c r="L49251" s="51">
        <v>266.54448213145298</v>
      </c>
    </row>
    <row r="49252" spans="1:12" ht="21.6" customHeight="1" x14ac:dyDescent="0.3">
      <c r="A49252" s="46" t="s">
        <v>49275</v>
      </c>
      <c r="B49252" s="47">
        <v>0.13001828744806401</v>
      </c>
      <c r="C49252" s="48">
        <v>3.71831090203481E-3</v>
      </c>
      <c r="D49252" s="49">
        <v>4.8344841568203213E-4</v>
      </c>
      <c r="E49252" s="48">
        <v>2.1156347812821001E-3</v>
      </c>
      <c r="F49252" s="49">
        <v>2.7507121112785814E-4</v>
      </c>
      <c r="G49252" s="50">
        <v>1243.85798327714</v>
      </c>
      <c r="H49252" s="51">
        <v>161.7242848142964</v>
      </c>
      <c r="I49252" s="52">
        <v>746.314789966288</v>
      </c>
      <c r="J49252" s="51">
        <v>97.034570888578358</v>
      </c>
      <c r="K49252" s="53">
        <v>1990.1727732434299</v>
      </c>
      <c r="L49252" s="51">
        <v>258.75885570287477</v>
      </c>
    </row>
    <row r="49253" spans="1:12" ht="21.6" customHeight="1" x14ac:dyDescent="0.3">
      <c r="A49253" s="46" t="s">
        <v>49276</v>
      </c>
      <c r="B49253" s="47">
        <v>0.13001828744806401</v>
      </c>
      <c r="C49253" s="48">
        <v>3.7847541155623999E-3</v>
      </c>
      <c r="D49253" s="49">
        <v>4.9208724851743536E-4</v>
      </c>
      <c r="E49253" s="48">
        <v>2.1607847776773399E-3</v>
      </c>
      <c r="F49253" s="49">
        <v>2.8094153633745345E-4</v>
      </c>
      <c r="G49253" s="50">
        <v>1275.64135927542</v>
      </c>
      <c r="H49253" s="51">
        <v>165.85670493091067</v>
      </c>
      <c r="I49253" s="52">
        <v>765.38481556525198</v>
      </c>
      <c r="J49253" s="51">
        <v>99.514022958546391</v>
      </c>
      <c r="K49253" s="53">
        <v>2041.0261748406699</v>
      </c>
      <c r="L49253" s="51">
        <v>265.37072788945704</v>
      </c>
    </row>
    <row r="49254" spans="1:12" ht="21.6" customHeight="1" x14ac:dyDescent="0.3">
      <c r="A49254" s="46" t="s">
        <v>49277</v>
      </c>
      <c r="B49254" s="47">
        <v>0.13001828744806401</v>
      </c>
      <c r="C49254" s="48">
        <v>3.6696490495296799E-3</v>
      </c>
      <c r="D49254" s="49">
        <v>4.771214849552648E-4</v>
      </c>
      <c r="E49254" s="48">
        <v>2.0936900693758198E-3</v>
      </c>
      <c r="F49254" s="49">
        <v>2.7221799726726242E-4</v>
      </c>
      <c r="G49254" s="50">
        <v>1238.4226342480099</v>
      </c>
      <c r="H49254" s="51">
        <v>161.0175900418464</v>
      </c>
      <c r="I49254" s="52">
        <v>743.05358054881003</v>
      </c>
      <c r="J49254" s="51">
        <v>96.610554025108371</v>
      </c>
      <c r="K49254" s="53">
        <v>1981.4762147968199</v>
      </c>
      <c r="L49254" s="51">
        <v>257.62814406695475</v>
      </c>
    </row>
    <row r="49255" spans="1:12" ht="21.6" customHeight="1" x14ac:dyDescent="0.3">
      <c r="A49255" s="46" t="s">
        <v>49278</v>
      </c>
      <c r="B49255" s="47">
        <v>0.13001828744806401</v>
      </c>
      <c r="C49255" s="48">
        <v>3.7388901392077498E-3</v>
      </c>
      <c r="D49255" s="49">
        <v>4.8612409285624531E-4</v>
      </c>
      <c r="E49255" s="48">
        <v>2.1368562337333798E-3</v>
      </c>
      <c r="F49255" s="49">
        <v>2.7783038803273405E-4</v>
      </c>
      <c r="G49255" s="50">
        <v>1252.2280514244101</v>
      </c>
      <c r="H49255" s="51">
        <v>162.81254674062802</v>
      </c>
      <c r="I49255" s="52">
        <v>751.33683085464702</v>
      </c>
      <c r="J49255" s="51">
        <v>97.687528044376947</v>
      </c>
      <c r="K49255" s="53">
        <v>2003.5648822790599</v>
      </c>
      <c r="L49255" s="51">
        <v>260.50007478500498</v>
      </c>
    </row>
    <row r="49256" spans="1:12" ht="21.6" customHeight="1" x14ac:dyDescent="0.3">
      <c r="A49256" s="46" t="s">
        <v>49279</v>
      </c>
      <c r="B49256" s="47">
        <v>0.13001828744806401</v>
      </c>
      <c r="C49256" s="48">
        <v>3.6254211315760298E-3</v>
      </c>
      <c r="D49256" s="49">
        <v>4.7137104680553774E-4</v>
      </c>
      <c r="E49256" s="48">
        <v>2.0710607442956698E-3</v>
      </c>
      <c r="F49256" s="49">
        <v>2.6927577117423577E-4</v>
      </c>
      <c r="G49256" s="50">
        <v>1216.06462305214</v>
      </c>
      <c r="H49256" s="51">
        <v>158.11063971541475</v>
      </c>
      <c r="I49256" s="52">
        <v>729.63877383128602</v>
      </c>
      <c r="J49256" s="51">
        <v>94.866383829249116</v>
      </c>
      <c r="K49256" s="53">
        <v>1945.7033968834201</v>
      </c>
      <c r="L49256" s="51">
        <v>252.97702354466387</v>
      </c>
    </row>
    <row r="49257" spans="1:12" ht="21.6" customHeight="1" x14ac:dyDescent="0.3">
      <c r="A49257" s="46" t="s">
        <v>49280</v>
      </c>
      <c r="B49257" s="47">
        <v>0.13001828744806401</v>
      </c>
      <c r="C49257" s="48">
        <v>3.6891297887124302E-3</v>
      </c>
      <c r="D49257" s="49">
        <v>4.7965433730202842E-4</v>
      </c>
      <c r="E49257" s="48">
        <v>2.1143636791301698E-3</v>
      </c>
      <c r="F49257" s="49">
        <v>2.7490594460289258E-4</v>
      </c>
      <c r="G49257" s="50">
        <v>1246.75893738329</v>
      </c>
      <c r="H49257" s="51">
        <v>162.10146189914343</v>
      </c>
      <c r="I49257" s="52">
        <v>748.05536242997505</v>
      </c>
      <c r="J49257" s="51">
        <v>97.260877139486198</v>
      </c>
      <c r="K49257" s="53">
        <v>1994.81429981326</v>
      </c>
      <c r="L49257" s="51">
        <v>259.36233903862961</v>
      </c>
    </row>
    <row r="49258" spans="1:12" ht="21.6" customHeight="1" x14ac:dyDescent="0.3">
      <c r="A49258" s="46" t="s">
        <v>49281</v>
      </c>
      <c r="B49258" s="47">
        <v>0.13001828744806401</v>
      </c>
      <c r="C49258" s="48">
        <v>3.5782525445762999E-3</v>
      </c>
      <c r="D49258" s="49">
        <v>4.6523826790248783E-4</v>
      </c>
      <c r="E49258" s="48">
        <v>2.04978944040057E-3</v>
      </c>
      <c r="F49258" s="49">
        <v>2.6651011267000757E-4</v>
      </c>
      <c r="G49258" s="50">
        <v>1210.7960662595799</v>
      </c>
      <c r="H49258" s="51">
        <v>157.42563098392321</v>
      </c>
      <c r="I49258" s="52">
        <v>726.47763975575003</v>
      </c>
      <c r="J49258" s="51">
        <v>94.455378590354201</v>
      </c>
      <c r="K49258" s="53">
        <v>1937.2737060153299</v>
      </c>
      <c r="L49258" s="51">
        <v>251.88100957427741</v>
      </c>
    </row>
    <row r="49259" spans="1:12" ht="21.6" customHeight="1" x14ac:dyDescent="0.3">
      <c r="A49259" s="46" t="s">
        <v>49282</v>
      </c>
      <c r="B49259" s="47">
        <v>0.13001828744806401</v>
      </c>
      <c r="C49259" s="48">
        <v>3.8255371168054398E-3</v>
      </c>
      <c r="D49259" s="49">
        <v>4.9738978449604776E-4</v>
      </c>
      <c r="E49259" s="48">
        <v>2.1626055902598199E-3</v>
      </c>
      <c r="F49259" s="49">
        <v>2.811782752711914E-4</v>
      </c>
      <c r="G49259" s="50">
        <v>1280.69566438432</v>
      </c>
      <c r="H49259" s="51">
        <v>166.51385702540983</v>
      </c>
      <c r="I49259" s="52">
        <v>768.41739863059399</v>
      </c>
      <c r="J49259" s="51">
        <v>99.908314215246165</v>
      </c>
      <c r="K49259" s="53">
        <v>2049.11306301491</v>
      </c>
      <c r="L49259" s="51">
        <v>266.42217124065598</v>
      </c>
    </row>
    <row r="49260" spans="1:12" ht="21.6" customHeight="1" x14ac:dyDescent="0.3">
      <c r="A49260" s="46" t="s">
        <v>49283</v>
      </c>
      <c r="B49260" s="47">
        <v>0.13001828744806401</v>
      </c>
      <c r="C49260" s="48">
        <v>3.7074983493558399E-3</v>
      </c>
      <c r="D49260" s="49">
        <v>4.8204258609977046E-4</v>
      </c>
      <c r="E49260" s="48">
        <v>2.0938285346065498E-3</v>
      </c>
      <c r="F49260" s="49">
        <v>2.7223600027943303E-4</v>
      </c>
      <c r="G49260" s="50">
        <v>1243.2571027418301</v>
      </c>
      <c r="H49260" s="51">
        <v>161.64615935613452</v>
      </c>
      <c r="I49260" s="52">
        <v>745.95426164510002</v>
      </c>
      <c r="J49260" s="51">
        <v>96.98769561368097</v>
      </c>
      <c r="K49260" s="53">
        <v>1989.21136438693</v>
      </c>
      <c r="L49260" s="51">
        <v>258.6338549698155</v>
      </c>
    </row>
    <row r="49261" spans="1:12" ht="21.6" customHeight="1" x14ac:dyDescent="0.3">
      <c r="A49261" s="46" t="s">
        <v>49284</v>
      </c>
      <c r="B49261" s="47">
        <v>0.13001828744806401</v>
      </c>
      <c r="C49261" s="48">
        <v>3.7742192061526901E-3</v>
      </c>
      <c r="D49261" s="49">
        <v>4.9071751763756443E-4</v>
      </c>
      <c r="E49261" s="48">
        <v>2.1394009652289398E-3</v>
      </c>
      <c r="F49261" s="49">
        <v>2.7816124966380192E-4</v>
      </c>
      <c r="G49261" s="50">
        <v>1275.05462637702</v>
      </c>
      <c r="H49261" s="51">
        <v>165.78041892427126</v>
      </c>
      <c r="I49261" s="52">
        <v>765.03277582621399</v>
      </c>
      <c r="J49261" s="51">
        <v>99.468251354563009</v>
      </c>
      <c r="K49261" s="53">
        <v>2040.0874022032301</v>
      </c>
      <c r="L49261" s="51">
        <v>265.24867027883425</v>
      </c>
    </row>
    <row r="49262" spans="1:12" ht="21.6" customHeight="1" x14ac:dyDescent="0.3">
      <c r="A49262" s="46" t="s">
        <v>49285</v>
      </c>
      <c r="B49262" s="47">
        <v>0.13001828744806401</v>
      </c>
      <c r="C49262" s="48">
        <v>3.6588542523781002E-3</v>
      </c>
      <c r="D49262" s="49">
        <v>4.7571796391626718E-4</v>
      </c>
      <c r="E49262" s="48">
        <v>2.0718838227002799E-3</v>
      </c>
      <c r="F49262" s="49">
        <v>2.6938278641883866E-4</v>
      </c>
      <c r="G49262" s="50">
        <v>1237.8229712345801</v>
      </c>
      <c r="H49262" s="51">
        <v>160.9396228837943</v>
      </c>
      <c r="I49262" s="52">
        <v>742.69378274074995</v>
      </c>
      <c r="J49262" s="51">
        <v>96.563773730276836</v>
      </c>
      <c r="K49262" s="53">
        <v>1980.5167539753299</v>
      </c>
      <c r="L49262" s="51">
        <v>257.50339661407111</v>
      </c>
    </row>
    <row r="49263" spans="1:12" ht="21.6" customHeight="1" x14ac:dyDescent="0.3">
      <c r="A49263" s="46" t="s">
        <v>49286</v>
      </c>
      <c r="B49263" s="47">
        <v>0.13001828744806401</v>
      </c>
      <c r="C49263" s="48">
        <v>3.7283586254423301E-3</v>
      </c>
      <c r="D49263" s="49">
        <v>4.8475480347222972E-4</v>
      </c>
      <c r="E49263" s="48">
        <v>2.1154724212849902E-3</v>
      </c>
      <c r="F49263" s="49">
        <v>2.7505010135908382E-4</v>
      </c>
      <c r="G49263" s="50">
        <v>1251.64155137019</v>
      </c>
      <c r="H49263" s="51">
        <v>162.73629100799013</v>
      </c>
      <c r="I49263" s="52">
        <v>750.98493082211701</v>
      </c>
      <c r="J49263" s="51">
        <v>97.641774604794477</v>
      </c>
      <c r="K49263" s="53">
        <v>2002.62648219231</v>
      </c>
      <c r="L49263" s="51">
        <v>260.37806561278461</v>
      </c>
    </row>
    <row r="49264" spans="1:12" ht="21.6" customHeight="1" x14ac:dyDescent="0.3">
      <c r="A49264" s="46" t="s">
        <v>49287</v>
      </c>
      <c r="B49264" s="47">
        <v>0.13001828744806401</v>
      </c>
      <c r="C49264" s="48">
        <v>3.6146297300687401E-3</v>
      </c>
      <c r="D49264" s="49">
        <v>4.6996796726239546E-4</v>
      </c>
      <c r="E49264" s="48">
        <v>2.0492544976201199E-3</v>
      </c>
      <c r="F49264" s="49">
        <v>2.6644056032581076E-4</v>
      </c>
      <c r="G49264" s="50">
        <v>1215.46519288288</v>
      </c>
      <c r="H49264" s="51">
        <v>158.03270283136285</v>
      </c>
      <c r="I49264" s="52">
        <v>729.27911572973301</v>
      </c>
      <c r="J49264" s="51">
        <v>94.819621698818366</v>
      </c>
      <c r="K49264" s="53">
        <v>1944.74430861262</v>
      </c>
      <c r="L49264" s="51">
        <v>252.85232453018122</v>
      </c>
    </row>
    <row r="49265" spans="1:12" ht="21.6" customHeight="1" x14ac:dyDescent="0.3">
      <c r="A49265" s="46" t="s">
        <v>49288</v>
      </c>
      <c r="B49265" s="47">
        <v>0.13001828744806401</v>
      </c>
      <c r="C49265" s="48">
        <v>3.6786154856181001E-3</v>
      </c>
      <c r="D49265" s="49">
        <v>4.7828728561999373E-4</v>
      </c>
      <c r="E49265" s="48">
        <v>2.0929798666817802E-3</v>
      </c>
      <c r="F49265" s="49">
        <v>2.7212565792924241E-4</v>
      </c>
      <c r="G49265" s="50">
        <v>1246.1736174893699</v>
      </c>
      <c r="H49265" s="51">
        <v>162.02535960892666</v>
      </c>
      <c r="I49265" s="52">
        <v>747.70417049362698</v>
      </c>
      <c r="J49265" s="51">
        <v>97.21521576535666</v>
      </c>
      <c r="K49265" s="53">
        <v>1993.877787983</v>
      </c>
      <c r="L49265" s="51">
        <v>259.24057537428331</v>
      </c>
    </row>
    <row r="49266" spans="1:12" ht="21.6" customHeight="1" x14ac:dyDescent="0.3">
      <c r="A49266" s="46" t="s">
        <v>49289</v>
      </c>
      <c r="B49266" s="47">
        <v>0.13001828744806401</v>
      </c>
      <c r="C49266" s="48">
        <v>3.5674783537400999E-3</v>
      </c>
      <c r="D49266" s="49">
        <v>4.638374260613265E-4</v>
      </c>
      <c r="E49266" s="48">
        <v>2.0279831937250201E-3</v>
      </c>
      <c r="F49266" s="49">
        <v>2.6367490182158256E-4</v>
      </c>
      <c r="G49266" s="50">
        <v>1210.19781625063</v>
      </c>
      <c r="H49266" s="51">
        <v>157.34784754229378</v>
      </c>
      <c r="I49266" s="52">
        <v>726.11868975037999</v>
      </c>
      <c r="J49266" s="51">
        <v>94.408708525376511</v>
      </c>
      <c r="K49266" s="53">
        <v>1936.3165060010101</v>
      </c>
      <c r="L49266" s="51">
        <v>251.75655606767029</v>
      </c>
    </row>
    <row r="49267" spans="1:12" ht="21.6" customHeight="1" x14ac:dyDescent="0.3">
      <c r="A49267" s="46" t="s">
        <v>49290</v>
      </c>
      <c r="B49267" s="47">
        <v>0.13001828744806401</v>
      </c>
      <c r="C49267" s="48">
        <v>3.7401562368882201E-3</v>
      </c>
      <c r="D49267" s="49">
        <v>4.86288708708402E-4</v>
      </c>
      <c r="E49267" s="48">
        <v>2.0270759236543398E-3</v>
      </c>
      <c r="F49267" s="49">
        <v>2.635569401207398E-4</v>
      </c>
      <c r="G49267" s="50">
        <v>1275.6097567414599</v>
      </c>
      <c r="H49267" s="51">
        <v>165.85259602356615</v>
      </c>
      <c r="I49267" s="52">
        <v>765.36585404488005</v>
      </c>
      <c r="J49267" s="51">
        <v>99.511557614140216</v>
      </c>
      <c r="K49267" s="53">
        <v>2040.97561078634</v>
      </c>
      <c r="L49267" s="51">
        <v>265.36415363770635</v>
      </c>
    </row>
    <row r="49268" spans="1:12" ht="21.6" customHeight="1" x14ac:dyDescent="0.3">
      <c r="A49268" s="46" t="s">
        <v>49291</v>
      </c>
      <c r="B49268" s="47">
        <v>0.13001828744806401</v>
      </c>
      <c r="C49268" s="48">
        <v>3.62351072687165E-3</v>
      </c>
      <c r="D49268" s="49">
        <v>4.7112265925754155E-4</v>
      </c>
      <c r="E49268" s="48">
        <v>1.9610991256602799E-3</v>
      </c>
      <c r="F49268" s="49">
        <v>2.5497874983424531E-4</v>
      </c>
      <c r="G49268" s="50">
        <v>1238.24788236166</v>
      </c>
      <c r="H49268" s="51">
        <v>160.99486910085486</v>
      </c>
      <c r="I49268" s="52">
        <v>742.948729416996</v>
      </c>
      <c r="J49268" s="51">
        <v>96.596921460512917</v>
      </c>
      <c r="K49268" s="53">
        <v>1981.1966117786501</v>
      </c>
      <c r="L49268" s="51">
        <v>257.59179056136776</v>
      </c>
    </row>
    <row r="49269" spans="1:12" ht="21.6" customHeight="1" x14ac:dyDescent="0.3">
      <c r="A49269" s="46" t="s">
        <v>49292</v>
      </c>
      <c r="B49269" s="47">
        <v>0.13001828744806401</v>
      </c>
      <c r="C49269" s="48">
        <v>3.6888011071682801E-3</v>
      </c>
      <c r="D49269" s="49">
        <v>4.7961160269054223E-4</v>
      </c>
      <c r="E49269" s="48">
        <v>2.0038712986234701E-3</v>
      </c>
      <c r="F49269" s="49">
        <v>2.6053991451335166E-4</v>
      </c>
      <c r="G49269" s="50">
        <v>1269.96154126836</v>
      </c>
      <c r="H49269" s="51">
        <v>165.11822472061604</v>
      </c>
      <c r="I49269" s="52">
        <v>761.97692476101804</v>
      </c>
      <c r="J49269" s="51">
        <v>99.070934832369886</v>
      </c>
      <c r="K49269" s="53">
        <v>2031.9384660293799</v>
      </c>
      <c r="L49269" s="51">
        <v>264.18915955298593</v>
      </c>
    </row>
    <row r="49270" spans="1:12" ht="21.6" customHeight="1" x14ac:dyDescent="0.3">
      <c r="A49270" s="46" t="s">
        <v>49293</v>
      </c>
      <c r="B49270" s="47">
        <v>0.13001828744806401</v>
      </c>
      <c r="C49270" s="48">
        <v>3.5748359305655098E-3</v>
      </c>
      <c r="D49270" s="49">
        <v>4.6479404559993386E-4</v>
      </c>
      <c r="E49270" s="48">
        <v>1.939154413754E-3</v>
      </c>
      <c r="F49270" s="49">
        <v>2.5212553597364965E-4</v>
      </c>
      <c r="G49270" s="50">
        <v>1232.8072715907199</v>
      </c>
      <c r="H49270" s="51">
        <v>160.28749020574574</v>
      </c>
      <c r="I49270" s="52">
        <v>739.68436295443598</v>
      </c>
      <c r="J49270" s="51">
        <v>96.172494123447976</v>
      </c>
      <c r="K49270" s="53">
        <v>1972.49163454516</v>
      </c>
      <c r="L49270" s="51">
        <v>256.45998432919373</v>
      </c>
    </row>
    <row r="49271" spans="1:12" ht="21.6" customHeight="1" x14ac:dyDescent="0.3">
      <c r="A49271" s="46" t="s">
        <v>49294</v>
      </c>
      <c r="B49271" s="47">
        <v>0.13001828744806401</v>
      </c>
      <c r="C49271" s="48">
        <v>3.64449289235614E-3</v>
      </c>
      <c r="D49271" s="49">
        <v>4.7385072448078683E-4</v>
      </c>
      <c r="E49271" s="48">
        <v>1.9823261604350701E-3</v>
      </c>
      <c r="F49271" s="49">
        <v>2.5773865254326403E-4</v>
      </c>
      <c r="G49271" s="50">
        <v>1246.6445041084801</v>
      </c>
      <c r="H49271" s="51">
        <v>162.08658348072558</v>
      </c>
      <c r="I49271" s="52">
        <v>747.98670246509005</v>
      </c>
      <c r="J49271" s="51">
        <v>97.251950088435606</v>
      </c>
      <c r="K49271" s="53">
        <v>1994.6312065735699</v>
      </c>
      <c r="L49271" s="51">
        <v>259.3385335691612</v>
      </c>
    </row>
    <row r="49272" spans="1:12" ht="21.6" customHeight="1" x14ac:dyDescent="0.3">
      <c r="A49272" s="46" t="s">
        <v>49295</v>
      </c>
      <c r="B49272" s="47">
        <v>0.13001828744806401</v>
      </c>
      <c r="C49272" s="48">
        <v>3.5320970429506401E-3</v>
      </c>
      <c r="D49272" s="49">
        <v>4.5923720862481321E-4</v>
      </c>
      <c r="E49272" s="48">
        <v>1.9187790855642001E-3</v>
      </c>
      <c r="F49272" s="49">
        <v>2.4947637069621959E-4</v>
      </c>
      <c r="G49272" s="50">
        <v>1210.5415204564799</v>
      </c>
      <c r="H49272" s="51">
        <v>157.39253537452706</v>
      </c>
      <c r="I49272" s="52">
        <v>726.32491227389301</v>
      </c>
      <c r="J49272" s="51">
        <v>94.435521224716894</v>
      </c>
      <c r="K49272" s="53">
        <v>1936.86643273038</v>
      </c>
      <c r="L49272" s="51">
        <v>251.82805659924395</v>
      </c>
    </row>
    <row r="49273" spans="1:12" ht="21.6" customHeight="1" x14ac:dyDescent="0.3">
      <c r="A49273" s="46" t="s">
        <v>49296</v>
      </c>
      <c r="B49273" s="47">
        <v>0.13001828744806401</v>
      </c>
      <c r="C49273" s="48">
        <v>3.59471367559035E-3</v>
      </c>
      <c r="D49273" s="49">
        <v>4.6737851596639283E-4</v>
      </c>
      <c r="E49273" s="48">
        <v>1.9598336058318602E-3</v>
      </c>
      <c r="F49273" s="49">
        <v>2.5481420911342256E-4</v>
      </c>
      <c r="G49273" s="50">
        <v>1241.16961301369</v>
      </c>
      <c r="H49273" s="51">
        <v>161.37474751661631</v>
      </c>
      <c r="I49273" s="52">
        <v>744.701767808216</v>
      </c>
      <c r="J49273" s="51">
        <v>96.824848509970053</v>
      </c>
      <c r="K49273" s="53">
        <v>1985.87138082191</v>
      </c>
      <c r="L49273" s="51">
        <v>258.19959602658639</v>
      </c>
    </row>
    <row r="49274" spans="1:12" ht="21.6" customHeight="1" x14ac:dyDescent="0.3">
      <c r="A49274" s="46" t="s">
        <v>49297</v>
      </c>
      <c r="B49274" s="47">
        <v>0.13001828744806401</v>
      </c>
      <c r="C49274" s="48">
        <v>3.4849159093507899E-3</v>
      </c>
      <c r="D49274" s="49">
        <v>4.5310279843430238E-4</v>
      </c>
      <c r="E49274" s="48">
        <v>1.8975077816691E-3</v>
      </c>
      <c r="F49274" s="49">
        <v>2.4671071219199134E-4</v>
      </c>
      <c r="G49274" s="50">
        <v>1205.26786338695</v>
      </c>
      <c r="H49274" s="51">
        <v>156.70686351375841</v>
      </c>
      <c r="I49274" s="52">
        <v>723.16071803217096</v>
      </c>
      <c r="J49274" s="51">
        <v>94.024118108255166</v>
      </c>
      <c r="K49274" s="53">
        <v>1928.4285814191201</v>
      </c>
      <c r="L49274" s="51">
        <v>250.73098162201359</v>
      </c>
    </row>
    <row r="49275" spans="1:12" ht="21.6" customHeight="1" x14ac:dyDescent="0.3">
      <c r="A49275" s="46" t="s">
        <v>49298</v>
      </c>
      <c r="B49275" s="47">
        <v>0.13001828744806401</v>
      </c>
      <c r="C49275" s="48">
        <v>3.7313516466829099E-3</v>
      </c>
      <c r="D49275" s="49">
        <v>4.8514395096822555E-4</v>
      </c>
      <c r="E49275" s="48">
        <v>2.0083070026655201E-3</v>
      </c>
      <c r="F49275" s="49">
        <v>2.6111663715652544E-4</v>
      </c>
      <c r="G49275" s="50">
        <v>1275.1298115054501</v>
      </c>
      <c r="H49275" s="51">
        <v>165.7901943659113</v>
      </c>
      <c r="I49275" s="52">
        <v>765.07788690327402</v>
      </c>
      <c r="J49275" s="51">
        <v>99.474116619547289</v>
      </c>
      <c r="K49275" s="53">
        <v>2040.20769840873</v>
      </c>
      <c r="L49275" s="51">
        <v>265.26431098545856</v>
      </c>
    </row>
    <row r="49276" spans="1:12" ht="21.6" customHeight="1" x14ac:dyDescent="0.3">
      <c r="A49276" s="46" t="s">
        <v>49299</v>
      </c>
      <c r="B49276" s="47">
        <v>0.13001828744806401</v>
      </c>
      <c r="C49276" s="48">
        <v>3.6144695251582098E-3</v>
      </c>
      <c r="D49276" s="49">
        <v>4.6994713769428758E-4</v>
      </c>
      <c r="E49276" s="48">
        <v>1.94195942725973E-3</v>
      </c>
      <c r="F49276" s="49">
        <v>2.5249023902593334E-4</v>
      </c>
      <c r="G49276" s="50">
        <v>1237.7562480008501</v>
      </c>
      <c r="H49276" s="51">
        <v>160.93094764321174</v>
      </c>
      <c r="I49276" s="52">
        <v>742.65374880051297</v>
      </c>
      <c r="J49276" s="51">
        <v>96.558568585927418</v>
      </c>
      <c r="K49276" s="53">
        <v>1980.40999680136</v>
      </c>
      <c r="L49276" s="51">
        <v>257.48951622913916</v>
      </c>
    </row>
    <row r="49277" spans="1:12" ht="21.6" customHeight="1" x14ac:dyDescent="0.3">
      <c r="A49277" s="46" t="s">
        <v>49300</v>
      </c>
      <c r="B49277" s="47">
        <v>0.13001828744806401</v>
      </c>
      <c r="C49277" s="48">
        <v>3.6800036814740099E-3</v>
      </c>
      <c r="D49277" s="49">
        <v>4.7846777646782162E-4</v>
      </c>
      <c r="E49277" s="48">
        <v>1.98510237763464E-3</v>
      </c>
      <c r="F49277" s="49">
        <v>2.5809961154913595E-4</v>
      </c>
      <c r="G49277" s="50">
        <v>1269.48208731311</v>
      </c>
      <c r="H49277" s="51">
        <v>165.05588693844425</v>
      </c>
      <c r="I49277" s="52">
        <v>761.68925238786596</v>
      </c>
      <c r="J49277" s="51">
        <v>99.033532163066539</v>
      </c>
      <c r="K49277" s="53">
        <v>2031.1713397009701</v>
      </c>
      <c r="L49277" s="51">
        <v>264.08941910151077</v>
      </c>
    </row>
    <row r="49278" spans="1:12" ht="21.6" customHeight="1" x14ac:dyDescent="0.3">
      <c r="A49278" s="46" t="s">
        <v>49301</v>
      </c>
      <c r="B49278" s="47">
        <v>0.13001828744806401</v>
      </c>
      <c r="C49278" s="48">
        <v>3.56580189336311E-3</v>
      </c>
      <c r="D49278" s="49">
        <v>4.6361945555413572E-4</v>
      </c>
      <c r="E49278" s="48">
        <v>1.9200147153534499E-3</v>
      </c>
      <c r="F49278" s="49">
        <v>2.4963702516533768E-4</v>
      </c>
      <c r="G49278" s="50">
        <v>1232.3161285106701</v>
      </c>
      <c r="H49278" s="51">
        <v>160.2236326235857</v>
      </c>
      <c r="I49278" s="52">
        <v>739.38967710640702</v>
      </c>
      <c r="J49278" s="51">
        <v>96.134179574152057</v>
      </c>
      <c r="K49278" s="53">
        <v>1971.7058056170799</v>
      </c>
      <c r="L49278" s="51">
        <v>256.35781219773776</v>
      </c>
    </row>
    <row r="49279" spans="1:12" ht="21.6" customHeight="1" x14ac:dyDescent="0.3">
      <c r="A49279" s="46" t="s">
        <v>49302</v>
      </c>
      <c r="B49279" s="47">
        <v>0.13001828744806401</v>
      </c>
      <c r="C49279" s="48">
        <v>3.6356968368341301E-3</v>
      </c>
      <c r="D49279" s="49">
        <v>4.72707076405517E-4</v>
      </c>
      <c r="E49279" s="48">
        <v>1.9635572394462401E-3</v>
      </c>
      <c r="F49279" s="49">
        <v>2.5529834957904832E-4</v>
      </c>
      <c r="G49279" s="50">
        <v>1246.1651441079</v>
      </c>
      <c r="H49279" s="51">
        <v>162.02425791437906</v>
      </c>
      <c r="I49279" s="52">
        <v>747.69908646474005</v>
      </c>
      <c r="J49279" s="51">
        <v>97.214554748627435</v>
      </c>
      <c r="K49279" s="53">
        <v>1993.8642305726401</v>
      </c>
      <c r="L49279" s="51">
        <v>259.23881266300651</v>
      </c>
    </row>
    <row r="49280" spans="1:12" ht="21.6" customHeight="1" x14ac:dyDescent="0.3">
      <c r="A49280" s="46" t="s">
        <v>49303</v>
      </c>
      <c r="B49280" s="47">
        <v>0.13001828744806401</v>
      </c>
      <c r="C49280" s="48">
        <v>3.5230643759204998E-3</v>
      </c>
      <c r="D49280" s="49">
        <v>4.580627967264658E-4</v>
      </c>
      <c r="E49280" s="48">
        <v>1.8996393871636499E-3</v>
      </c>
      <c r="F49280" s="49">
        <v>2.4698785988790762E-4</v>
      </c>
      <c r="G49280" s="50">
        <v>1210.05047133111</v>
      </c>
      <c r="H49280" s="51">
        <v>157.3286900081936</v>
      </c>
      <c r="I49280" s="52">
        <v>726.03028279866601</v>
      </c>
      <c r="J49280" s="51">
        <v>94.397214004916165</v>
      </c>
      <c r="K49280" s="53">
        <v>1936.08075412977</v>
      </c>
      <c r="L49280" s="51">
        <v>251.72590401310975</v>
      </c>
    </row>
    <row r="49281" spans="1:12" ht="21.6" customHeight="1" x14ac:dyDescent="0.3">
      <c r="A49281" s="46" t="s">
        <v>49304</v>
      </c>
      <c r="B49281" s="47">
        <v>0.13001828744806401</v>
      </c>
      <c r="C49281" s="48">
        <v>3.5859245647250999E-3</v>
      </c>
      <c r="D49281" s="49">
        <v>4.6623577082350188E-4</v>
      </c>
      <c r="E49281" s="48">
        <v>1.9410646848430301E-3</v>
      </c>
      <c r="F49281" s="49">
        <v>2.5237390614920685E-4</v>
      </c>
      <c r="G49281" s="50">
        <v>1240.6907292181399</v>
      </c>
      <c r="H49281" s="51">
        <v>161.31248386563226</v>
      </c>
      <c r="I49281" s="52">
        <v>744.41443753088697</v>
      </c>
      <c r="J49281" s="51">
        <v>96.787490319379756</v>
      </c>
      <c r="K49281" s="53">
        <v>1985.1051667490301</v>
      </c>
      <c r="L49281" s="51">
        <v>258.099974185012</v>
      </c>
    </row>
    <row r="49282" spans="1:12" ht="21.6" customHeight="1" x14ac:dyDescent="0.3">
      <c r="A49282" s="46" t="s">
        <v>49305</v>
      </c>
      <c r="B49282" s="47">
        <v>0.13001828744806401</v>
      </c>
      <c r="C49282" s="48">
        <v>3.4758901869774098E-3</v>
      </c>
      <c r="D49282" s="49">
        <v>4.5192928946833385E-4</v>
      </c>
      <c r="E49282" s="48">
        <v>1.8783680832685501E-3</v>
      </c>
      <c r="F49282" s="49">
        <v>2.4422220138367937E-4</v>
      </c>
      <c r="G49282" s="50">
        <v>1204.7772904666001</v>
      </c>
      <c r="H49282" s="51">
        <v>156.64308006278611</v>
      </c>
      <c r="I49282" s="52">
        <v>722.86637427996402</v>
      </c>
      <c r="J49282" s="51">
        <v>93.985848037672184</v>
      </c>
      <c r="K49282" s="53">
        <v>1927.64366474657</v>
      </c>
      <c r="L49282" s="51">
        <v>250.6289281004583</v>
      </c>
    </row>
    <row r="49283" spans="1:12" ht="21.6" customHeight="1" x14ac:dyDescent="0.3">
      <c r="A49283" s="46" t="s">
        <v>49306</v>
      </c>
      <c r="B49283" s="47">
        <v>0.13001828744806401</v>
      </c>
      <c r="C49283" s="48">
        <v>3.9717944937677201E-3</v>
      </c>
      <c r="D49283" s="49">
        <v>5.1640591817532933E-4</v>
      </c>
      <c r="E49283" s="48">
        <v>2.4086716381771802E-3</v>
      </c>
      <c r="F49283" s="49">
        <v>3.1317136142051987E-4</v>
      </c>
      <c r="G49283" s="50">
        <v>1288.6820934621901</v>
      </c>
      <c r="H49283" s="51">
        <v>167.55223885693994</v>
      </c>
      <c r="I49283" s="52">
        <v>773.20925607731601</v>
      </c>
      <c r="J49283" s="51">
        <v>100.5313433141642</v>
      </c>
      <c r="K49283" s="53">
        <v>2061.89134953951</v>
      </c>
      <c r="L49283" s="51">
        <v>268.08358217110413</v>
      </c>
    </row>
    <row r="49284" spans="1:12" ht="21.6" customHeight="1" x14ac:dyDescent="0.3">
      <c r="A49284" s="46" t="s">
        <v>49307</v>
      </c>
      <c r="B49284" s="47">
        <v>0.13001828744806401</v>
      </c>
      <c r="C49284" s="48">
        <v>3.85147210424966E-3</v>
      </c>
      <c r="D49284" s="49">
        <v>5.0076180714853221E-4</v>
      </c>
      <c r="E49284" s="48">
        <v>2.3329125822594502E-3</v>
      </c>
      <c r="F49284" s="49">
        <v>3.033212987114145E-4</v>
      </c>
      <c r="G49284" s="50">
        <v>1251.1043850569199</v>
      </c>
      <c r="H49284" s="51">
        <v>162.66644956386398</v>
      </c>
      <c r="I49284" s="52">
        <v>750.66263103415395</v>
      </c>
      <c r="J49284" s="51">
        <v>97.599869738318645</v>
      </c>
      <c r="K49284" s="53">
        <v>2001.76701609107</v>
      </c>
      <c r="L49284" s="51">
        <v>260.26631930218264</v>
      </c>
    </row>
    <row r="49285" spans="1:12" ht="21.6" customHeight="1" x14ac:dyDescent="0.3">
      <c r="A49285" s="46" t="s">
        <v>49308</v>
      </c>
      <c r="B49285" s="47">
        <v>0.13001828744806401</v>
      </c>
      <c r="C49285" s="48">
        <v>3.9202087133635502E-3</v>
      </c>
      <c r="D49285" s="49">
        <v>5.0969882335050729E-4</v>
      </c>
      <c r="E49285" s="48">
        <v>2.38283476248825E-3</v>
      </c>
      <c r="F49285" s="49">
        <v>3.0981209509043663E-4</v>
      </c>
      <c r="G49285" s="50">
        <v>1283.0228964115299</v>
      </c>
      <c r="H49285" s="51">
        <v>166.81643974808196</v>
      </c>
      <c r="I49285" s="52">
        <v>769.81373784691903</v>
      </c>
      <c r="J49285" s="51">
        <v>100.08986384884932</v>
      </c>
      <c r="K49285" s="53">
        <v>2052.83663425845</v>
      </c>
      <c r="L49285" s="51">
        <v>266.90630359693125</v>
      </c>
    </row>
    <row r="49286" spans="1:12" ht="21.6" customHeight="1" x14ac:dyDescent="0.3">
      <c r="A49286" s="46" t="s">
        <v>49309</v>
      </c>
      <c r="B49286" s="47">
        <v>0.13001828744806401</v>
      </c>
      <c r="C49286" s="48">
        <v>3.8025394292227101E-3</v>
      </c>
      <c r="D49286" s="49">
        <v>4.943996645412756E-4</v>
      </c>
      <c r="E49286" s="48">
        <v>2.3084785397874201E-3</v>
      </c>
      <c r="F49286" s="49">
        <v>3.0014442635376785E-4</v>
      </c>
      <c r="G49286" s="50">
        <v>1245.65150160248</v>
      </c>
      <c r="H49286" s="51">
        <v>161.95747499546383</v>
      </c>
      <c r="I49286" s="52">
        <v>747.39090096149005</v>
      </c>
      <c r="J49286" s="51">
        <v>97.174484997278554</v>
      </c>
      <c r="K49286" s="53">
        <v>1993.04240256397</v>
      </c>
      <c r="L49286" s="51">
        <v>259.1319599927424</v>
      </c>
    </row>
    <row r="49287" spans="1:12" ht="21.6" customHeight="1" x14ac:dyDescent="0.3">
      <c r="A49287" s="46" t="s">
        <v>49310</v>
      </c>
      <c r="B49287" s="47">
        <v>0.13001828744806401</v>
      </c>
      <c r="C49287" s="48">
        <v>3.8713957140511998E-3</v>
      </c>
      <c r="D49287" s="49">
        <v>5.033522407747119E-4</v>
      </c>
      <c r="E49287" s="48">
        <v>2.3565421417221901E-3</v>
      </c>
      <c r="F49287" s="49">
        <v>3.0639357356591212E-4</v>
      </c>
      <c r="G49287" s="50">
        <v>1259.45419950574</v>
      </c>
      <c r="H49287" s="51">
        <v>163.75207813900866</v>
      </c>
      <c r="I49287" s="52">
        <v>755.67251970344603</v>
      </c>
      <c r="J49287" s="51">
        <v>98.251246883405457</v>
      </c>
      <c r="K49287" s="53">
        <v>2015.12671920919</v>
      </c>
      <c r="L49287" s="51">
        <v>262.00332502241412</v>
      </c>
    </row>
    <row r="49288" spans="1:12" ht="21.6" customHeight="1" x14ac:dyDescent="0.3">
      <c r="A49288" s="46" t="s">
        <v>49311</v>
      </c>
      <c r="B49288" s="47">
        <v>0.13001828744806401</v>
      </c>
      <c r="C49288" s="48">
        <v>3.75548116288293E-3</v>
      </c>
      <c r="D49288" s="49">
        <v>4.8828122934150252E-4</v>
      </c>
      <c r="E49288" s="48">
        <v>2.2836134972709201E-3</v>
      </c>
      <c r="F49288" s="49">
        <v>2.9691151610844924E-4</v>
      </c>
      <c r="G49288" s="50">
        <v>1223.14442193739</v>
      </c>
      <c r="H49288" s="51">
        <v>159.03114304195168</v>
      </c>
      <c r="I49288" s="52">
        <v>733.88665316243601</v>
      </c>
      <c r="J49288" s="51">
        <v>95.418685825171266</v>
      </c>
      <c r="K49288" s="53">
        <v>1957.0310750998301</v>
      </c>
      <c r="L49288" s="51">
        <v>254.44982886712296</v>
      </c>
    </row>
    <row r="49289" spans="1:12" ht="21.6" customHeight="1" x14ac:dyDescent="0.3">
      <c r="A49289" s="46" t="s">
        <v>49312</v>
      </c>
      <c r="B49289" s="47">
        <v>0.13001828744806401</v>
      </c>
      <c r="C49289" s="48">
        <v>3.8213929244803298E-3</v>
      </c>
      <c r="D49289" s="49">
        <v>4.9685096370708154E-4</v>
      </c>
      <c r="E49289" s="48">
        <v>2.33149811121377E-3</v>
      </c>
      <c r="F49289" s="49">
        <v>3.0313739160841029E-4</v>
      </c>
      <c r="G49289" s="50">
        <v>1253.96866382038</v>
      </c>
      <c r="H49289" s="51">
        <v>163.03885818346291</v>
      </c>
      <c r="I49289" s="52">
        <v>752.38119829222796</v>
      </c>
      <c r="J49289" s="51">
        <v>97.823314910077741</v>
      </c>
      <c r="K49289" s="53">
        <v>2006.3498621126</v>
      </c>
      <c r="L49289" s="51">
        <v>260.86217309354066</v>
      </c>
    </row>
    <row r="49290" spans="1:12" ht="21.6" customHeight="1" x14ac:dyDescent="0.3">
      <c r="A49290" s="46" t="s">
        <v>49313</v>
      </c>
      <c r="B49290" s="47">
        <v>0.13001828744806401</v>
      </c>
      <c r="C49290" s="48">
        <v>3.7080500639765598E-3</v>
      </c>
      <c r="D49290" s="49">
        <v>4.821143190899165E-4</v>
      </c>
      <c r="E49290" s="48">
        <v>2.2599292518350202E-3</v>
      </c>
      <c r="F49290" s="49">
        <v>2.9383213107737389E-4</v>
      </c>
      <c r="G49290" s="50">
        <v>1217.8588687909501</v>
      </c>
      <c r="H49290" s="51">
        <v>158.34392447363581</v>
      </c>
      <c r="I49290" s="52">
        <v>730.71532127457101</v>
      </c>
      <c r="J49290" s="51">
        <v>95.006354684181616</v>
      </c>
      <c r="K49290" s="53">
        <v>1948.57419006552</v>
      </c>
      <c r="L49290" s="51">
        <v>253.35027915781743</v>
      </c>
    </row>
    <row r="49291" spans="1:12" ht="21.6" customHeight="1" x14ac:dyDescent="0.3">
      <c r="A49291" s="46" t="s">
        <v>49314</v>
      </c>
      <c r="B49291" s="47">
        <v>0.13001828744806401</v>
      </c>
      <c r="C49291" s="48">
        <v>3.9596122112834599E-3</v>
      </c>
      <c r="D49291" s="49">
        <v>5.1482199866951725E-4</v>
      </c>
      <c r="E49291" s="48">
        <v>2.38524643604782E-3</v>
      </c>
      <c r="F49291" s="49">
        <v>3.1012565675653567E-4</v>
      </c>
      <c r="G49291" s="50">
        <v>1287.99644980773</v>
      </c>
      <c r="H49291" s="51">
        <v>167.46309264318739</v>
      </c>
      <c r="I49291" s="52">
        <v>772.79786988464105</v>
      </c>
      <c r="J49291" s="51">
        <v>100.47785558591283</v>
      </c>
      <c r="K49291" s="53">
        <v>2060.7943196923702</v>
      </c>
      <c r="L49291" s="51">
        <v>267.94094822910023</v>
      </c>
    </row>
    <row r="49292" spans="1:12" ht="21.6" customHeight="1" x14ac:dyDescent="0.3">
      <c r="A49292" s="46" t="s">
        <v>49315</v>
      </c>
      <c r="B49292" s="47">
        <v>0.13001828744806401</v>
      </c>
      <c r="C49292" s="48">
        <v>3.8389927214298801E-3</v>
      </c>
      <c r="D49292" s="49">
        <v>4.9913925916589567E-4</v>
      </c>
      <c r="E49292" s="48">
        <v>2.3090246185350099E-3</v>
      </c>
      <c r="F49292" s="49">
        <v>3.0021542657734127E-4</v>
      </c>
      <c r="G49292" s="50">
        <v>1250.40408081947</v>
      </c>
      <c r="H49292" s="51">
        <v>162.5753972062181</v>
      </c>
      <c r="I49292" s="52">
        <v>750.24244849168394</v>
      </c>
      <c r="J49292" s="51">
        <v>97.545238323731127</v>
      </c>
      <c r="K49292" s="53">
        <v>2000.6465293111501</v>
      </c>
      <c r="L49292" s="51">
        <v>260.12063552994925</v>
      </c>
    </row>
    <row r="49293" spans="1:12" ht="21.6" customHeight="1" x14ac:dyDescent="0.3">
      <c r="A49293" s="46" t="s">
        <v>49316</v>
      </c>
      <c r="B49293" s="47">
        <v>0.13001828744806401</v>
      </c>
      <c r="C49293" s="48">
        <v>3.9080537687547897E-3</v>
      </c>
      <c r="D49293" s="49">
        <v>5.081184582684501E-4</v>
      </c>
      <c r="E49293" s="48">
        <v>2.3594095603588802E-3</v>
      </c>
      <c r="F49293" s="49">
        <v>3.0676639042645124E-4</v>
      </c>
      <c r="G49293" s="50">
        <v>1282.33912735424</v>
      </c>
      <c r="H49293" s="51">
        <v>166.72753726624313</v>
      </c>
      <c r="I49293" s="52">
        <v>769.40347641254903</v>
      </c>
      <c r="J49293" s="51">
        <v>100.03652235974654</v>
      </c>
      <c r="K49293" s="53">
        <v>2051.7426037667901</v>
      </c>
      <c r="L49293" s="51">
        <v>266.76405962598966</v>
      </c>
    </row>
    <row r="49294" spans="1:12" ht="21.6" customHeight="1" x14ac:dyDescent="0.3">
      <c r="A49294" s="46" t="s">
        <v>49317</v>
      </c>
      <c r="B49294" s="47">
        <v>0.13001828744806401</v>
      </c>
      <c r="C49294" s="48">
        <v>3.79008738427843E-3</v>
      </c>
      <c r="D49294" s="49">
        <v>4.9278067098239395E-4</v>
      </c>
      <c r="E49294" s="48">
        <v>2.2845905760629798E-3</v>
      </c>
      <c r="F49294" s="49">
        <v>2.9703855421969467E-4</v>
      </c>
      <c r="G49294" s="50">
        <v>1244.9530719622001</v>
      </c>
      <c r="H49294" s="51">
        <v>161.86666636973166</v>
      </c>
      <c r="I49294" s="52">
        <v>746.97184317732604</v>
      </c>
      <c r="J49294" s="51">
        <v>97.11999982183977</v>
      </c>
      <c r="K49294" s="53">
        <v>1991.92491513953</v>
      </c>
      <c r="L49294" s="51">
        <v>258.98666619157143</v>
      </c>
    </row>
    <row r="49295" spans="1:12" ht="21.6" customHeight="1" x14ac:dyDescent="0.3">
      <c r="A49295" s="46" t="s">
        <v>49318</v>
      </c>
      <c r="B49295" s="47">
        <v>0.13001828744806401</v>
      </c>
      <c r="C49295" s="48">
        <v>3.8592459976566798E-3</v>
      </c>
      <c r="D49295" s="49">
        <v>5.017725554561168E-4</v>
      </c>
      <c r="E49295" s="48">
        <v>2.3331169395928299E-3</v>
      </c>
      <c r="F49295" s="49">
        <v>3.0334786890192793E-4</v>
      </c>
      <c r="G49295" s="50">
        <v>1258.77078895457</v>
      </c>
      <c r="H49295" s="51">
        <v>163.66322226952161</v>
      </c>
      <c r="I49295" s="52">
        <v>755.26247337274799</v>
      </c>
      <c r="J49295" s="51">
        <v>98.197933361713737</v>
      </c>
      <c r="K49295" s="53">
        <v>2014.03326232732</v>
      </c>
      <c r="L49295" s="51">
        <v>261.86115563123536</v>
      </c>
    </row>
    <row r="49296" spans="1:12" ht="21.6" customHeight="1" x14ac:dyDescent="0.3">
      <c r="A49296" s="46" t="s">
        <v>49319</v>
      </c>
      <c r="B49296" s="47">
        <v>0.13001828744806401</v>
      </c>
      <c r="C49296" s="48">
        <v>3.7430343461528699E-3</v>
      </c>
      <c r="D49296" s="49">
        <v>4.866629155460802E-4</v>
      </c>
      <c r="E49296" s="48">
        <v>2.2597255335464802E-3</v>
      </c>
      <c r="F49296" s="49">
        <v>2.9380564397437606E-4</v>
      </c>
      <c r="G49296" s="50">
        <v>1222.44635080323</v>
      </c>
      <c r="H49296" s="51">
        <v>158.94038102857124</v>
      </c>
      <c r="I49296" s="52">
        <v>733.46781048194305</v>
      </c>
      <c r="J49296" s="51">
        <v>95.364228617143411</v>
      </c>
      <c r="K49296" s="53">
        <v>1955.9141612851799</v>
      </c>
      <c r="L49296" s="51">
        <v>254.30460964571466</v>
      </c>
    </row>
    <row r="49297" spans="1:12" ht="21.6" customHeight="1" x14ac:dyDescent="0.3">
      <c r="A49297" s="46" t="s">
        <v>49320</v>
      </c>
      <c r="B49297" s="47">
        <v>0.13001828744806401</v>
      </c>
      <c r="C49297" s="48">
        <v>3.80926970705558E-3</v>
      </c>
      <c r="D49297" s="49">
        <v>4.9527472373915495E-4</v>
      </c>
      <c r="E49297" s="48">
        <v>2.3080729090844102E-3</v>
      </c>
      <c r="F49297" s="49">
        <v>3.0009168694442614E-4</v>
      </c>
      <c r="G49297" s="50">
        <v>1253.2870703414301</v>
      </c>
      <c r="H49297" s="51">
        <v>162.95023856659407</v>
      </c>
      <c r="I49297" s="52">
        <v>751.97224220485703</v>
      </c>
      <c r="J49297" s="51">
        <v>97.770143139956318</v>
      </c>
      <c r="K49297" s="53">
        <v>2005.2593125462799</v>
      </c>
      <c r="L49297" s="51">
        <v>260.72038170655037</v>
      </c>
    </row>
    <row r="49298" spans="1:12" ht="21.6" customHeight="1" x14ac:dyDescent="0.3">
      <c r="A49298" s="46" t="s">
        <v>49321</v>
      </c>
      <c r="B49298" s="47">
        <v>0.13001828744806401</v>
      </c>
      <c r="C49298" s="48">
        <v>3.6956297462162799E-3</v>
      </c>
      <c r="D49298" s="49">
        <v>4.8049945064516415E-4</v>
      </c>
      <c r="E49298" s="48">
        <v>2.2360412881105799E-3</v>
      </c>
      <c r="F49298" s="49">
        <v>2.9072625894330072E-4</v>
      </c>
      <c r="G49298" s="50">
        <v>1217.1626147290101</v>
      </c>
      <c r="H49298" s="51">
        <v>158.25339871287363</v>
      </c>
      <c r="I49298" s="52">
        <v>730.29756883740595</v>
      </c>
      <c r="J49298" s="51">
        <v>94.952039227724157</v>
      </c>
      <c r="K49298" s="53">
        <v>1947.46018356641</v>
      </c>
      <c r="L49298" s="51">
        <v>253.20543794059779</v>
      </c>
    </row>
    <row r="49299" spans="1:12" ht="21.6" customHeight="1" x14ac:dyDescent="0.3">
      <c r="A49299" s="46" t="s">
        <v>49322</v>
      </c>
      <c r="B49299" s="47">
        <v>0.13001828744806401</v>
      </c>
      <c r="C49299" s="48">
        <v>3.8752812967614799E-3</v>
      </c>
      <c r="D49299" s="49">
        <v>5.0385743758444039E-4</v>
      </c>
      <c r="E49299" s="48">
        <v>2.2367785310650002E-3</v>
      </c>
      <c r="F49299" s="49">
        <v>2.9082211400966758E-4</v>
      </c>
      <c r="G49299" s="50">
        <v>1282.96983915744</v>
      </c>
      <c r="H49299" s="51">
        <v>166.80954133476848</v>
      </c>
      <c r="I49299" s="52">
        <v>769.78190349446902</v>
      </c>
      <c r="J49299" s="51">
        <v>100.08572480086174</v>
      </c>
      <c r="K49299" s="53">
        <v>2052.7517426519098</v>
      </c>
      <c r="L49299" s="51">
        <v>266.89526613563021</v>
      </c>
    </row>
    <row r="49300" spans="1:12" ht="21.6" customHeight="1" x14ac:dyDescent="0.3">
      <c r="A49300" s="46" t="s">
        <v>49323</v>
      </c>
      <c r="B49300" s="47">
        <v>0.13001828744806401</v>
      </c>
      <c r="C49300" s="48">
        <v>3.7561066511026002E-3</v>
      </c>
      <c r="D49300" s="49">
        <v>4.8836255424864296E-4</v>
      </c>
      <c r="E49300" s="48">
        <v>2.1636242957169499E-3</v>
      </c>
      <c r="F49300" s="49">
        <v>2.8131072561014147E-4</v>
      </c>
      <c r="G49300" s="50">
        <v>1245.45742909514</v>
      </c>
      <c r="H49300" s="51">
        <v>161.93224202041873</v>
      </c>
      <c r="I49300" s="52">
        <v>747.27445745708496</v>
      </c>
      <c r="J49300" s="51">
        <v>97.159345212251353</v>
      </c>
      <c r="K49300" s="53">
        <v>1992.73188655222</v>
      </c>
      <c r="L49300" s="51">
        <v>259.09158723267007</v>
      </c>
    </row>
    <row r="49301" spans="1:12" ht="21.6" customHeight="1" x14ac:dyDescent="0.3">
      <c r="A49301" s="46" t="s">
        <v>49324</v>
      </c>
      <c r="B49301" s="47">
        <v>0.13001828744806401</v>
      </c>
      <c r="C49301" s="48">
        <v>3.8236165993322602E-3</v>
      </c>
      <c r="D49301" s="49">
        <v>4.9714008210317081E-4</v>
      </c>
      <c r="E49301" s="48">
        <v>2.2109416553760699E-3</v>
      </c>
      <c r="F49301" s="49">
        <v>2.8746284767958434E-4</v>
      </c>
      <c r="G49301" s="50">
        <v>1277.30279749034</v>
      </c>
      <c r="H49301" s="51">
        <v>166.07272228231534</v>
      </c>
      <c r="I49301" s="52">
        <v>766.38167849420404</v>
      </c>
      <c r="J49301" s="51">
        <v>99.643633369389192</v>
      </c>
      <c r="K49301" s="53">
        <v>2043.6844759845401</v>
      </c>
      <c r="L49301" s="51">
        <v>265.71635565170453</v>
      </c>
    </row>
    <row r="49302" spans="1:12" ht="21.6" customHeight="1" x14ac:dyDescent="0.3">
      <c r="A49302" s="46" t="s">
        <v>49325</v>
      </c>
      <c r="B49302" s="47">
        <v>0.13001828744806401</v>
      </c>
      <c r="C49302" s="48">
        <v>3.70710428658148E-3</v>
      </c>
      <c r="D49302" s="49">
        <v>4.8199135073270116E-4</v>
      </c>
      <c r="E49302" s="48">
        <v>2.1391902532449198E-3</v>
      </c>
      <c r="F49302" s="49">
        <v>2.7813385325249482E-4</v>
      </c>
      <c r="G49302" s="50">
        <v>1239.99746587971</v>
      </c>
      <c r="H49302" s="51">
        <v>161.22234695361908</v>
      </c>
      <c r="I49302" s="52">
        <v>743.99847952783102</v>
      </c>
      <c r="J49302" s="51">
        <v>96.733408172172105</v>
      </c>
      <c r="K49302" s="53">
        <v>1983.9959454075499</v>
      </c>
      <c r="L49302" s="51">
        <v>257.9557551257912</v>
      </c>
    </row>
    <row r="49303" spans="1:12" ht="21.6" customHeight="1" x14ac:dyDescent="0.3">
      <c r="A49303" s="46" t="s">
        <v>49326</v>
      </c>
      <c r="B49303" s="47">
        <v>0.13001828744806401</v>
      </c>
      <c r="C49303" s="48">
        <v>3.7763812775790701E-3</v>
      </c>
      <c r="D49303" s="49">
        <v>4.9099862646176276E-4</v>
      </c>
      <c r="E49303" s="48">
        <v>2.18725997041553E-3</v>
      </c>
      <c r="F49303" s="49">
        <v>2.8438379555713035E-4</v>
      </c>
      <c r="G49303" s="50">
        <v>1253.83073311618</v>
      </c>
      <c r="H49303" s="51">
        <v>163.02092466951632</v>
      </c>
      <c r="I49303" s="52">
        <v>752.29843986970798</v>
      </c>
      <c r="J49303" s="51">
        <v>97.812554801709794</v>
      </c>
      <c r="K49303" s="53">
        <v>2006.1291729858799</v>
      </c>
      <c r="L49303" s="51">
        <v>260.8334794712261</v>
      </c>
    </row>
    <row r="49304" spans="1:12" ht="21.6" customHeight="1" x14ac:dyDescent="0.3">
      <c r="A49304" s="46" t="s">
        <v>49327</v>
      </c>
      <c r="B49304" s="47">
        <v>0.13001828744806401</v>
      </c>
      <c r="C49304" s="48">
        <v>3.6615540871188998E-3</v>
      </c>
      <c r="D49304" s="49">
        <v>4.7606899180565872E-4</v>
      </c>
      <c r="E49304" s="48">
        <v>2.1167943837481001E-3</v>
      </c>
      <c r="F49304" s="49">
        <v>2.75221980654608E-4</v>
      </c>
      <c r="G49304" s="50">
        <v>1217.5828726167899</v>
      </c>
      <c r="H49304" s="51">
        <v>158.3080399237293</v>
      </c>
      <c r="I49304" s="52">
        <v>730.54972357007603</v>
      </c>
      <c r="J49304" s="51">
        <v>94.984823954237854</v>
      </c>
      <c r="K49304" s="53">
        <v>1948.1325961868699</v>
      </c>
      <c r="L49304" s="51">
        <v>253.29286387796714</v>
      </c>
    </row>
    <row r="49305" spans="1:12" ht="21.6" customHeight="1" x14ac:dyDescent="0.3">
      <c r="A49305" s="46" t="s">
        <v>49328</v>
      </c>
      <c r="B49305" s="47">
        <v>0.13001828744806401</v>
      </c>
      <c r="C49305" s="48">
        <v>3.7263019926762199E-3</v>
      </c>
      <c r="D49305" s="49">
        <v>4.8448740360207046E-4</v>
      </c>
      <c r="E49305" s="48">
        <v>2.1622159399071099E-3</v>
      </c>
      <c r="F49305" s="49">
        <v>2.8112761359962851E-4</v>
      </c>
      <c r="G49305" s="50">
        <v>1248.3375935387601</v>
      </c>
      <c r="H49305" s="51">
        <v>162.306716068947</v>
      </c>
      <c r="I49305" s="52">
        <v>749.002556123261</v>
      </c>
      <c r="J49305" s="51">
        <v>97.384029641368841</v>
      </c>
      <c r="K49305" s="53">
        <v>1997.3401496620199</v>
      </c>
      <c r="L49305" s="51">
        <v>259.69074571031581</v>
      </c>
    </row>
    <row r="49306" spans="1:12" ht="21.6" customHeight="1" x14ac:dyDescent="0.3">
      <c r="A49306" s="46" t="s">
        <v>49329</v>
      </c>
      <c r="B49306" s="47">
        <v>0.13001828744806401</v>
      </c>
      <c r="C49306" s="48">
        <v>3.6140554372501199E-3</v>
      </c>
      <c r="D49306" s="49">
        <v>4.6989329869362477E-4</v>
      </c>
      <c r="E49306" s="48">
        <v>2.0931101383121998E-3</v>
      </c>
      <c r="F49306" s="49">
        <v>2.721425956235326E-4</v>
      </c>
      <c r="G49306" s="50">
        <v>1212.29045696297</v>
      </c>
      <c r="H49306" s="51">
        <v>157.61992910395631</v>
      </c>
      <c r="I49306" s="52">
        <v>727.37427417778497</v>
      </c>
      <c r="J49306" s="51">
        <v>94.571957462374172</v>
      </c>
      <c r="K49306" s="53">
        <v>1939.6647311407501</v>
      </c>
      <c r="L49306" s="51">
        <v>252.19188656633048</v>
      </c>
    </row>
    <row r="49307" spans="1:12" ht="21.6" customHeight="1" x14ac:dyDescent="0.3">
      <c r="A49307" s="46" t="s">
        <v>49330</v>
      </c>
      <c r="B49307" s="47">
        <v>0.13001828744806401</v>
      </c>
      <c r="C49307" s="48">
        <v>3.8648613550334799E-3</v>
      </c>
      <c r="D49307" s="49">
        <v>5.0250265460565716E-4</v>
      </c>
      <c r="E49307" s="48">
        <v>2.2162178490549799E-3</v>
      </c>
      <c r="F49307" s="49">
        <v>2.8814884934596054E-4</v>
      </c>
      <c r="G49307" s="50">
        <v>1282.39213644816</v>
      </c>
      <c r="H49307" s="51">
        <v>166.73442941785379</v>
      </c>
      <c r="I49307" s="52">
        <v>769.43528186890103</v>
      </c>
      <c r="J49307" s="51">
        <v>100.04065765071293</v>
      </c>
      <c r="K49307" s="53">
        <v>2051.8274183170702</v>
      </c>
      <c r="L49307" s="51">
        <v>266.77508706856673</v>
      </c>
    </row>
    <row r="49308" spans="1:12" ht="21.6" customHeight="1" x14ac:dyDescent="0.3">
      <c r="A49308" s="46" t="s">
        <v>49331</v>
      </c>
      <c r="B49308" s="47">
        <v>0.13001828744806401</v>
      </c>
      <c r="C49308" s="48">
        <v>3.7454126387038399E-3</v>
      </c>
      <c r="D49308" s="49">
        <v>4.8697213707060775E-4</v>
      </c>
      <c r="E49308" s="48">
        <v>2.1426574403065799E-3</v>
      </c>
      <c r="F49308" s="49">
        <v>2.7858465097651397E-4</v>
      </c>
      <c r="G49308" s="50">
        <v>1244.8663265186201</v>
      </c>
      <c r="H49308" s="51">
        <v>161.85538787571346</v>
      </c>
      <c r="I49308" s="52">
        <v>746.91979591117695</v>
      </c>
      <c r="J49308" s="51">
        <v>97.113232725428716</v>
      </c>
      <c r="K49308" s="53">
        <v>1991.7861224297999</v>
      </c>
      <c r="L49308" s="51">
        <v>258.96862060114216</v>
      </c>
    </row>
    <row r="49309" spans="1:12" ht="21.6" customHeight="1" x14ac:dyDescent="0.3">
      <c r="A49309" s="46" t="s">
        <v>49332</v>
      </c>
      <c r="B49309" s="47">
        <v>0.13001828744806401</v>
      </c>
      <c r="C49309" s="48">
        <v>3.8132144131316401E-3</v>
      </c>
      <c r="D49309" s="49">
        <v>4.9578760766765028E-4</v>
      </c>
      <c r="E49309" s="48">
        <v>2.1903809733660501E-3</v>
      </c>
      <c r="F49309" s="49">
        <v>2.8478958301587736E-4</v>
      </c>
      <c r="G49309" s="50">
        <v>1276.72631230293</v>
      </c>
      <c r="H49309" s="51">
        <v>165.99776866550908</v>
      </c>
      <c r="I49309" s="52">
        <v>766.03578738176202</v>
      </c>
      <c r="J49309" s="51">
        <v>99.59866119930598</v>
      </c>
      <c r="K49309" s="53">
        <v>2042.7620996846999</v>
      </c>
      <c r="L49309" s="51">
        <v>265.59642986481504</v>
      </c>
    </row>
    <row r="49310" spans="1:12" ht="21.6" customHeight="1" x14ac:dyDescent="0.3">
      <c r="A49310" s="46" t="s">
        <v>49333</v>
      </c>
      <c r="B49310" s="47">
        <v>0.13001828744806401</v>
      </c>
      <c r="C49310" s="48">
        <v>3.6964280297101101E-3</v>
      </c>
      <c r="D49310" s="49">
        <v>4.8060324209792999E-4</v>
      </c>
      <c r="E49310" s="48">
        <v>2.1182233978345498E-3</v>
      </c>
      <c r="F49310" s="49">
        <v>2.7540777861886738E-4</v>
      </c>
      <c r="G49310" s="50">
        <v>1239.40758082508</v>
      </c>
      <c r="H49310" s="51">
        <v>161.1456511090249</v>
      </c>
      <c r="I49310" s="52">
        <v>743.64454849505</v>
      </c>
      <c r="J49310" s="51">
        <v>96.687390665415194</v>
      </c>
      <c r="K49310" s="53">
        <v>1983.05212932013</v>
      </c>
      <c r="L49310" s="51">
        <v>257.83304177444006</v>
      </c>
    </row>
    <row r="49311" spans="1:12" ht="21.6" customHeight="1" x14ac:dyDescent="0.3">
      <c r="A49311" s="46" t="s">
        <v>49334</v>
      </c>
      <c r="B49311" s="47">
        <v>0.13001828744806401</v>
      </c>
      <c r="C49311" s="48">
        <v>3.76598248702274E-3</v>
      </c>
      <c r="D49311" s="49">
        <v>4.8964659352209762E-4</v>
      </c>
      <c r="E49311" s="48">
        <v>2.1666992884055102E-3</v>
      </c>
      <c r="F49311" s="49">
        <v>2.8171053089342336E-4</v>
      </c>
      <c r="G49311" s="50">
        <v>1253.25448077295</v>
      </c>
      <c r="H49311" s="51">
        <v>162.94600132671164</v>
      </c>
      <c r="I49311" s="52">
        <v>751.95268846377405</v>
      </c>
      <c r="J49311" s="51">
        <v>97.767600796027509</v>
      </c>
      <c r="K49311" s="53">
        <v>2005.2071692367299</v>
      </c>
      <c r="L49311" s="51">
        <v>260.71360212273913</v>
      </c>
    </row>
    <row r="49312" spans="1:12" ht="21.6" customHeight="1" x14ac:dyDescent="0.3">
      <c r="A49312" s="46" t="s">
        <v>49335</v>
      </c>
      <c r="B49312" s="47">
        <v>0.13001828744806401</v>
      </c>
      <c r="C49312" s="48">
        <v>3.6508812258918099E-3</v>
      </c>
      <c r="D49312" s="49">
        <v>4.7468132466674164E-4</v>
      </c>
      <c r="E49312" s="48">
        <v>2.0958275283377301E-3</v>
      </c>
      <c r="F49312" s="49">
        <v>2.724959060209805E-4</v>
      </c>
      <c r="G49312" s="50">
        <v>1216.99322040633</v>
      </c>
      <c r="H49312" s="51">
        <v>158.23137435313535</v>
      </c>
      <c r="I49312" s="52">
        <v>730.19593224380299</v>
      </c>
      <c r="J49312" s="51">
        <v>94.938824611881856</v>
      </c>
      <c r="K49312" s="53">
        <v>1947.1891526501399</v>
      </c>
      <c r="L49312" s="51">
        <v>253.17019896501722</v>
      </c>
    </row>
    <row r="49313" spans="1:12" ht="21.6" customHeight="1" x14ac:dyDescent="0.3">
      <c r="A49313" s="46" t="s">
        <v>49336</v>
      </c>
      <c r="B49313" s="47">
        <v>0.13001828744806401</v>
      </c>
      <c r="C49313" s="48">
        <v>3.7159204127909799E-3</v>
      </c>
      <c r="D49313" s="49">
        <v>4.8313760836438634E-4</v>
      </c>
      <c r="E49313" s="48">
        <v>2.1416552578971001E-3</v>
      </c>
      <c r="F49313" s="49">
        <v>2.7845434893592283E-4</v>
      </c>
      <c r="G49313" s="50">
        <v>1247.7625213558399</v>
      </c>
      <c r="H49313" s="51">
        <v>162.23194616856472</v>
      </c>
      <c r="I49313" s="52">
        <v>748.65751281350902</v>
      </c>
      <c r="J49313" s="51">
        <v>97.339167701139488</v>
      </c>
      <c r="K49313" s="53">
        <v>1996.4200341693499</v>
      </c>
      <c r="L49313" s="51">
        <v>259.57111386970422</v>
      </c>
    </row>
    <row r="49314" spans="1:12" ht="21.6" customHeight="1" x14ac:dyDescent="0.3">
      <c r="A49314" s="46" t="s">
        <v>49337</v>
      </c>
      <c r="B49314" s="47">
        <v>0.13001828744806401</v>
      </c>
      <c r="C49314" s="48">
        <v>3.6033997866941302E-3</v>
      </c>
      <c r="D49314" s="49">
        <v>4.6850786925668996E-4</v>
      </c>
      <c r="E49314" s="48">
        <v>2.0721432829018298E-3</v>
      </c>
      <c r="F49314" s="49">
        <v>2.6941652098990516E-4</v>
      </c>
      <c r="G49314" s="50">
        <v>1211.7019849128201</v>
      </c>
      <c r="H49314" s="51">
        <v>157.54341697578477</v>
      </c>
      <c r="I49314" s="52">
        <v>727.02119094769398</v>
      </c>
      <c r="J49314" s="51">
        <v>94.526050185471107</v>
      </c>
      <c r="K49314" s="53">
        <v>1938.7231758605101</v>
      </c>
      <c r="L49314" s="51">
        <v>252.06946716125589</v>
      </c>
    </row>
    <row r="49315" spans="1:12" ht="21.6" customHeight="1" x14ac:dyDescent="0.3">
      <c r="A49315" s="46" t="s">
        <v>49338</v>
      </c>
      <c r="B49315" s="47">
        <v>0.13001828744806401</v>
      </c>
      <c r="C49315" s="48">
        <v>3.9120898288782097E-3</v>
      </c>
      <c r="D49315" s="49">
        <v>5.0864321989373465E-4</v>
      </c>
      <c r="E49315" s="48">
        <v>2.25539367195018E-3</v>
      </c>
      <c r="F49315" s="49">
        <v>2.9324242274816312E-4</v>
      </c>
      <c r="G49315" s="50">
        <v>1285.4043681123901</v>
      </c>
      <c r="H49315" s="51">
        <v>167.12607462023382</v>
      </c>
      <c r="I49315" s="52">
        <v>771.24262086743897</v>
      </c>
      <c r="J49315" s="51">
        <v>100.27564477214094</v>
      </c>
      <c r="K49315" s="53">
        <v>2056.64698897983</v>
      </c>
      <c r="L49315" s="51">
        <v>267.40171939237473</v>
      </c>
    </row>
    <row r="49316" spans="1:12" ht="21.6" customHeight="1" x14ac:dyDescent="0.3">
      <c r="A49316" s="46" t="s">
        <v>49339</v>
      </c>
      <c r="B49316" s="47">
        <v>0.13001828744806401</v>
      </c>
      <c r="C49316" s="48">
        <v>3.79257812901692E-3</v>
      </c>
      <c r="D49316" s="49">
        <v>4.931045133477627E-4</v>
      </c>
      <c r="E49316" s="48">
        <v>2.1831621003104498E-3</v>
      </c>
      <c r="F49316" s="49">
        <v>2.8385099750388325E-4</v>
      </c>
      <c r="G49316" s="50">
        <v>1247.8786163192799</v>
      </c>
      <c r="H49316" s="51">
        <v>162.24704063689251</v>
      </c>
      <c r="I49316" s="52">
        <v>748.72716979157201</v>
      </c>
      <c r="J49316" s="51">
        <v>97.348224382136038</v>
      </c>
      <c r="K49316" s="53">
        <v>1996.60578611085</v>
      </c>
      <c r="L49316" s="51">
        <v>259.59526501902855</v>
      </c>
    </row>
    <row r="49317" spans="1:12" ht="21.6" customHeight="1" x14ac:dyDescent="0.3">
      <c r="A49317" s="46" t="s">
        <v>49340</v>
      </c>
      <c r="B49317" s="47">
        <v>0.13001828744806401</v>
      </c>
      <c r="C49317" s="48">
        <v>3.8605221794113902E-3</v>
      </c>
      <c r="D49317" s="49">
        <v>5.0193848242233673E-4</v>
      </c>
      <c r="E49317" s="48">
        <v>2.2303496658177299E-3</v>
      </c>
      <c r="F49317" s="49">
        <v>2.8998624395998313E-4</v>
      </c>
      <c r="G49317" s="50">
        <v>1279.75382499479</v>
      </c>
      <c r="H49317" s="51">
        <v>166.39140068093201</v>
      </c>
      <c r="I49317" s="52">
        <v>767.85229499687705</v>
      </c>
      <c r="J49317" s="51">
        <v>99.8348404085596</v>
      </c>
      <c r="K49317" s="53">
        <v>2047.6061199916701</v>
      </c>
      <c r="L49317" s="51">
        <v>266.22624108949162</v>
      </c>
    </row>
    <row r="49318" spans="1:12" ht="21.6" customHeight="1" x14ac:dyDescent="0.3">
      <c r="A49318" s="46" t="s">
        <v>49341</v>
      </c>
      <c r="B49318" s="47">
        <v>0.13001828744806401</v>
      </c>
      <c r="C49318" s="48">
        <v>3.74366429687249E-3</v>
      </c>
      <c r="D49318" s="49">
        <v>4.8674482065982184E-4</v>
      </c>
      <c r="E49318" s="48">
        <v>2.1594778779270201E-3</v>
      </c>
      <c r="F49318" s="49">
        <v>2.807716154700506E-4</v>
      </c>
      <c r="G49318" s="50">
        <v>1242.4339847810299</v>
      </c>
      <c r="H49318" s="51">
        <v>161.53913896850355</v>
      </c>
      <c r="I49318" s="52">
        <v>745.46039086862004</v>
      </c>
      <c r="J49318" s="51">
        <v>96.9234833811024</v>
      </c>
      <c r="K49318" s="53">
        <v>1987.8943756496501</v>
      </c>
      <c r="L49318" s="51">
        <v>258.46262234960597</v>
      </c>
    </row>
    <row r="49319" spans="1:12" ht="21.6" customHeight="1" x14ac:dyDescent="0.3">
      <c r="A49319" s="46" t="s">
        <v>49342</v>
      </c>
      <c r="B49319" s="47">
        <v>0.13001828744806401</v>
      </c>
      <c r="C49319" s="48">
        <v>3.8127859741206999E-3</v>
      </c>
      <c r="D49319" s="49">
        <v>4.9573190276117193E-4</v>
      </c>
      <c r="E49319" s="48">
        <v>2.2060693506309901E-3</v>
      </c>
      <c r="F49319" s="49">
        <v>2.8682935896070399E-4</v>
      </c>
      <c r="G49319" s="50">
        <v>1256.23617764803</v>
      </c>
      <c r="H49319" s="51">
        <v>163.33367644809877</v>
      </c>
      <c r="I49319" s="52">
        <v>753.74170658881906</v>
      </c>
      <c r="J49319" s="51">
        <v>98.000205868859396</v>
      </c>
      <c r="K49319" s="53">
        <v>2009.9778842368501</v>
      </c>
      <c r="L49319" s="51">
        <v>261.33388231695818</v>
      </c>
    </row>
    <row r="49320" spans="1:12" ht="21.6" customHeight="1" x14ac:dyDescent="0.3">
      <c r="A49320" s="46" t="s">
        <v>49343</v>
      </c>
      <c r="B49320" s="47">
        <v>0.13001828744806401</v>
      </c>
      <c r="C49320" s="48">
        <v>3.6976489332517502E-3</v>
      </c>
      <c r="D49320" s="49">
        <v>4.8076198188555329E-4</v>
      </c>
      <c r="E49320" s="48">
        <v>2.1365158812967E-3</v>
      </c>
      <c r="F49320" s="49">
        <v>2.7778613599178817E-4</v>
      </c>
      <c r="G49320" s="50">
        <v>1219.9761658621201</v>
      </c>
      <c r="H49320" s="51">
        <v>158.61921181284814</v>
      </c>
      <c r="I49320" s="52">
        <v>731.985699517272</v>
      </c>
      <c r="J49320" s="51">
        <v>95.171527087708881</v>
      </c>
      <c r="K49320" s="53">
        <v>1951.96186537939</v>
      </c>
      <c r="L49320" s="51">
        <v>253.79073890055702</v>
      </c>
    </row>
    <row r="49321" spans="1:12" ht="21.6" customHeight="1" x14ac:dyDescent="0.3">
      <c r="A49321" s="46" t="s">
        <v>49344</v>
      </c>
      <c r="B49321" s="47">
        <v>0.13001828744806401</v>
      </c>
      <c r="C49321" s="48">
        <v>3.7628007591108399E-3</v>
      </c>
      <c r="D49321" s="49">
        <v>4.8923291070786668E-4</v>
      </c>
      <c r="E49321" s="48">
        <v>2.1817938592292702E-3</v>
      </c>
      <c r="F49321" s="49">
        <v>2.8367310114169215E-4</v>
      </c>
      <c r="G49321" s="50">
        <v>1250.7590303361701</v>
      </c>
      <c r="H49321" s="51">
        <v>162.62154713450997</v>
      </c>
      <c r="I49321" s="52">
        <v>750.45541820170502</v>
      </c>
      <c r="J49321" s="51">
        <v>97.572928280706378</v>
      </c>
      <c r="K49321" s="53">
        <v>2001.2144485378799</v>
      </c>
      <c r="L49321" s="51">
        <v>260.19447541521635</v>
      </c>
    </row>
    <row r="49322" spans="1:12" ht="21.6" customHeight="1" x14ac:dyDescent="0.3">
      <c r="A49322" s="46" t="s">
        <v>49345</v>
      </c>
      <c r="B49322" s="47">
        <v>0.13001828744806401</v>
      </c>
      <c r="C49322" s="48">
        <v>3.6502360990044E-3</v>
      </c>
      <c r="D49322" s="49">
        <v>4.7459744637365391E-4</v>
      </c>
      <c r="E49322" s="48">
        <v>2.1135584465402598E-3</v>
      </c>
      <c r="F49322" s="49">
        <v>2.7480124964055516E-4</v>
      </c>
      <c r="G49322" s="50">
        <v>1214.6986114088299</v>
      </c>
      <c r="H49322" s="51">
        <v>157.93303322091745</v>
      </c>
      <c r="I49322" s="52">
        <v>728.81916684529995</v>
      </c>
      <c r="J49322" s="51">
        <v>94.759819932550727</v>
      </c>
      <c r="K49322" s="53">
        <v>1943.51777825413</v>
      </c>
      <c r="L49322" s="51">
        <v>252.69285315346818</v>
      </c>
    </row>
    <row r="49323" spans="1:12" ht="21.6" customHeight="1" x14ac:dyDescent="0.3">
      <c r="A49323" s="46" t="s">
        <v>49346</v>
      </c>
      <c r="B49323" s="47">
        <v>0.13001828744806401</v>
      </c>
      <c r="C49323" s="48">
        <v>3.9008250403206701E-3</v>
      </c>
      <c r="D49323" s="49">
        <v>5.0717859137701881E-4</v>
      </c>
      <c r="E49323" s="48">
        <v>2.23400985950178E-3</v>
      </c>
      <c r="F49323" s="49">
        <v>2.9046213607451153E-4</v>
      </c>
      <c r="G49323" s="50">
        <v>1284.7676725530901</v>
      </c>
      <c r="H49323" s="51">
        <v>167.04329255398784</v>
      </c>
      <c r="I49323" s="52">
        <v>770.86060353185599</v>
      </c>
      <c r="J49323" s="51">
        <v>100.22597553239297</v>
      </c>
      <c r="K49323" s="53">
        <v>2055.6282760849499</v>
      </c>
      <c r="L49323" s="51">
        <v>267.26926808638081</v>
      </c>
    </row>
    <row r="49324" spans="1:12" ht="21.6" customHeight="1" x14ac:dyDescent="0.3">
      <c r="A49324" s="46" t="s">
        <v>49347</v>
      </c>
      <c r="B49324" s="47">
        <v>0.13001828744806401</v>
      </c>
      <c r="C49324" s="48">
        <v>3.7810295572840201E-3</v>
      </c>
      <c r="D49324" s="49">
        <v>4.9160298782857995E-4</v>
      </c>
      <c r="E49324" s="48">
        <v>2.1613558536349099E-3</v>
      </c>
      <c r="F49324" s="49">
        <v>2.8101578665545949E-4</v>
      </c>
      <c r="G49324" s="50">
        <v>1247.2280348275999</v>
      </c>
      <c r="H49324" s="51">
        <v>162.16245314549889</v>
      </c>
      <c r="I49324" s="52">
        <v>748.33682089656304</v>
      </c>
      <c r="J49324" s="51">
        <v>97.297471887299736</v>
      </c>
      <c r="K49324" s="53">
        <v>1995.56485572416</v>
      </c>
      <c r="L49324" s="51">
        <v>259.45992503279865</v>
      </c>
    </row>
    <row r="49325" spans="1:12" ht="21.6" customHeight="1" x14ac:dyDescent="0.3">
      <c r="A49325" s="46" t="s">
        <v>49348</v>
      </c>
      <c r="B49325" s="47">
        <v>0.13001828744806401</v>
      </c>
      <c r="C49325" s="48">
        <v>3.8492814399623799E-3</v>
      </c>
      <c r="D49325" s="49">
        <v>5.0047698072952648E-4</v>
      </c>
      <c r="E49325" s="48">
        <v>2.2089658533693398E-3</v>
      </c>
      <c r="F49325" s="49">
        <v>2.8720595728633284E-4</v>
      </c>
      <c r="G49325" s="50">
        <v>1279.1188724819799</v>
      </c>
      <c r="H49325" s="51">
        <v>166.3088452426056</v>
      </c>
      <c r="I49325" s="52">
        <v>767.47132348919297</v>
      </c>
      <c r="J49325" s="51">
        <v>99.785307145564019</v>
      </c>
      <c r="K49325" s="53">
        <v>2046.59019597118</v>
      </c>
      <c r="L49325" s="51">
        <v>266.09415238816962</v>
      </c>
    </row>
    <row r="49326" spans="1:12" ht="21.6" customHeight="1" x14ac:dyDescent="0.3">
      <c r="A49326" s="46" t="s">
        <v>49349</v>
      </c>
      <c r="B49326" s="47">
        <v>0.13001828744806401</v>
      </c>
      <c r="C49326" s="48">
        <v>3.7321397742481098E-3</v>
      </c>
      <c r="D49326" s="49">
        <v>4.8524642196454349E-4</v>
      </c>
      <c r="E49326" s="48">
        <v>2.1376716312514702E-3</v>
      </c>
      <c r="F49326" s="49">
        <v>2.7793640462162554E-4</v>
      </c>
      <c r="G49326" s="50">
        <v>1241.78514633584</v>
      </c>
      <c r="H49326" s="51">
        <v>161.45477810502948</v>
      </c>
      <c r="I49326" s="52">
        <v>745.07108780150895</v>
      </c>
      <c r="J49326" s="51">
        <v>96.872866863018331</v>
      </c>
      <c r="K49326" s="53">
        <v>1986.8562341373499</v>
      </c>
      <c r="L49326" s="51">
        <v>258.32764496804782</v>
      </c>
    </row>
    <row r="49327" spans="1:12" ht="21.6" customHeight="1" x14ac:dyDescent="0.3">
      <c r="A49327" s="46" t="s">
        <v>49350</v>
      </c>
      <c r="B49327" s="47">
        <v>0.13001828744806401</v>
      </c>
      <c r="C49327" s="48">
        <v>3.80154983392781E-3</v>
      </c>
      <c r="D49327" s="49">
        <v>4.9427099905576606E-4</v>
      </c>
      <c r="E49327" s="48">
        <v>2.1846855381826001E-3</v>
      </c>
      <c r="F49327" s="49">
        <v>2.8404907228705371E-4</v>
      </c>
      <c r="G49327" s="50">
        <v>1255.60155848301</v>
      </c>
      <c r="H49327" s="51">
        <v>163.25116435108114</v>
      </c>
      <c r="I49327" s="52">
        <v>753.36093508981105</v>
      </c>
      <c r="J49327" s="51">
        <v>97.950698610649354</v>
      </c>
      <c r="K49327" s="53">
        <v>2008.96249357283</v>
      </c>
      <c r="L49327" s="51">
        <v>261.20186296173051</v>
      </c>
    </row>
    <row r="49328" spans="1:12" ht="21.6" customHeight="1" x14ac:dyDescent="0.3">
      <c r="A49328" s="46" t="s">
        <v>49351</v>
      </c>
      <c r="B49328" s="47">
        <v>0.13001828744806401</v>
      </c>
      <c r="C49328" s="48">
        <v>3.6861290098835001E-3</v>
      </c>
      <c r="D49328" s="49">
        <v>4.7926418117768052E-4</v>
      </c>
      <c r="E49328" s="48">
        <v>2.1147096346211501E-3</v>
      </c>
      <c r="F49328" s="49">
        <v>2.7495092514336311E-4</v>
      </c>
      <c r="G49328" s="50">
        <v>1219.3276607647299</v>
      </c>
      <c r="H49328" s="51">
        <v>158.53489429068415</v>
      </c>
      <c r="I49328" s="52">
        <v>731.59659645883801</v>
      </c>
      <c r="J49328" s="51">
        <v>95.120936574410493</v>
      </c>
      <c r="K49328" s="53">
        <v>1950.9242572235701</v>
      </c>
      <c r="L49328" s="51">
        <v>253.65583086509463</v>
      </c>
    </row>
    <row r="49329" spans="1:12" ht="21.6" customHeight="1" x14ac:dyDescent="0.3">
      <c r="A49329" s="46" t="s">
        <v>49352</v>
      </c>
      <c r="B49329" s="47">
        <v>0.13001828744806401</v>
      </c>
      <c r="C49329" s="48">
        <v>3.75158793004175E-3</v>
      </c>
      <c r="D49329" s="49">
        <v>4.8777503787485573E-4</v>
      </c>
      <c r="E49329" s="48">
        <v>2.1604100467808801E-3</v>
      </c>
      <c r="F49329" s="49">
        <v>2.8089281446804187E-4</v>
      </c>
      <c r="G49329" s="50">
        <v>1250.12610072953</v>
      </c>
      <c r="H49329" s="51">
        <v>162.53925471097946</v>
      </c>
      <c r="I49329" s="52">
        <v>750.07566043772204</v>
      </c>
      <c r="J49329" s="51">
        <v>97.523552826588201</v>
      </c>
      <c r="K49329" s="53">
        <v>2000.20176116725</v>
      </c>
      <c r="L49329" s="51">
        <v>260.06280753756766</v>
      </c>
    </row>
    <row r="49330" spans="1:12" ht="21.6" customHeight="1" x14ac:dyDescent="0.3">
      <c r="A49330" s="46" t="s">
        <v>49353</v>
      </c>
      <c r="B49330" s="47">
        <v>0.13001828744806401</v>
      </c>
      <c r="C49330" s="48">
        <v>3.6387394867599399E-3</v>
      </c>
      <c r="D49330" s="49">
        <v>4.7310267653817475E-4</v>
      </c>
      <c r="E49330" s="48">
        <v>2.09175219986471E-3</v>
      </c>
      <c r="F49330" s="49">
        <v>2.719660387921301E-4</v>
      </c>
      <c r="G49330" s="50">
        <v>1214.0517958698099</v>
      </c>
      <c r="H49330" s="51">
        <v>157.84893537223928</v>
      </c>
      <c r="I49330" s="52">
        <v>728.43107752189098</v>
      </c>
      <c r="J49330" s="51">
        <v>94.709361223344217</v>
      </c>
      <c r="K49330" s="53">
        <v>1942.48287339171</v>
      </c>
      <c r="L49330" s="51">
        <v>252.5582965955835</v>
      </c>
    </row>
    <row r="49331" spans="1:12" ht="21.6" customHeight="1" x14ac:dyDescent="0.3">
      <c r="A49331" s="46" t="s">
        <v>49354</v>
      </c>
      <c r="B49331" s="47">
        <v>0.13001828744806401</v>
      </c>
      <c r="C49331" s="48">
        <v>3.8218239218233202E-3</v>
      </c>
      <c r="D49331" s="49">
        <v>4.969070012435118E-4</v>
      </c>
      <c r="E49331" s="48">
        <v>2.0984801928963098E-3</v>
      </c>
      <c r="F49331" s="49">
        <v>2.7284080092406123E-4</v>
      </c>
      <c r="G49331" s="50">
        <v>1280.0318831740501</v>
      </c>
      <c r="H49331" s="51">
        <v>166.42755332921033</v>
      </c>
      <c r="I49331" s="52">
        <v>768.01912990443498</v>
      </c>
      <c r="J49331" s="51">
        <v>99.856531997526844</v>
      </c>
      <c r="K49331" s="53">
        <v>2048.0510130784901</v>
      </c>
      <c r="L49331" s="51">
        <v>266.28408532673717</v>
      </c>
    </row>
    <row r="49332" spans="1:12" ht="21.6" customHeight="1" x14ac:dyDescent="0.3">
      <c r="A49332" s="46" t="s">
        <v>49355</v>
      </c>
      <c r="B49332" s="47">
        <v>0.13001828744806401</v>
      </c>
      <c r="C49332" s="48">
        <v>3.7033987362245198E-3</v>
      </c>
      <c r="D49332" s="49">
        <v>4.8150956142123662E-4</v>
      </c>
      <c r="E49332" s="48">
        <v>2.02862644468864E-3</v>
      </c>
      <c r="F49332" s="49">
        <v>2.6375853621027172E-4</v>
      </c>
      <c r="G49332" s="50">
        <v>1242.5676185572099</v>
      </c>
      <c r="H49332" s="51">
        <v>161.55651380322769</v>
      </c>
      <c r="I49332" s="52">
        <v>745.54057113432896</v>
      </c>
      <c r="J49332" s="51">
        <v>96.933908281936993</v>
      </c>
      <c r="K49332" s="53">
        <v>1988.10818969154</v>
      </c>
      <c r="L49332" s="51">
        <v>258.49042208516471</v>
      </c>
    </row>
    <row r="49333" spans="1:12" ht="21.6" customHeight="1" x14ac:dyDescent="0.3">
      <c r="A49333" s="46" t="s">
        <v>49356</v>
      </c>
      <c r="B49333" s="47">
        <v>0.13001828744806401</v>
      </c>
      <c r="C49333" s="48">
        <v>3.7701970940070099E-3</v>
      </c>
      <c r="D49333" s="49">
        <v>4.90194569504459E-4</v>
      </c>
      <c r="E49333" s="48">
        <v>2.0734361867638701E-3</v>
      </c>
      <c r="F49333" s="49">
        <v>2.6958462213588259E-4</v>
      </c>
      <c r="G49333" s="50">
        <v>1274.37428498702</v>
      </c>
      <c r="H49333" s="51">
        <v>165.69196210186342</v>
      </c>
      <c r="I49333" s="52">
        <v>764.62457099221797</v>
      </c>
      <c r="J49333" s="51">
        <v>99.415177261118828</v>
      </c>
      <c r="K49333" s="53">
        <v>2038.99885597924</v>
      </c>
      <c r="L49333" s="51">
        <v>265.10713936298225</v>
      </c>
    </row>
    <row r="49334" spans="1:12" ht="21.6" customHeight="1" x14ac:dyDescent="0.3">
      <c r="A49334" s="46" t="s">
        <v>49357</v>
      </c>
      <c r="B49334" s="47">
        <v>0.13001828744806401</v>
      </c>
      <c r="C49334" s="48">
        <v>3.6544332869278798E-3</v>
      </c>
      <c r="D49334" s="49">
        <v>4.7514315755956248E-4</v>
      </c>
      <c r="E49334" s="48">
        <v>2.0049422223051999E-3</v>
      </c>
      <c r="F49334" s="49">
        <v>2.6067915417643772E-4</v>
      </c>
      <c r="G49334" s="50">
        <v>1237.11663015165</v>
      </c>
      <c r="H49334" s="51">
        <v>160.84778562583753</v>
      </c>
      <c r="I49334" s="52">
        <v>742.26997809099396</v>
      </c>
      <c r="J49334" s="51">
        <v>96.508671375503027</v>
      </c>
      <c r="K49334" s="53">
        <v>1979.38660824265</v>
      </c>
      <c r="L49334" s="51">
        <v>257.35645700134057</v>
      </c>
    </row>
    <row r="49335" spans="1:12" ht="21.6" customHeight="1" x14ac:dyDescent="0.3">
      <c r="A49335" s="46" t="s">
        <v>49358</v>
      </c>
      <c r="B49335" s="47">
        <v>0.13001828744806401</v>
      </c>
      <c r="C49335" s="48">
        <v>3.72391786104683E-3</v>
      </c>
      <c r="D49335" s="49">
        <v>4.8417742289056645E-4</v>
      </c>
      <c r="E49335" s="48">
        <v>2.0515392773326801E-3</v>
      </c>
      <c r="F49335" s="49">
        <v>2.6673762347123391E-4</v>
      </c>
      <c r="G49335" s="50">
        <v>1250.94707678244</v>
      </c>
      <c r="H49335" s="51">
        <v>162.64599661141469</v>
      </c>
      <c r="I49335" s="52">
        <v>750.56824606946896</v>
      </c>
      <c r="J49335" s="51">
        <v>97.587597966849458</v>
      </c>
      <c r="K49335" s="53">
        <v>2001.51532285191</v>
      </c>
      <c r="L49335" s="51">
        <v>260.23359457826416</v>
      </c>
    </row>
    <row r="49336" spans="1:12" ht="21.6" customHeight="1" x14ac:dyDescent="0.3">
      <c r="A49336" s="46" t="s">
        <v>49359</v>
      </c>
      <c r="B49336" s="47">
        <v>0.13001828744806401</v>
      </c>
      <c r="C49336" s="48">
        <v>3.6098099078470699E-3</v>
      </c>
      <c r="D49336" s="49">
        <v>4.6934130223132982E-4</v>
      </c>
      <c r="E49336" s="48">
        <v>1.9842342225652298E-3</v>
      </c>
      <c r="F49336" s="49">
        <v>2.5798673551377188E-4</v>
      </c>
      <c r="G49336" s="50">
        <v>1214.74536328464</v>
      </c>
      <c r="H49336" s="51">
        <v>157.93911181974528</v>
      </c>
      <c r="I49336" s="52">
        <v>728.84721797078601</v>
      </c>
      <c r="J49336" s="51">
        <v>94.763467091847417</v>
      </c>
      <c r="K49336" s="53">
        <v>1943.5925812554201</v>
      </c>
      <c r="L49336" s="51">
        <v>252.7025789115927</v>
      </c>
    </row>
    <row r="49337" spans="1:12" ht="21.6" customHeight="1" x14ac:dyDescent="0.3">
      <c r="A49337" s="46" t="s">
        <v>49360</v>
      </c>
      <c r="B49337" s="47">
        <v>0.13001828744806401</v>
      </c>
      <c r="C49337" s="48">
        <v>3.67387528366824E-3</v>
      </c>
      <c r="D49337" s="49">
        <v>4.7767097268031495E-4</v>
      </c>
      <c r="E49337" s="48">
        <v>2.0272637859309601E-3</v>
      </c>
      <c r="F49337" s="49">
        <v>2.6358136565222208E-4</v>
      </c>
      <c r="G49337" s="50">
        <v>1245.4630908970701</v>
      </c>
      <c r="H49337" s="51">
        <v>161.93297815820952</v>
      </c>
      <c r="I49337" s="52">
        <v>747.27785453824401</v>
      </c>
      <c r="J49337" s="51">
        <v>97.159786894925972</v>
      </c>
      <c r="K49337" s="53">
        <v>1992.7409454353101</v>
      </c>
      <c r="L49337" s="51">
        <v>259.09276505313551</v>
      </c>
    </row>
    <row r="49338" spans="1:12" ht="21.6" customHeight="1" x14ac:dyDescent="0.3">
      <c r="A49338" s="46" t="s">
        <v>49361</v>
      </c>
      <c r="B49338" s="47">
        <v>0.13001828744806401</v>
      </c>
      <c r="C49338" s="48">
        <v>3.5623470404010302E-3</v>
      </c>
      <c r="D49338" s="49">
        <v>4.6317026148862123E-4</v>
      </c>
      <c r="E49338" s="48">
        <v>1.9612767878087901E-3</v>
      </c>
      <c r="F49338" s="49">
        <v>2.5500184916253893E-4</v>
      </c>
      <c r="G49338" s="50">
        <v>1209.46164703452</v>
      </c>
      <c r="H49338" s="51">
        <v>157.25213208154315</v>
      </c>
      <c r="I49338" s="52">
        <v>725.676988220716</v>
      </c>
      <c r="J49338" s="51">
        <v>94.351279248926417</v>
      </c>
      <c r="K49338" s="53">
        <v>1935.1386352552399</v>
      </c>
      <c r="L49338" s="51">
        <v>251.60341133046956</v>
      </c>
    </row>
    <row r="49339" spans="1:12" ht="21.6" customHeight="1" x14ac:dyDescent="0.3">
      <c r="A49339" s="46" t="s">
        <v>49362</v>
      </c>
      <c r="B49339" s="47">
        <v>0.13001828744806401</v>
      </c>
      <c r="C49339" s="48">
        <v>3.8121862422091802E-3</v>
      </c>
      <c r="D49339" s="49">
        <v>4.9565392664510817E-4</v>
      </c>
      <c r="E49339" s="48">
        <v>2.0797112719074802E-3</v>
      </c>
      <c r="F49339" s="49">
        <v>2.7040049795984557E-4</v>
      </c>
      <c r="G49339" s="50">
        <v>1279.4962215154501</v>
      </c>
      <c r="H49339" s="51">
        <v>166.35790751770759</v>
      </c>
      <c r="I49339" s="52">
        <v>767.69773290927503</v>
      </c>
      <c r="J49339" s="51">
        <v>99.814744510625189</v>
      </c>
      <c r="K49339" s="53">
        <v>2047.19395442473</v>
      </c>
      <c r="L49339" s="51">
        <v>266.17265202833278</v>
      </c>
    </row>
    <row r="49340" spans="1:12" ht="21.6" customHeight="1" x14ac:dyDescent="0.3">
      <c r="A49340" s="46" t="s">
        <v>49363</v>
      </c>
      <c r="B49340" s="47">
        <v>0.13001828744806401</v>
      </c>
      <c r="C49340" s="48">
        <v>3.6934993168239302E-3</v>
      </c>
      <c r="D49340" s="49">
        <v>4.8022245586404181E-4</v>
      </c>
      <c r="E49340" s="48">
        <v>2.0094867462880899E-3</v>
      </c>
      <c r="F49340" s="49">
        <v>2.6127002540195975E-4</v>
      </c>
      <c r="G49340" s="50">
        <v>1242.0192626426799</v>
      </c>
      <c r="H49340" s="51">
        <v>161.48521750630846</v>
      </c>
      <c r="I49340" s="52">
        <v>745.21155758561201</v>
      </c>
      <c r="J49340" s="51">
        <v>96.891130503785604</v>
      </c>
      <c r="K49340" s="53">
        <v>1987.2308202283</v>
      </c>
      <c r="L49340" s="51">
        <v>258.37634801009403</v>
      </c>
    </row>
    <row r="49341" spans="1:12" ht="21.6" customHeight="1" x14ac:dyDescent="0.3">
      <c r="A49341" s="46" t="s">
        <v>49364</v>
      </c>
      <c r="B49341" s="47">
        <v>0.13001828744806401</v>
      </c>
      <c r="C49341" s="48">
        <v>3.7605750339169699E-3</v>
      </c>
      <c r="D49341" s="49">
        <v>4.8894352572982961E-4</v>
      </c>
      <c r="E49341" s="48">
        <v>2.05466726577504E-3</v>
      </c>
      <c r="F49341" s="49">
        <v>2.6714431917166688E-4</v>
      </c>
      <c r="G49341" s="50">
        <v>1273.83975541017</v>
      </c>
      <c r="H49341" s="51">
        <v>165.62246348169103</v>
      </c>
      <c r="I49341" s="52">
        <v>764.30385324610597</v>
      </c>
      <c r="J49341" s="51">
        <v>99.373478089015137</v>
      </c>
      <c r="K49341" s="53">
        <v>2038.1436086562801</v>
      </c>
      <c r="L49341" s="51">
        <v>264.99594157070618</v>
      </c>
    </row>
    <row r="49342" spans="1:12" ht="21.6" customHeight="1" x14ac:dyDescent="0.3">
      <c r="A49342" s="46" t="s">
        <v>49365</v>
      </c>
      <c r="B49342" s="47">
        <v>0.13001828744806401</v>
      </c>
      <c r="C49342" s="48">
        <v>3.6445494870513701E-3</v>
      </c>
      <c r="D49342" s="49">
        <v>4.738580828261393E-4</v>
      </c>
      <c r="E49342" s="48">
        <v>1.9858025239046502E-3</v>
      </c>
      <c r="F49342" s="49">
        <v>2.581906433681258E-4</v>
      </c>
      <c r="G49342" s="50">
        <v>1236.5694063188701</v>
      </c>
      <c r="H49342" s="51">
        <v>160.7766365202487</v>
      </c>
      <c r="I49342" s="52">
        <v>741.94164379132496</v>
      </c>
      <c r="J49342" s="51">
        <v>96.465981912149601</v>
      </c>
      <c r="K49342" s="53">
        <v>1978.5110501101999</v>
      </c>
      <c r="L49342" s="51">
        <v>257.24261843239833</v>
      </c>
    </row>
    <row r="49343" spans="1:12" ht="21.6" customHeight="1" x14ac:dyDescent="0.3">
      <c r="A49343" s="46" t="s">
        <v>49366</v>
      </c>
      <c r="B49343" s="47">
        <v>0.13001828744806401</v>
      </c>
      <c r="C49343" s="48">
        <v>3.7142987881025099E-3</v>
      </c>
      <c r="D49343" s="49">
        <v>4.8292676749950796E-4</v>
      </c>
      <c r="E49343" s="48">
        <v>2.03277035634385E-3</v>
      </c>
      <c r="F49343" s="49">
        <v>2.642973205070182E-4</v>
      </c>
      <c r="G49343" s="50">
        <v>1250.41276370983</v>
      </c>
      <c r="H49343" s="51">
        <v>162.5765261407528</v>
      </c>
      <c r="I49343" s="52">
        <v>750.24765822589995</v>
      </c>
      <c r="J49343" s="51">
        <v>97.545915684451941</v>
      </c>
      <c r="K49343" s="53">
        <v>2000.66042193573</v>
      </c>
      <c r="L49343" s="51">
        <v>260.12244182520476</v>
      </c>
    </row>
    <row r="49344" spans="1:12" ht="21.6" customHeight="1" x14ac:dyDescent="0.3">
      <c r="A49344" s="46" t="s">
        <v>49367</v>
      </c>
      <c r="B49344" s="47">
        <v>0.13001828744806401</v>
      </c>
      <c r="C49344" s="48">
        <v>3.5999290951162898E-3</v>
      </c>
      <c r="D49344" s="49">
        <v>4.6805661588147874E-4</v>
      </c>
      <c r="E49344" s="48">
        <v>1.9650945241646801E-3</v>
      </c>
      <c r="F49344" s="49">
        <v>2.5549822470545997E-4</v>
      </c>
      <c r="G49344" s="50">
        <v>1214.1983559560899</v>
      </c>
      <c r="H49344" s="51">
        <v>157.86799086366565</v>
      </c>
      <c r="I49344" s="52">
        <v>728.51901357365898</v>
      </c>
      <c r="J49344" s="51">
        <v>94.720794518200037</v>
      </c>
      <c r="K49344" s="53">
        <v>1942.7173695297499</v>
      </c>
      <c r="L49344" s="51">
        <v>252.5887853818657</v>
      </c>
    </row>
    <row r="49345" spans="1:12" ht="21.6" customHeight="1" x14ac:dyDescent="0.3">
      <c r="A49345" s="46" t="s">
        <v>49368</v>
      </c>
      <c r="B49345" s="47">
        <v>0.13001828744806401</v>
      </c>
      <c r="C49345" s="48">
        <v>3.6642713509383402E-3</v>
      </c>
      <c r="D49345" s="49">
        <v>4.7642228579400695E-4</v>
      </c>
      <c r="E49345" s="48">
        <v>2.0084948649421301E-3</v>
      </c>
      <c r="F49345" s="49">
        <v>2.6114106268800637E-4</v>
      </c>
      <c r="G49345" s="50">
        <v>1244.9298751664901</v>
      </c>
      <c r="H49345" s="51">
        <v>161.86365036207917</v>
      </c>
      <c r="I49345" s="52">
        <v>746.95792509989701</v>
      </c>
      <c r="J49345" s="51">
        <v>97.118190217247871</v>
      </c>
      <c r="K49345" s="53">
        <v>1991.8878002663901</v>
      </c>
      <c r="L49345" s="51">
        <v>258.98184057932701</v>
      </c>
    </row>
    <row r="49346" spans="1:12" ht="21.6" customHeight="1" x14ac:dyDescent="0.3">
      <c r="A49346" s="46" t="s">
        <v>49369</v>
      </c>
      <c r="B49346" s="47">
        <v>0.13001828744806401</v>
      </c>
      <c r="C49346" s="48">
        <v>3.5524813678846799E-3</v>
      </c>
      <c r="D49346" s="49">
        <v>4.6188754364352193E-4</v>
      </c>
      <c r="E49346" s="48">
        <v>1.94213708940824E-3</v>
      </c>
      <c r="F49346" s="49">
        <v>2.5251333835422696E-4</v>
      </c>
      <c r="G49346" s="50">
        <v>1208.91573704802</v>
      </c>
      <c r="H49346" s="51">
        <v>157.18115379999765</v>
      </c>
      <c r="I49346" s="52">
        <v>725.34944222881199</v>
      </c>
      <c r="J49346" s="51">
        <v>94.308692279998581</v>
      </c>
      <c r="K49346" s="53">
        <v>1934.2651792768299</v>
      </c>
      <c r="L49346" s="51">
        <v>251.48984607999623</v>
      </c>
    </row>
    <row r="49347" spans="1:12" ht="21.6" customHeight="1" x14ac:dyDescent="0.3">
      <c r="A49347" s="46" t="s">
        <v>49370</v>
      </c>
      <c r="B49347" s="47">
        <v>0.13001828744806401</v>
      </c>
      <c r="C49347" s="48">
        <v>3.86035314577574E-3</v>
      </c>
      <c r="D49347" s="49">
        <v>5.0191650495850831E-4</v>
      </c>
      <c r="E49347" s="48">
        <v>2.3194163016247199E-3</v>
      </c>
      <c r="F49347" s="49">
        <v>3.0156653541636838E-4</v>
      </c>
      <c r="G49347" s="50">
        <v>1282.5776635126999</v>
      </c>
      <c r="H49347" s="51">
        <v>166.75855132906054</v>
      </c>
      <c r="I49347" s="52">
        <v>769.54659810762303</v>
      </c>
      <c r="J49347" s="51">
        <v>100.05513079743672</v>
      </c>
      <c r="K49347" s="53">
        <v>2052.1242616203199</v>
      </c>
      <c r="L49347" s="51">
        <v>266.81368212649727</v>
      </c>
    </row>
    <row r="49348" spans="1:12" ht="21.6" customHeight="1" x14ac:dyDescent="0.3">
      <c r="A49348" s="46" t="s">
        <v>49371</v>
      </c>
      <c r="B49348" s="47">
        <v>0.13001828744806401</v>
      </c>
      <c r="C49348" s="48">
        <v>3.7426737095360898E-3</v>
      </c>
      <c r="D49348" s="49">
        <v>4.8661602619077534E-4</v>
      </c>
      <c r="E49348" s="48">
        <v>2.2485034334740099E-3</v>
      </c>
      <c r="F49348" s="49">
        <v>2.9234656574138269E-4</v>
      </c>
      <c r="G49348" s="50">
        <v>1245.1432538850099</v>
      </c>
      <c r="H49348" s="51">
        <v>161.89139349763897</v>
      </c>
      <c r="I49348" s="52">
        <v>747.08595233100596</v>
      </c>
      <c r="J49348" s="51">
        <v>97.134836098583378</v>
      </c>
      <c r="K49348" s="53">
        <v>1992.22920621601</v>
      </c>
      <c r="L49348" s="51">
        <v>259.02622959622238</v>
      </c>
    </row>
    <row r="49349" spans="1:12" ht="21.6" customHeight="1" x14ac:dyDescent="0.3">
      <c r="A49349" s="46" t="s">
        <v>49372</v>
      </c>
      <c r="B49349" s="47">
        <v>0.13001828744806401</v>
      </c>
      <c r="C49349" s="48">
        <v>3.8094591288317299E-3</v>
      </c>
      <c r="D49349" s="49">
        <v>4.9529935203409539E-4</v>
      </c>
      <c r="E49349" s="48">
        <v>2.2958786523127502E-3</v>
      </c>
      <c r="F49349" s="49">
        <v>2.9850621056227294E-4</v>
      </c>
      <c r="G49349" s="50">
        <v>1276.9426655125401</v>
      </c>
      <c r="H49349" s="51">
        <v>166.0258985393065</v>
      </c>
      <c r="I49349" s="52">
        <v>766.16559930752499</v>
      </c>
      <c r="J49349" s="51">
        <v>99.615539123584014</v>
      </c>
      <c r="K49349" s="53">
        <v>2043.10826482006</v>
      </c>
      <c r="L49349" s="51">
        <v>265.6414376628905</v>
      </c>
    </row>
    <row r="49350" spans="1:12" ht="21.6" customHeight="1" x14ac:dyDescent="0.3">
      <c r="A49350" s="46" t="s">
        <v>49373</v>
      </c>
      <c r="B49350" s="47">
        <v>0.13001828744806401</v>
      </c>
      <c r="C49350" s="48">
        <v>3.6944104202855199E-3</v>
      </c>
      <c r="D49350" s="49">
        <v>4.8034091597580573E-4</v>
      </c>
      <c r="E49350" s="48">
        <v>2.22624377909843E-3</v>
      </c>
      <c r="F49350" s="49">
        <v>2.8945240360028399E-4</v>
      </c>
      <c r="G49350" s="50">
        <v>1239.7138204513799</v>
      </c>
      <c r="H49350" s="51">
        <v>161.18546786078514</v>
      </c>
      <c r="I49350" s="52">
        <v>743.82829227083096</v>
      </c>
      <c r="J49350" s="51">
        <v>96.711280716471464</v>
      </c>
      <c r="K49350" s="53">
        <v>1983.54211272221</v>
      </c>
      <c r="L49350" s="51">
        <v>257.89674857725663</v>
      </c>
    </row>
    <row r="49351" spans="1:12" ht="21.6" customHeight="1" x14ac:dyDescent="0.3">
      <c r="A49351" s="46" t="s">
        <v>49374</v>
      </c>
      <c r="B49351" s="47">
        <v>0.13001828744806401</v>
      </c>
      <c r="C49351" s="48">
        <v>3.7629182693842901E-3</v>
      </c>
      <c r="D49351" s="49">
        <v>4.892481891923782E-4</v>
      </c>
      <c r="E49351" s="48">
        <v>2.2700257456001799E-3</v>
      </c>
      <c r="F49351" s="49">
        <v>2.9514485990595E-4</v>
      </c>
      <c r="G49351" s="50">
        <v>1253.50661297069</v>
      </c>
      <c r="H49351" s="51">
        <v>162.97878312327228</v>
      </c>
      <c r="I49351" s="52">
        <v>752.10396778241704</v>
      </c>
      <c r="J49351" s="51">
        <v>97.78726987396378</v>
      </c>
      <c r="K49351" s="53">
        <v>2005.6105807531101</v>
      </c>
      <c r="L49351" s="51">
        <v>260.76605299723605</v>
      </c>
    </row>
    <row r="49352" spans="1:12" ht="21.6" customHeight="1" x14ac:dyDescent="0.3">
      <c r="A49352" s="46" t="s">
        <v>49375</v>
      </c>
      <c r="B49352" s="47">
        <v>0.13001828744806401</v>
      </c>
      <c r="C49352" s="48">
        <v>3.6495498121071101E-3</v>
      </c>
      <c r="D49352" s="49">
        <v>4.7450821652657022E-4</v>
      </c>
      <c r="E49352" s="48">
        <v>2.20179457601963E-3</v>
      </c>
      <c r="F49352" s="49">
        <v>2.8627356008650851E-4</v>
      </c>
      <c r="G49352" s="50">
        <v>1217.33510658316</v>
      </c>
      <c r="H49352" s="51">
        <v>158.27582580834894</v>
      </c>
      <c r="I49352" s="52">
        <v>730.40106394989903</v>
      </c>
      <c r="J49352" s="51">
        <v>94.965495485009754</v>
      </c>
      <c r="K49352" s="53">
        <v>1947.73617053306</v>
      </c>
      <c r="L49352" s="51">
        <v>253.24132129335868</v>
      </c>
    </row>
    <row r="49353" spans="1:12" ht="21.6" customHeight="1" x14ac:dyDescent="0.3">
      <c r="A49353" s="46" t="s">
        <v>49376</v>
      </c>
      <c r="B49353" s="47">
        <v>0.13001828744806401</v>
      </c>
      <c r="C49353" s="48">
        <v>3.71358601542343E-3</v>
      </c>
      <c r="D49353" s="49">
        <v>4.828340940164342E-4</v>
      </c>
      <c r="E49353" s="48">
        <v>2.2472103860899E-3</v>
      </c>
      <c r="F49353" s="49">
        <v>2.9217844593491154E-4</v>
      </c>
      <c r="G49353" s="50">
        <v>1248.04453374989</v>
      </c>
      <c r="H49353" s="51">
        <v>162.26861293707822</v>
      </c>
      <c r="I49353" s="52">
        <v>748.82672024993599</v>
      </c>
      <c r="J49353" s="51">
        <v>97.361167762247192</v>
      </c>
      <c r="K49353" s="53">
        <v>1996.8712539998301</v>
      </c>
      <c r="L49353" s="51">
        <v>259.62978069932541</v>
      </c>
    </row>
    <row r="49354" spans="1:12" ht="21.6" customHeight="1" x14ac:dyDescent="0.3">
      <c r="A49354" s="46" t="s">
        <v>49377</v>
      </c>
      <c r="B49354" s="47">
        <v>0.13001828744806401</v>
      </c>
      <c r="C49354" s="48">
        <v>3.6027675578214099E-3</v>
      </c>
      <c r="D49354" s="49">
        <v>4.6842566794138364E-4</v>
      </c>
      <c r="E49354" s="48">
        <v>2.1802179941604102E-3</v>
      </c>
      <c r="F49354" s="49">
        <v>2.8346820986418976E-4</v>
      </c>
      <c r="G49354" s="50">
        <v>1212.0722838567499</v>
      </c>
      <c r="H49354" s="51">
        <v>157.59156261031833</v>
      </c>
      <c r="I49354" s="52">
        <v>727.243370314054</v>
      </c>
      <c r="J49354" s="51">
        <v>94.554937566191541</v>
      </c>
      <c r="K49354" s="53">
        <v>1939.3156541708099</v>
      </c>
      <c r="L49354" s="51">
        <v>252.14650017650987</v>
      </c>
    </row>
    <row r="49355" spans="1:12" ht="21.6" customHeight="1" x14ac:dyDescent="0.3">
      <c r="A49355" s="46" t="s">
        <v>49378</v>
      </c>
      <c r="B49355" s="47">
        <v>0.13001828744806401</v>
      </c>
      <c r="C49355" s="48">
        <v>3.8479704329789401E-3</v>
      </c>
      <c r="D49355" s="49">
        <v>5.0030652584670716E-4</v>
      </c>
      <c r="E49355" s="48">
        <v>2.2959910994953601E-3</v>
      </c>
      <c r="F49355" s="49">
        <v>2.9852083075238429E-4</v>
      </c>
      <c r="G49355" s="50">
        <v>1281.87791831497</v>
      </c>
      <c r="H49355" s="51">
        <v>166.6675716568017</v>
      </c>
      <c r="I49355" s="52">
        <v>769.12675098898501</v>
      </c>
      <c r="J49355" s="51">
        <v>100.0005429940814</v>
      </c>
      <c r="K49355" s="53">
        <v>2051.0046693039599</v>
      </c>
      <c r="L49355" s="51">
        <v>266.66811465088313</v>
      </c>
    </row>
    <row r="49356" spans="1:12" ht="21.6" customHeight="1" x14ac:dyDescent="0.3">
      <c r="A49356" s="46" t="s">
        <v>49379</v>
      </c>
      <c r="B49356" s="47">
        <v>0.13001828744806401</v>
      </c>
      <c r="C49356" s="48">
        <v>3.7300056084295899E-3</v>
      </c>
      <c r="D49356" s="49">
        <v>4.8496894137968933E-4</v>
      </c>
      <c r="E49356" s="48">
        <v>2.2246154697495701E-3</v>
      </c>
      <c r="F49356" s="49">
        <v>2.8924069360730957E-4</v>
      </c>
      <c r="G49356" s="50">
        <v>1244.4293165853201</v>
      </c>
      <c r="H49356" s="51">
        <v>161.798568592588</v>
      </c>
      <c r="I49356" s="52">
        <v>746.65758995119199</v>
      </c>
      <c r="J49356" s="51">
        <v>97.07914115555279</v>
      </c>
      <c r="K49356" s="53">
        <v>1991.08690653651</v>
      </c>
      <c r="L49356" s="51">
        <v>258.87770974814077</v>
      </c>
    </row>
    <row r="49357" spans="1:12" ht="21.6" customHeight="1" x14ac:dyDescent="0.3">
      <c r="A49357" s="46" t="s">
        <v>49380</v>
      </c>
      <c r="B49357" s="47">
        <v>0.13001828744806401</v>
      </c>
      <c r="C49357" s="48">
        <v>3.79710992034852E-3</v>
      </c>
      <c r="D49357" s="49">
        <v>4.9369372909576935E-4</v>
      </c>
      <c r="E49357" s="48">
        <v>2.27245345018338E-3</v>
      </c>
      <c r="F49357" s="49">
        <v>2.954605058982875E-4</v>
      </c>
      <c r="G49357" s="50">
        <v>1276.2451237886801</v>
      </c>
      <c r="H49357" s="51">
        <v>165.93520535894663</v>
      </c>
      <c r="I49357" s="52">
        <v>765.74707427321096</v>
      </c>
      <c r="J49357" s="51">
        <v>99.561123215368369</v>
      </c>
      <c r="K49357" s="53">
        <v>2041.9921980618899</v>
      </c>
      <c r="L49357" s="51">
        <v>265.49632857431499</v>
      </c>
    </row>
    <row r="49358" spans="1:12" ht="21.6" customHeight="1" x14ac:dyDescent="0.3">
      <c r="A49358" s="46" t="s">
        <v>49381</v>
      </c>
      <c r="B49358" s="47">
        <v>0.13001828744806401</v>
      </c>
      <c r="C49358" s="48">
        <v>3.68177582349261E-3</v>
      </c>
      <c r="D49358" s="49">
        <v>4.7869818733819476E-4</v>
      </c>
      <c r="E49358" s="48">
        <v>2.2023558153739901E-3</v>
      </c>
      <c r="F49358" s="49">
        <v>2.8634653146621087E-4</v>
      </c>
      <c r="G49358" s="50">
        <v>1239.00208662557</v>
      </c>
      <c r="H49358" s="51">
        <v>161.09292944763448</v>
      </c>
      <c r="I49358" s="52">
        <v>743.40125197534303</v>
      </c>
      <c r="J49358" s="51">
        <v>96.655757668580819</v>
      </c>
      <c r="K49358" s="53">
        <v>1982.40333860091</v>
      </c>
      <c r="L49358" s="51">
        <v>257.74868711621531</v>
      </c>
    </row>
    <row r="49359" spans="1:12" ht="21.6" customHeight="1" x14ac:dyDescent="0.3">
      <c r="A49359" s="46" t="s">
        <v>49382</v>
      </c>
      <c r="B49359" s="47">
        <v>0.13001828744806401</v>
      </c>
      <c r="C49359" s="48">
        <v>3.7505754684117399E-3</v>
      </c>
      <c r="D49359" s="49">
        <v>4.8764339934761493E-4</v>
      </c>
      <c r="E49359" s="48">
        <v>2.2466005434708201E-3</v>
      </c>
      <c r="F49359" s="49">
        <v>2.9209915524196591E-4</v>
      </c>
      <c r="G49359" s="50">
        <v>1252.8094926487599</v>
      </c>
      <c r="H49359" s="51">
        <v>162.8881447328697</v>
      </c>
      <c r="I49359" s="52">
        <v>751.68569558926094</v>
      </c>
      <c r="J49359" s="51">
        <v>97.732886839722468</v>
      </c>
      <c r="K49359" s="53">
        <v>2004.4951882380201</v>
      </c>
      <c r="L49359" s="51">
        <v>260.62103157259219</v>
      </c>
    </row>
    <row r="49360" spans="1:12" ht="21.6" customHeight="1" x14ac:dyDescent="0.3">
      <c r="A49360" s="46" t="s">
        <v>49383</v>
      </c>
      <c r="B49360" s="47">
        <v>0.13001828744806401</v>
      </c>
      <c r="C49360" s="48">
        <v>3.6369216228248598E-3</v>
      </c>
      <c r="D49360" s="49">
        <v>4.7286632098252209E-4</v>
      </c>
      <c r="E49360" s="48">
        <v>2.1779066122951901E-3</v>
      </c>
      <c r="F49360" s="49">
        <v>2.8316768795243533E-4</v>
      </c>
      <c r="G49360" s="50">
        <v>1216.6237941592799</v>
      </c>
      <c r="H49360" s="51">
        <v>158.18334218515551</v>
      </c>
      <c r="I49360" s="52">
        <v>729.97427649556801</v>
      </c>
      <c r="J49360" s="51">
        <v>94.910005311093315</v>
      </c>
      <c r="K49360" s="53">
        <v>1946.5980706548401</v>
      </c>
      <c r="L49360" s="51">
        <v>253.09334749624884</v>
      </c>
    </row>
    <row r="49361" spans="1:12" ht="21.6" customHeight="1" x14ac:dyDescent="0.3">
      <c r="A49361" s="46" t="s">
        <v>49384</v>
      </c>
      <c r="B49361" s="47">
        <v>0.13001828744806401</v>
      </c>
      <c r="C49361" s="48">
        <v>3.7012756906318902E-3</v>
      </c>
      <c r="D49361" s="49">
        <v>4.8123352666910873E-4</v>
      </c>
      <c r="E49361" s="48">
        <v>2.2237851839605298E-3</v>
      </c>
      <c r="F49361" s="49">
        <v>2.8913274127092609E-4</v>
      </c>
      <c r="G49361" s="50">
        <v>1247.3495492847701</v>
      </c>
      <c r="H49361" s="51">
        <v>162.17825224712033</v>
      </c>
      <c r="I49361" s="52">
        <v>748.40972957086694</v>
      </c>
      <c r="J49361" s="51">
        <v>97.306951348272833</v>
      </c>
      <c r="K49361" s="53">
        <v>1995.7592788556401</v>
      </c>
      <c r="L49361" s="51">
        <v>259.48520359539316</v>
      </c>
    </row>
    <row r="49362" spans="1:12" ht="21.6" customHeight="1" x14ac:dyDescent="0.3">
      <c r="A49362" s="46" t="s">
        <v>49385</v>
      </c>
      <c r="B49362" s="47">
        <v>0.13001828744806401</v>
      </c>
      <c r="C49362" s="48">
        <v>3.5901718447201702E-3</v>
      </c>
      <c r="D49362" s="49">
        <v>4.6678799489477331E-4</v>
      </c>
      <c r="E49362" s="48">
        <v>2.1563300304359699E-3</v>
      </c>
      <c r="F49362" s="49">
        <v>2.8036233773011653E-4</v>
      </c>
      <c r="G49362" s="50">
        <v>1211.3631072896801</v>
      </c>
      <c r="H49362" s="51">
        <v>157.49935668756964</v>
      </c>
      <c r="I49362" s="52">
        <v>726.81786437381004</v>
      </c>
      <c r="J49362" s="51">
        <v>94.49961401254204</v>
      </c>
      <c r="K49362" s="53">
        <v>1938.18097166349</v>
      </c>
      <c r="L49362" s="51">
        <v>251.99897070011167</v>
      </c>
    </row>
    <row r="49363" spans="1:12" ht="21.6" customHeight="1" x14ac:dyDescent="0.3">
      <c r="A49363" s="46" t="s">
        <v>49386</v>
      </c>
      <c r="B49363" s="47">
        <v>0.13001828744806401</v>
      </c>
      <c r="C49363" s="48">
        <v>3.7581723109700702E-3</v>
      </c>
      <c r="D49363" s="49">
        <v>4.886311278070616E-4</v>
      </c>
      <c r="E49363" s="48">
        <v>2.1475231945125399E-3</v>
      </c>
      <c r="F49363" s="49">
        <v>2.7921728800551609E-4</v>
      </c>
      <c r="G49363" s="50">
        <v>1276.5640360831701</v>
      </c>
      <c r="H49363" s="51">
        <v>165.97666978932236</v>
      </c>
      <c r="I49363" s="52">
        <v>765.93842164990201</v>
      </c>
      <c r="J49363" s="51">
        <v>99.586001873593418</v>
      </c>
      <c r="K49363" s="53">
        <v>2042.5024577330701</v>
      </c>
      <c r="L49363" s="51">
        <v>265.56267166291576</v>
      </c>
    </row>
    <row r="49364" spans="1:12" ht="21.6" customHeight="1" x14ac:dyDescent="0.3">
      <c r="A49364" s="46" t="s">
        <v>49387</v>
      </c>
      <c r="B49364" s="47">
        <v>0.13001828744806401</v>
      </c>
      <c r="C49364" s="48">
        <v>3.6416874740182702E-3</v>
      </c>
      <c r="D49364" s="49">
        <v>4.7348596879292159E-4</v>
      </c>
      <c r="E49364" s="48">
        <v>2.0792151469315101E-3</v>
      </c>
      <c r="F49364" s="49">
        <v>2.7033599264010972E-4</v>
      </c>
      <c r="G49364" s="50">
        <v>1239.19719476981</v>
      </c>
      <c r="H49364" s="51">
        <v>161.11829707441572</v>
      </c>
      <c r="I49364" s="52">
        <v>743.51831686188802</v>
      </c>
      <c r="J49364" s="51">
        <v>96.670978244649703</v>
      </c>
      <c r="K49364" s="53">
        <v>1982.7155116317001</v>
      </c>
      <c r="L49364" s="51">
        <v>257.78927531906544</v>
      </c>
    </row>
    <row r="49365" spans="1:12" ht="21.6" customHeight="1" x14ac:dyDescent="0.3">
      <c r="A49365" s="46" t="s">
        <v>49388</v>
      </c>
      <c r="B49365" s="47">
        <v>0.13001828744806401</v>
      </c>
      <c r="C49365" s="48">
        <v>3.7072390918106999E-3</v>
      </c>
      <c r="D49365" s="49">
        <v>4.8200887787774334E-4</v>
      </c>
      <c r="E49365" s="48">
        <v>2.1239855452005701E-3</v>
      </c>
      <c r="F49365" s="49">
        <v>2.7615696315142071E-4</v>
      </c>
      <c r="G49365" s="50">
        <v>1270.9222885920501</v>
      </c>
      <c r="H49365" s="51">
        <v>165.24313944231253</v>
      </c>
      <c r="I49365" s="52">
        <v>762.55337315523502</v>
      </c>
      <c r="J49365" s="51">
        <v>99.145883665388169</v>
      </c>
      <c r="K49365" s="53">
        <v>2033.4756617472899</v>
      </c>
      <c r="L49365" s="51">
        <v>264.38902310770072</v>
      </c>
    </row>
    <row r="49366" spans="1:12" ht="21.6" customHeight="1" x14ac:dyDescent="0.3">
      <c r="A49366" s="46" t="s">
        <v>49389</v>
      </c>
      <c r="B49366" s="47">
        <v>0.13001828744806401</v>
      </c>
      <c r="C49366" s="48">
        <v>3.5933931686247299E-3</v>
      </c>
      <c r="D49366" s="49">
        <v>4.6720682591215969E-4</v>
      </c>
      <c r="E49366" s="48">
        <v>2.0569554925559301E-3</v>
      </c>
      <c r="F49366" s="49">
        <v>2.6744183049901102E-4</v>
      </c>
      <c r="G49366" s="50">
        <v>1233.7617767007</v>
      </c>
      <c r="H49366" s="51">
        <v>160.41159332550578</v>
      </c>
      <c r="I49366" s="52">
        <v>740.25706602042305</v>
      </c>
      <c r="J49366" s="51">
        <v>96.246955995303864</v>
      </c>
      <c r="K49366" s="53">
        <v>1974.0188427211301</v>
      </c>
      <c r="L49366" s="51">
        <v>256.65854932080964</v>
      </c>
    </row>
    <row r="49367" spans="1:12" ht="21.6" customHeight="1" x14ac:dyDescent="0.3">
      <c r="A49367" s="46" t="s">
        <v>49390</v>
      </c>
      <c r="B49367" s="47">
        <v>0.13001828744806401</v>
      </c>
      <c r="C49367" s="48">
        <v>3.66237469913441E-3</v>
      </c>
      <c r="D49367" s="49">
        <v>4.7617568637457465E-4</v>
      </c>
      <c r="E49367" s="48">
        <v>2.1007435742935198E-3</v>
      </c>
      <c r="F49367" s="49">
        <v>2.7313508189716828E-4</v>
      </c>
      <c r="G49367" s="50">
        <v>1247.5887001307799</v>
      </c>
      <c r="H49367" s="51">
        <v>162.20934623056027</v>
      </c>
      <c r="I49367" s="52">
        <v>748.55322007847201</v>
      </c>
      <c r="J49367" s="51">
        <v>97.3256077383367</v>
      </c>
      <c r="K49367" s="53">
        <v>1996.14192020926</v>
      </c>
      <c r="L49367" s="51">
        <v>259.53495396889696</v>
      </c>
    </row>
    <row r="49368" spans="1:12" ht="21.6" customHeight="1" x14ac:dyDescent="0.3">
      <c r="A49368" s="46" t="s">
        <v>49391</v>
      </c>
      <c r="B49368" s="47">
        <v>0.13001828744806401</v>
      </c>
      <c r="C49368" s="48">
        <v>3.55013767312238E-3</v>
      </c>
      <c r="D49368" s="49">
        <v>4.6158282046422671E-4</v>
      </c>
      <c r="E49368" s="48">
        <v>2.03497546249681E-3</v>
      </c>
      <c r="F49368" s="49">
        <v>2.6458402463266727E-4</v>
      </c>
      <c r="G49368" s="50">
        <v>1211.48125724439</v>
      </c>
      <c r="H49368" s="51">
        <v>157.51471834234309</v>
      </c>
      <c r="I49368" s="52">
        <v>726.88875434663396</v>
      </c>
      <c r="J49368" s="51">
        <v>94.508831005405838</v>
      </c>
      <c r="K49368" s="53">
        <v>1938.3700115910201</v>
      </c>
      <c r="L49368" s="51">
        <v>252.02354934774894</v>
      </c>
    </row>
    <row r="49369" spans="1:12" ht="21.6" customHeight="1" x14ac:dyDescent="0.3">
      <c r="A49369" s="46" t="s">
        <v>49392</v>
      </c>
      <c r="B49369" s="47">
        <v>0.13001828744806401</v>
      </c>
      <c r="C49369" s="48">
        <v>3.6130044459398401E-3</v>
      </c>
      <c r="D49369" s="49">
        <v>4.6975665060333937E-4</v>
      </c>
      <c r="E49369" s="48">
        <v>2.07792821478324E-3</v>
      </c>
      <c r="F49369" s="49">
        <v>2.7016866792612982E-4</v>
      </c>
      <c r="G49369" s="50">
        <v>1242.12007853778</v>
      </c>
      <c r="H49369" s="51">
        <v>161.49832541633694</v>
      </c>
      <c r="I49369" s="52">
        <v>745.27204712267201</v>
      </c>
      <c r="J49369" s="51">
        <v>96.898995249802681</v>
      </c>
      <c r="K49369" s="53">
        <v>1987.3921256604499</v>
      </c>
      <c r="L49369" s="51">
        <v>258.39732066613965</v>
      </c>
    </row>
    <row r="49370" spans="1:12" ht="21.6" customHeight="1" x14ac:dyDescent="0.3">
      <c r="A49370" s="46" t="s">
        <v>49393</v>
      </c>
      <c r="B49370" s="47">
        <v>0.13001828744806401</v>
      </c>
      <c r="C49370" s="48">
        <v>3.5033253544728398E-3</v>
      </c>
      <c r="D49370" s="49">
        <v>4.5549636296194046E-4</v>
      </c>
      <c r="E49370" s="48">
        <v>2.0133988806375798E-3</v>
      </c>
      <c r="F49370" s="49">
        <v>2.6177867441034717E-4</v>
      </c>
      <c r="G49370" s="50">
        <v>1206.2126335304499</v>
      </c>
      <c r="H49370" s="51">
        <v>156.82970090984833</v>
      </c>
      <c r="I49370" s="52">
        <v>723.72758011827204</v>
      </c>
      <c r="J49370" s="51">
        <v>94.097820545909272</v>
      </c>
      <c r="K49370" s="53">
        <v>1929.9402136487199</v>
      </c>
      <c r="L49370" s="51">
        <v>250.92752145575759</v>
      </c>
    </row>
    <row r="49371" spans="1:12" ht="21.6" customHeight="1" x14ac:dyDescent="0.3">
      <c r="A49371" s="46" t="s">
        <v>49394</v>
      </c>
      <c r="B49371" s="47">
        <v>0.13001828744806401</v>
      </c>
      <c r="C49371" s="48">
        <v>3.74767290471791E-3</v>
      </c>
      <c r="D49371" s="49">
        <v>4.8726601298693426E-4</v>
      </c>
      <c r="E49371" s="48">
        <v>2.1269625125025201E-3</v>
      </c>
      <c r="F49371" s="49">
        <v>2.765440233418091E-4</v>
      </c>
      <c r="G49371" s="50">
        <v>1275.9792031141701</v>
      </c>
      <c r="H49371" s="51">
        <v>165.90063080824982</v>
      </c>
      <c r="I49371" s="52">
        <v>765.58752186850495</v>
      </c>
      <c r="J49371" s="51">
        <v>99.540378484950267</v>
      </c>
      <c r="K49371" s="53">
        <v>2041.5667249826799</v>
      </c>
      <c r="L49371" s="51">
        <v>265.44100929320007</v>
      </c>
    </row>
    <row r="49372" spans="1:12" ht="21.6" customHeight="1" x14ac:dyDescent="0.3">
      <c r="A49372" s="46" t="s">
        <v>49395</v>
      </c>
      <c r="B49372" s="47">
        <v>0.13001828744806401</v>
      </c>
      <c r="C49372" s="48">
        <v>3.63092694196601E-3</v>
      </c>
      <c r="D49372" s="49">
        <v>4.7208690284345671E-4</v>
      </c>
      <c r="E49372" s="48">
        <v>2.0582482915211401E-3</v>
      </c>
      <c r="F49372" s="49">
        <v>2.6760991800648222E-4</v>
      </c>
      <c r="G49372" s="50">
        <v>1238.59947972841</v>
      </c>
      <c r="H49372" s="51">
        <v>161.04058318835095</v>
      </c>
      <c r="I49372" s="52">
        <v>743.15968783704795</v>
      </c>
      <c r="J49372" s="51">
        <v>96.624349913010818</v>
      </c>
      <c r="K49372" s="53">
        <v>1981.7591675654601</v>
      </c>
      <c r="L49372" s="51">
        <v>257.66493310136178</v>
      </c>
    </row>
    <row r="49373" spans="1:12" ht="21.6" customHeight="1" x14ac:dyDescent="0.3">
      <c r="A49373" s="46" t="s">
        <v>49396</v>
      </c>
      <c r="B49373" s="47">
        <v>0.13001828744806401</v>
      </c>
      <c r="C49373" s="48">
        <v>3.6967614460921001E-3</v>
      </c>
      <c r="D49373" s="49">
        <v>4.8064659232492348E-4</v>
      </c>
      <c r="E49373" s="48">
        <v>2.1034248631905499E-3</v>
      </c>
      <c r="F49373" s="49">
        <v>2.7348369848771362E-4</v>
      </c>
      <c r="G49373" s="50">
        <v>1270.33888674527</v>
      </c>
      <c r="H49373" s="51">
        <v>165.16728653330014</v>
      </c>
      <c r="I49373" s="52">
        <v>762.20333204716303</v>
      </c>
      <c r="J49373" s="51">
        <v>99.100371919980219</v>
      </c>
      <c r="K49373" s="53">
        <v>2032.54221879243</v>
      </c>
      <c r="L49373" s="51">
        <v>264.26765845328038</v>
      </c>
    </row>
    <row r="49374" spans="1:12" ht="21.6" customHeight="1" x14ac:dyDescent="0.3">
      <c r="A49374" s="46" t="s">
        <v>49397</v>
      </c>
      <c r="B49374" s="47">
        <v>0.13001828744806401</v>
      </c>
      <c r="C49374" s="48">
        <v>3.5826543971060301E-3</v>
      </c>
      <c r="D49374" s="49">
        <v>4.6581058923000229E-4</v>
      </c>
      <c r="E49374" s="48">
        <v>2.0359886371455601E-3</v>
      </c>
      <c r="F49374" s="49">
        <v>2.6471575586538352E-4</v>
      </c>
      <c r="G49374" s="50">
        <v>1233.16549278151</v>
      </c>
      <c r="H49374" s="51">
        <v>160.33406551149989</v>
      </c>
      <c r="I49374" s="52">
        <v>739.89929566890805</v>
      </c>
      <c r="J49374" s="51">
        <v>96.200439306900194</v>
      </c>
      <c r="K49374" s="53">
        <v>1973.0647884504201</v>
      </c>
      <c r="L49374" s="51">
        <v>256.53450481840008</v>
      </c>
    </row>
    <row r="49375" spans="1:12" ht="21.6" customHeight="1" x14ac:dyDescent="0.3">
      <c r="A49375" s="46" t="s">
        <v>49398</v>
      </c>
      <c r="B49375" s="47">
        <v>0.13001828744806401</v>
      </c>
      <c r="C49375" s="48">
        <v>3.6519012149949098E-3</v>
      </c>
      <c r="D49375" s="49">
        <v>4.7481394190314238E-4</v>
      </c>
      <c r="E49375" s="48">
        <v>2.0801828922835E-3</v>
      </c>
      <c r="F49375" s="49">
        <v>2.7046181723346129E-4</v>
      </c>
      <c r="G49375" s="50">
        <v>1247.00557197803</v>
      </c>
      <c r="H49375" s="51">
        <v>162.133528906777</v>
      </c>
      <c r="I49375" s="52">
        <v>748.20334318682205</v>
      </c>
      <c r="J49375" s="51">
        <v>97.28011734406671</v>
      </c>
      <c r="K49375" s="53">
        <v>1995.2089151648499</v>
      </c>
      <c r="L49375" s="51">
        <v>259.41364625084373</v>
      </c>
    </row>
    <row r="49376" spans="1:12" ht="21.6" customHeight="1" x14ac:dyDescent="0.3">
      <c r="A49376" s="46" t="s">
        <v>49399</v>
      </c>
      <c r="B49376" s="47">
        <v>0.13001828744806401</v>
      </c>
      <c r="C49376" s="48">
        <v>3.5394030631827702E-3</v>
      </c>
      <c r="D49376" s="49">
        <v>4.6018712486345571E-4</v>
      </c>
      <c r="E49376" s="48">
        <v>2.01400860708644E-3</v>
      </c>
      <c r="F49376" s="49">
        <v>2.6185794999903977E-4</v>
      </c>
      <c r="G49376" s="50">
        <v>1210.8852470192301</v>
      </c>
      <c r="H49376" s="51">
        <v>157.43722611356625</v>
      </c>
      <c r="I49376" s="52">
        <v>726.53114821153997</v>
      </c>
      <c r="J49376" s="51">
        <v>94.46233566814</v>
      </c>
      <c r="K49376" s="53">
        <v>1937.4163952307699</v>
      </c>
      <c r="L49376" s="51">
        <v>251.89956178170627</v>
      </c>
    </row>
    <row r="49377" spans="1:12" ht="21.6" customHeight="1" x14ac:dyDescent="0.3">
      <c r="A49377" s="46" t="s">
        <v>49400</v>
      </c>
      <c r="B49377" s="47">
        <v>0.13001828744806401</v>
      </c>
      <c r="C49377" s="48">
        <v>3.6025520545776902E-3</v>
      </c>
      <c r="D49377" s="49">
        <v>4.683976485786957E-4</v>
      </c>
      <c r="E49377" s="48">
        <v>2.0573675327732201E-3</v>
      </c>
      <c r="F49377" s="49">
        <v>2.6749540326242278E-4</v>
      </c>
      <c r="G49377" s="50">
        <v>1241.5383375910001</v>
      </c>
      <c r="H49377" s="51">
        <v>161.42268845469818</v>
      </c>
      <c r="I49377" s="52">
        <v>744.92300255460395</v>
      </c>
      <c r="J49377" s="51">
        <v>96.853613072819414</v>
      </c>
      <c r="K49377" s="53">
        <v>1986.4613401456099</v>
      </c>
      <c r="L49377" s="51">
        <v>258.2763015275176</v>
      </c>
    </row>
    <row r="49378" spans="1:12" ht="21.6" customHeight="1" x14ac:dyDescent="0.3">
      <c r="A49378" s="46" t="s">
        <v>49401</v>
      </c>
      <c r="B49378" s="47">
        <v>0.13001828744806401</v>
      </c>
      <c r="C49378" s="48">
        <v>3.4926118373105899E-3</v>
      </c>
      <c r="D49378" s="49">
        <v>4.5410340980795924E-4</v>
      </c>
      <c r="E49378" s="48">
        <v>1.9924320252272098E-3</v>
      </c>
      <c r="F49378" s="49">
        <v>2.5905259977671968E-4</v>
      </c>
      <c r="G49378" s="50">
        <v>1205.6180105112601</v>
      </c>
      <c r="H49378" s="51">
        <v>156.75238904321608</v>
      </c>
      <c r="I49378" s="52">
        <v>723.37080630676098</v>
      </c>
      <c r="J49378" s="51">
        <v>94.051433425930284</v>
      </c>
      <c r="K49378" s="53">
        <v>1928.98881681802</v>
      </c>
      <c r="L49378" s="51">
        <v>250.80382246914638</v>
      </c>
    </row>
    <row r="49379" spans="1:12" ht="21.6" customHeight="1" x14ac:dyDescent="0.3">
      <c r="A49379" s="46" t="s">
        <v>49402</v>
      </c>
      <c r="B49379" s="47">
        <v>0.13001828744806401</v>
      </c>
      <c r="C49379" s="48">
        <v>3.8006484808862299E-3</v>
      </c>
      <c r="D49379" s="49">
        <v>4.9415380667691363E-4</v>
      </c>
      <c r="E49379" s="48">
        <v>2.1661383353977202E-3</v>
      </c>
      <c r="F49379" s="49">
        <v>2.8163759674401168E-4</v>
      </c>
      <c r="G49379" s="50">
        <v>1279.2999381629099</v>
      </c>
      <c r="H49379" s="51">
        <v>166.33238709235573</v>
      </c>
      <c r="I49379" s="52">
        <v>767.57996289774599</v>
      </c>
      <c r="J49379" s="51">
        <v>99.79943225541345</v>
      </c>
      <c r="K49379" s="53">
        <v>2046.8799010606499</v>
      </c>
      <c r="L49379" s="51">
        <v>266.13181934776918</v>
      </c>
    </row>
    <row r="49380" spans="1:12" ht="21.6" customHeight="1" x14ac:dyDescent="0.3">
      <c r="A49380" s="46" t="s">
        <v>49403</v>
      </c>
      <c r="B49380" s="47">
        <v>0.13001828744806401</v>
      </c>
      <c r="C49380" s="48">
        <v>3.6837797343033502E-3</v>
      </c>
      <c r="D49380" s="49">
        <v>4.7895873239000588E-4</v>
      </c>
      <c r="E49380" s="48">
        <v>2.09875295152501E-3</v>
      </c>
      <c r="F49380" s="49">
        <v>2.728762645338515E-4</v>
      </c>
      <c r="G49380" s="50">
        <v>1241.9174851473699</v>
      </c>
      <c r="H49380" s="51">
        <v>161.4719845706675</v>
      </c>
      <c r="I49380" s="52">
        <v>745.15049108842402</v>
      </c>
      <c r="J49380" s="51">
        <v>96.883190742400771</v>
      </c>
      <c r="K49380" s="53">
        <v>1987.06797623579</v>
      </c>
      <c r="L49380" s="51">
        <v>258.35517531306829</v>
      </c>
    </row>
    <row r="49381" spans="1:12" ht="21.6" customHeight="1" x14ac:dyDescent="0.3">
      <c r="A49381" s="46" t="s">
        <v>49404</v>
      </c>
      <c r="B49381" s="47">
        <v>0.13001828744806401</v>
      </c>
      <c r="C49381" s="48">
        <v>3.7497725948795798E-3</v>
      </c>
      <c r="D49381" s="49">
        <v>4.8753901110592607E-4</v>
      </c>
      <c r="E49381" s="48">
        <v>2.1433935556422401E-3</v>
      </c>
      <c r="F49381" s="49">
        <v>2.7868035943182074E-4</v>
      </c>
      <c r="G49381" s="50">
        <v>1273.6735940957999</v>
      </c>
      <c r="H49381" s="51">
        <v>165.60085947215651</v>
      </c>
      <c r="I49381" s="52">
        <v>764.20415645748301</v>
      </c>
      <c r="J49381" s="51">
        <v>99.360515683294309</v>
      </c>
      <c r="K49381" s="53">
        <v>2037.8777505532801</v>
      </c>
      <c r="L49381" s="51">
        <v>264.96137515545081</v>
      </c>
    </row>
    <row r="49382" spans="1:12" ht="21.6" customHeight="1" x14ac:dyDescent="0.3">
      <c r="A49382" s="46" t="s">
        <v>49405</v>
      </c>
      <c r="B49382" s="47">
        <v>0.13001828744806401</v>
      </c>
      <c r="C49382" s="48">
        <v>3.6355352879352998E-3</v>
      </c>
      <c r="D49382" s="49">
        <v>4.7268607209435197E-4</v>
      </c>
      <c r="E49382" s="48">
        <v>2.0772431172380299E-3</v>
      </c>
      <c r="F49382" s="49">
        <v>2.7007959271656669E-4</v>
      </c>
      <c r="G49382" s="50">
        <v>1236.49630362993</v>
      </c>
      <c r="H49382" s="51">
        <v>160.76713183382489</v>
      </c>
      <c r="I49382" s="52">
        <v>741.89778217796095</v>
      </c>
      <c r="J49382" s="51">
        <v>96.46027910029531</v>
      </c>
      <c r="K49382" s="53">
        <v>1978.39408580789</v>
      </c>
      <c r="L49382" s="51">
        <v>257.2274109341202</v>
      </c>
    </row>
    <row r="49383" spans="1:12" ht="21.6" customHeight="1" x14ac:dyDescent="0.3">
      <c r="A49383" s="46" t="s">
        <v>49406</v>
      </c>
      <c r="B49383" s="47">
        <v>0.13001828744806401</v>
      </c>
      <c r="C49383" s="48">
        <v>3.7043085294537902E-3</v>
      </c>
      <c r="D49383" s="49">
        <v>4.8162785117883818E-4</v>
      </c>
      <c r="E49383" s="48">
        <v>2.1195529545089799E-3</v>
      </c>
      <c r="F49383" s="49">
        <v>2.7558064530074192E-4</v>
      </c>
      <c r="G49383" s="50">
        <v>1250.2885911129799</v>
      </c>
      <c r="H49383" s="51">
        <v>162.56038143236239</v>
      </c>
      <c r="I49383" s="52">
        <v>750.17315466778996</v>
      </c>
      <c r="J49383" s="51">
        <v>97.536228859417704</v>
      </c>
      <c r="K49383" s="53">
        <v>2000.4617457807699</v>
      </c>
      <c r="L49383" s="51">
        <v>260.09661029178011</v>
      </c>
    </row>
    <row r="49384" spans="1:12" ht="21.6" customHeight="1" x14ac:dyDescent="0.3">
      <c r="A49384" s="46" t="s">
        <v>49407</v>
      </c>
      <c r="B49384" s="47">
        <v>0.13001828744806401</v>
      </c>
      <c r="C49384" s="48">
        <v>3.5917175824759398E-3</v>
      </c>
      <c r="D49384" s="49">
        <v>4.669889690706223E-4</v>
      </c>
      <c r="E49384" s="48">
        <v>2.0546969600454099E-3</v>
      </c>
      <c r="F49384" s="49">
        <v>2.6714817996984739E-4</v>
      </c>
      <c r="G49384" s="50">
        <v>1214.1668505078901</v>
      </c>
      <c r="H49384" s="51">
        <v>157.86389457924543</v>
      </c>
      <c r="I49384" s="52">
        <v>728.50011030473604</v>
      </c>
      <c r="J49384" s="51">
        <v>94.718336747547511</v>
      </c>
      <c r="K49384" s="53">
        <v>1942.6669608126299</v>
      </c>
      <c r="L49384" s="51">
        <v>252.58223132679294</v>
      </c>
    </row>
    <row r="49385" spans="1:12" ht="21.6" customHeight="1" x14ac:dyDescent="0.3">
      <c r="A49385" s="46" t="s">
        <v>49408</v>
      </c>
      <c r="B49385" s="47">
        <v>0.13001828744806401</v>
      </c>
      <c r="C49385" s="48">
        <v>3.65499385005394E-3</v>
      </c>
      <c r="D49385" s="49">
        <v>4.7521604101721934E-4</v>
      </c>
      <c r="E49385" s="48">
        <v>2.0975061341053998E-3</v>
      </c>
      <c r="F49385" s="49">
        <v>2.7271415546819335E-4</v>
      </c>
      <c r="G49385" s="50">
        <v>1244.8349002656801</v>
      </c>
      <c r="H49385" s="51">
        <v>161.85130188812528</v>
      </c>
      <c r="I49385" s="52">
        <v>746.90094015941304</v>
      </c>
      <c r="J49385" s="51">
        <v>97.110781132875829</v>
      </c>
      <c r="K49385" s="53">
        <v>1991.7358404250999</v>
      </c>
      <c r="L49385" s="51">
        <v>258.96208302100109</v>
      </c>
    </row>
    <row r="49386" spans="1:12" ht="21.6" customHeight="1" x14ac:dyDescent="0.3">
      <c r="A49386" s="46" t="s">
        <v>49409</v>
      </c>
      <c r="B49386" s="47">
        <v>0.13001828744806401</v>
      </c>
      <c r="C49386" s="48">
        <v>3.5449535928492502E-3</v>
      </c>
      <c r="D49386" s="49">
        <v>4.609087952251211E-4</v>
      </c>
      <c r="E49386" s="48">
        <v>2.0338471888656398E-3</v>
      </c>
      <c r="F49386" s="49">
        <v>2.6443732842736968E-4</v>
      </c>
      <c r="G49386" s="50">
        <v>1208.91202647464</v>
      </c>
      <c r="H49386" s="51">
        <v>157.18067135760131</v>
      </c>
      <c r="I49386" s="52">
        <v>725.34721588478396</v>
      </c>
      <c r="J49386" s="51">
        <v>94.308402814560779</v>
      </c>
      <c r="K49386" s="53">
        <v>1934.2592423594201</v>
      </c>
      <c r="L49386" s="51">
        <v>251.48907417216208</v>
      </c>
    </row>
    <row r="49387" spans="1:12" ht="21.6" customHeight="1" x14ac:dyDescent="0.3">
      <c r="A49387" s="46" t="s">
        <v>49410</v>
      </c>
      <c r="B49387" s="47">
        <v>0.13001828744806401</v>
      </c>
      <c r="C49387" s="48">
        <v>3.7891832620161499E-3</v>
      </c>
      <c r="D49387" s="49">
        <v>4.9266311855420861E-4</v>
      </c>
      <c r="E49387" s="48">
        <v>2.1447545229493301E-3</v>
      </c>
      <c r="F49387" s="49">
        <v>2.788573100703614E-4</v>
      </c>
      <c r="G49387" s="50">
        <v>1278.6491410603301</v>
      </c>
      <c r="H49387" s="51">
        <v>166.24777156760214</v>
      </c>
      <c r="I49387" s="52">
        <v>767.18948463619995</v>
      </c>
      <c r="J49387" s="51">
        <v>99.74866294056153</v>
      </c>
      <c r="K49387" s="53">
        <v>2045.83862569653</v>
      </c>
      <c r="L49387" s="51">
        <v>265.9964345081637</v>
      </c>
    </row>
    <row r="49388" spans="1:12" ht="21.6" customHeight="1" x14ac:dyDescent="0.3">
      <c r="A49388" s="46" t="s">
        <v>49411</v>
      </c>
      <c r="B49388" s="47">
        <v>0.13001828744806401</v>
      </c>
      <c r="C49388" s="48">
        <v>3.67204244428373E-3</v>
      </c>
      <c r="D49388" s="49">
        <v>4.774326700423736E-4</v>
      </c>
      <c r="E49388" s="48">
        <v>2.0769467048494701E-3</v>
      </c>
      <c r="F49388" s="49">
        <v>2.7004105368542779E-4</v>
      </c>
      <c r="G49388" s="50">
        <v>1241.25327059345</v>
      </c>
      <c r="H49388" s="51">
        <v>161.38562453186876</v>
      </c>
      <c r="I49388" s="52">
        <v>744.75196235607098</v>
      </c>
      <c r="J49388" s="51">
        <v>96.831374719121385</v>
      </c>
      <c r="K49388" s="53">
        <v>1986.00523294952</v>
      </c>
      <c r="L49388" s="51">
        <v>258.21699925099017</v>
      </c>
    </row>
    <row r="49389" spans="1:12" ht="21.6" customHeight="1" x14ac:dyDescent="0.3">
      <c r="A49389" s="46" t="s">
        <v>49412</v>
      </c>
      <c r="B49389" s="47">
        <v>0.13001828744806401</v>
      </c>
      <c r="C49389" s="48">
        <v>3.7383375915561101E-3</v>
      </c>
      <c r="D49389" s="49">
        <v>4.8605225155684561E-4</v>
      </c>
      <c r="E49389" s="48">
        <v>2.12200974319384E-3</v>
      </c>
      <c r="F49389" s="49">
        <v>2.7590007275816921E-4</v>
      </c>
      <c r="G49389" s="50">
        <v>1273.02486891642</v>
      </c>
      <c r="H49389" s="51">
        <v>165.5165133353091</v>
      </c>
      <c r="I49389" s="52">
        <v>763.81492134985501</v>
      </c>
      <c r="J49389" s="51">
        <v>99.30990800118586</v>
      </c>
      <c r="K49389" s="53">
        <v>2036.83979026628</v>
      </c>
      <c r="L49389" s="51">
        <v>264.82642133649495</v>
      </c>
    </row>
    <row r="49390" spans="1:12" ht="21.6" customHeight="1" x14ac:dyDescent="0.3">
      <c r="A49390" s="46" t="s">
        <v>49413</v>
      </c>
      <c r="B49390" s="47">
        <v>0.13001828744806401</v>
      </c>
      <c r="C49390" s="48">
        <v>3.6238282134622899E-3</v>
      </c>
      <c r="D49390" s="49">
        <v>4.711639383203443E-4</v>
      </c>
      <c r="E49390" s="48">
        <v>2.0554368705624801E-3</v>
      </c>
      <c r="F49390" s="49">
        <v>2.6724438186814169E-4</v>
      </c>
      <c r="G49390" s="50">
        <v>1235.8341609992101</v>
      </c>
      <c r="H49390" s="51">
        <v>160.68104118293232</v>
      </c>
      <c r="I49390" s="52">
        <v>741.50049659952595</v>
      </c>
      <c r="J49390" s="51">
        <v>96.40862470975938</v>
      </c>
      <c r="K49390" s="53">
        <v>1977.33465759873</v>
      </c>
      <c r="L49390" s="51">
        <v>257.0896658926917</v>
      </c>
    </row>
    <row r="49391" spans="1:12" ht="21.6" customHeight="1" x14ac:dyDescent="0.3">
      <c r="A49391" s="46" t="s">
        <v>49414</v>
      </c>
      <c r="B49391" s="47">
        <v>0.13001828744806401</v>
      </c>
      <c r="C49391" s="48">
        <v>3.6928793046828801E-3</v>
      </c>
      <c r="D49391" s="49">
        <v>4.8014184294726549E-4</v>
      </c>
      <c r="E49391" s="48">
        <v>2.0981691420605898E-3</v>
      </c>
      <c r="F49391" s="49">
        <v>2.7280035862709164E-4</v>
      </c>
      <c r="G49391" s="50">
        <v>1249.6402621771999</v>
      </c>
      <c r="H49391" s="51">
        <v>162.47608681442927</v>
      </c>
      <c r="I49391" s="52">
        <v>749.784157306324</v>
      </c>
      <c r="J49391" s="51">
        <v>97.485652088658085</v>
      </c>
      <c r="K49391" s="53">
        <v>1999.4244194835301</v>
      </c>
      <c r="L49391" s="51">
        <v>259.96173890308734</v>
      </c>
    </row>
    <row r="49392" spans="1:12" ht="21.6" customHeight="1" x14ac:dyDescent="0.3">
      <c r="A49392" s="46" t="s">
        <v>49415</v>
      </c>
      <c r="B49392" s="47">
        <v>0.13001828744806401</v>
      </c>
      <c r="C49392" s="48">
        <v>3.5800162865554899E-3</v>
      </c>
      <c r="D49392" s="49">
        <v>4.6546758661412241E-4</v>
      </c>
      <c r="E49392" s="48">
        <v>2.03289071336986E-3</v>
      </c>
      <c r="F49392" s="49">
        <v>2.6431296912142238E-4</v>
      </c>
      <c r="G49392" s="50">
        <v>1213.5051041207701</v>
      </c>
      <c r="H49392" s="51">
        <v>157.77785544726714</v>
      </c>
      <c r="I49392" s="52">
        <v>728.10306247246297</v>
      </c>
      <c r="J49392" s="51">
        <v>94.666713268360397</v>
      </c>
      <c r="K49392" s="53">
        <v>1941.60816659323</v>
      </c>
      <c r="L49392" s="51">
        <v>252.44456871562755</v>
      </c>
    </row>
    <row r="49393" spans="1:12" ht="21.6" customHeight="1" x14ac:dyDescent="0.3">
      <c r="A49393" s="46" t="s">
        <v>49416</v>
      </c>
      <c r="B49393" s="47">
        <v>0.13001828744806401</v>
      </c>
      <c r="C49393" s="48">
        <v>3.6435939136180498E-3</v>
      </c>
      <c r="D49393" s="49">
        <v>4.737338408048081E-4</v>
      </c>
      <c r="E49393" s="48">
        <v>2.0761223216570002E-3</v>
      </c>
      <c r="F49393" s="49">
        <v>2.6993386879454187E-4</v>
      </c>
      <c r="G49393" s="50">
        <v>1244.18857967288</v>
      </c>
      <c r="H49393" s="51">
        <v>161.767268391507</v>
      </c>
      <c r="I49393" s="52">
        <v>746.51314780373104</v>
      </c>
      <c r="J49393" s="51">
        <v>97.060361034904602</v>
      </c>
      <c r="K49393" s="53">
        <v>1990.7017274766099</v>
      </c>
      <c r="L49393" s="51">
        <v>258.82762942641159</v>
      </c>
    </row>
    <row r="49394" spans="1:12" ht="21.6" customHeight="1" x14ac:dyDescent="0.3">
      <c r="A49394" s="46" t="s">
        <v>49417</v>
      </c>
      <c r="B49394" s="47">
        <v>0.13001828744806401</v>
      </c>
      <c r="C49394" s="48">
        <v>3.5332815852638201E-3</v>
      </c>
      <c r="D49394" s="49">
        <v>4.5939122078778266E-4</v>
      </c>
      <c r="E49394" s="48">
        <v>2.0120409421900999E-3</v>
      </c>
      <c r="F49394" s="49">
        <v>2.6160211757894598E-4</v>
      </c>
      <c r="G49394" s="50">
        <v>1208.2522884304899</v>
      </c>
      <c r="H49394" s="51">
        <v>157.09489334693657</v>
      </c>
      <c r="I49394" s="52">
        <v>724.95137305829496</v>
      </c>
      <c r="J49394" s="51">
        <v>94.256936008162086</v>
      </c>
      <c r="K49394" s="53">
        <v>1933.20366148878</v>
      </c>
      <c r="L49394" s="51">
        <v>251.35182935509866</v>
      </c>
    </row>
    <row r="49395" spans="1:12" ht="21.6" customHeight="1" x14ac:dyDescent="0.3">
      <c r="A49395" s="46" t="s">
        <v>49418</v>
      </c>
      <c r="B49395" s="47">
        <v>0.13001828744806401</v>
      </c>
      <c r="C49395" s="48">
        <v>3.70471493603191E-3</v>
      </c>
      <c r="D49395" s="49">
        <v>4.8168069146613295E-4</v>
      </c>
      <c r="E49395" s="48">
        <v>2.00922485634385E-3</v>
      </c>
      <c r="F49395" s="49">
        <v>2.6123597491990979E-4</v>
      </c>
      <c r="G49395" s="50">
        <v>1273.62608009977</v>
      </c>
      <c r="H49395" s="51">
        <v>165.59468178376289</v>
      </c>
      <c r="I49395" s="52">
        <v>764.17564805986694</v>
      </c>
      <c r="J49395" s="51">
        <v>99.356809070258379</v>
      </c>
      <c r="K49395" s="53">
        <v>2037.8017281596401</v>
      </c>
      <c r="L49395" s="51">
        <v>264.95149085402124</v>
      </c>
    </row>
    <row r="49396" spans="1:12" ht="21.6" customHeight="1" x14ac:dyDescent="0.3">
      <c r="A49396" s="46" t="s">
        <v>49419</v>
      </c>
      <c r="B49396" s="47">
        <v>0.13001828744806401</v>
      </c>
      <c r="C49396" s="48">
        <v>3.5889795591401898E-3</v>
      </c>
      <c r="D49396" s="49">
        <v>4.6663297596551525E-4</v>
      </c>
      <c r="E49396" s="48">
        <v>1.94421729590319E-3</v>
      </c>
      <c r="F49396" s="49">
        <v>2.5278380324023867E-4</v>
      </c>
      <c r="G49396" s="50">
        <v>1236.30738423188</v>
      </c>
      <c r="H49396" s="51">
        <v>160.74256885722468</v>
      </c>
      <c r="I49396" s="52">
        <v>741.78443053913202</v>
      </c>
      <c r="J49396" s="51">
        <v>96.445541314335344</v>
      </c>
      <c r="K49396" s="53">
        <v>1978.0918147710199</v>
      </c>
      <c r="L49396" s="51">
        <v>257.18811017156003</v>
      </c>
    </row>
    <row r="49397" spans="1:12" ht="21.6" customHeight="1" x14ac:dyDescent="0.3">
      <c r="A49397" s="46" t="s">
        <v>49420</v>
      </c>
      <c r="B49397" s="47">
        <v>0.13001828744806401</v>
      </c>
      <c r="C49397" s="48">
        <v>3.65381958648545E-3</v>
      </c>
      <c r="D49397" s="49">
        <v>4.7506336527903165E-4</v>
      </c>
      <c r="E49397" s="48">
        <v>1.9864800765883699E-3</v>
      </c>
      <c r="F49397" s="49">
        <v>2.582787376077189E-4</v>
      </c>
      <c r="G49397" s="50">
        <v>1267.9937760887401</v>
      </c>
      <c r="H49397" s="51">
        <v>164.86237926186192</v>
      </c>
      <c r="I49397" s="52">
        <v>760.79626565324895</v>
      </c>
      <c r="J49397" s="51">
        <v>98.91742755711779</v>
      </c>
      <c r="K49397" s="53">
        <v>2028.7900417419901</v>
      </c>
      <c r="L49397" s="51">
        <v>263.77980681897969</v>
      </c>
    </row>
    <row r="49398" spans="1:12" ht="21.6" customHeight="1" x14ac:dyDescent="0.3">
      <c r="A49398" s="46" t="s">
        <v>49421</v>
      </c>
      <c r="B49398" s="47">
        <v>0.13001828744806401</v>
      </c>
      <c r="C49398" s="48">
        <v>3.5407221689711201E-3</v>
      </c>
      <c r="D49398" s="49">
        <v>4.6035863273901977E-4</v>
      </c>
      <c r="E49398" s="48">
        <v>1.9227074616162099E-3</v>
      </c>
      <c r="F49398" s="49">
        <v>2.4998713142295386E-4</v>
      </c>
      <c r="G49398" s="50">
        <v>1230.88094097264</v>
      </c>
      <c r="H49398" s="51">
        <v>160.03703199772423</v>
      </c>
      <c r="I49398" s="52">
        <v>738.52856458358599</v>
      </c>
      <c r="J49398" s="51">
        <v>96.022219198634787</v>
      </c>
      <c r="K49398" s="53">
        <v>1969.40950555623</v>
      </c>
      <c r="L49398" s="51">
        <v>256.05925119635901</v>
      </c>
    </row>
    <row r="49399" spans="1:12" ht="21.6" customHeight="1" x14ac:dyDescent="0.3">
      <c r="A49399" s="46" t="s">
        <v>49422</v>
      </c>
      <c r="B49399" s="47">
        <v>0.13001828744806401</v>
      </c>
      <c r="C49399" s="48">
        <v>3.6099112826021699E-3</v>
      </c>
      <c r="D49399" s="49">
        <v>4.6935448280337839E-4</v>
      </c>
      <c r="E49399" s="48">
        <v>1.9650228812106698E-3</v>
      </c>
      <c r="F49399" s="49">
        <v>2.5548890981127179E-4</v>
      </c>
      <c r="G49399" s="50">
        <v>1244.7050437970499</v>
      </c>
      <c r="H49399" s="51">
        <v>161.83441817245995</v>
      </c>
      <c r="I49399" s="52">
        <v>746.82302627823299</v>
      </c>
      <c r="J49399" s="51">
        <v>97.100650903476364</v>
      </c>
      <c r="K49399" s="53">
        <v>1991.5280700752801</v>
      </c>
      <c r="L49399" s="51">
        <v>258.93506907593633</v>
      </c>
    </row>
    <row r="49400" spans="1:12" ht="21.6" customHeight="1" x14ac:dyDescent="0.3">
      <c r="A49400" s="46" t="s">
        <v>49423</v>
      </c>
      <c r="B49400" s="47">
        <v>0.13001828744806401</v>
      </c>
      <c r="C49400" s="48">
        <v>3.4983934938505501E-3</v>
      </c>
      <c r="D49400" s="49">
        <v>4.5485513088989776E-4</v>
      </c>
      <c r="E49400" s="48">
        <v>1.9024153013139399E-3</v>
      </c>
      <c r="F49400" s="49">
        <v>2.4734877949183115E-4</v>
      </c>
      <c r="G49400" s="50">
        <v>1208.6437479122301</v>
      </c>
      <c r="H49400" s="51">
        <v>157.14579023835776</v>
      </c>
      <c r="I49400" s="52">
        <v>725.18624874734303</v>
      </c>
      <c r="J49400" s="51">
        <v>94.287474143015302</v>
      </c>
      <c r="K49400" s="53">
        <v>1933.82999665958</v>
      </c>
      <c r="L49400" s="51">
        <v>251.43326438137308</v>
      </c>
    </row>
    <row r="49401" spans="1:12" ht="21.6" customHeight="1" x14ac:dyDescent="0.3">
      <c r="A49401" s="46" t="s">
        <v>49424</v>
      </c>
      <c r="B49401" s="47">
        <v>0.13001828744806401</v>
      </c>
      <c r="C49401" s="48">
        <v>3.5605777369318598E-3</v>
      </c>
      <c r="D49401" s="49">
        <v>4.6294021968158381E-4</v>
      </c>
      <c r="E49401" s="48">
        <v>1.94297606080708E-3</v>
      </c>
      <c r="F49401" s="49">
        <v>2.5262241997872203E-4</v>
      </c>
      <c r="G49401" s="50">
        <v>1239.24557589609</v>
      </c>
      <c r="H49401" s="51">
        <v>161.12458750559946</v>
      </c>
      <c r="I49401" s="52">
        <v>743.54734553765502</v>
      </c>
      <c r="J49401" s="51">
        <v>96.674752503359812</v>
      </c>
      <c r="K49401" s="53">
        <v>1982.79292143374</v>
      </c>
      <c r="L49401" s="51">
        <v>257.79934000895929</v>
      </c>
    </row>
    <row r="49402" spans="1:12" ht="21.6" customHeight="1" x14ac:dyDescent="0.3">
      <c r="A49402" s="46" t="s">
        <v>49425</v>
      </c>
      <c r="B49402" s="47">
        <v>0.13001828744806401</v>
      </c>
      <c r="C49402" s="48">
        <v>3.4516169576237501E-3</v>
      </c>
      <c r="D49402" s="49">
        <v>4.4877332575693691E-4</v>
      </c>
      <c r="E49402" s="48">
        <v>1.88156553013418E-3</v>
      </c>
      <c r="F49402" s="49">
        <v>2.4463792794935475E-4</v>
      </c>
      <c r="G49402" s="50">
        <v>1203.3838236019999</v>
      </c>
      <c r="H49402" s="51">
        <v>156.46190388743517</v>
      </c>
      <c r="I49402" s="52">
        <v>722.03029416120398</v>
      </c>
      <c r="J49402" s="51">
        <v>93.877142332461631</v>
      </c>
      <c r="K49402" s="53">
        <v>1925.41411776321</v>
      </c>
      <c r="L49402" s="51">
        <v>250.3390462198968</v>
      </c>
    </row>
    <row r="49403" spans="1:12" ht="21.6" customHeight="1" x14ac:dyDescent="0.3">
      <c r="A49403" s="46" t="s">
        <v>49426</v>
      </c>
      <c r="B49403" s="47">
        <v>0.13001828744806401</v>
      </c>
      <c r="C49403" s="48">
        <v>3.6949977918936099E-3</v>
      </c>
      <c r="D49403" s="49">
        <v>4.8041728502638516E-4</v>
      </c>
      <c r="E49403" s="48">
        <v>1.9904559353550299E-3</v>
      </c>
      <c r="F49403" s="49">
        <v>2.5879567195569538E-4</v>
      </c>
      <c r="G49403" s="50">
        <v>1273.0832881814599</v>
      </c>
      <c r="H49403" s="51">
        <v>165.52410890810356</v>
      </c>
      <c r="I49403" s="52">
        <v>763.84997290887895</v>
      </c>
      <c r="J49403" s="51">
        <v>99.314465344862526</v>
      </c>
      <c r="K49403" s="53">
        <v>2036.93326109034</v>
      </c>
      <c r="L49403" s="51">
        <v>264.83857425296605</v>
      </c>
    </row>
    <row r="49404" spans="1:12" ht="21.6" customHeight="1" x14ac:dyDescent="0.3">
      <c r="A49404" s="46" t="s">
        <v>49427</v>
      </c>
      <c r="B49404" s="47">
        <v>0.13001828744806401</v>
      </c>
      <c r="C49404" s="48">
        <v>3.5790136200860899E-3</v>
      </c>
      <c r="D49404" s="49">
        <v>4.6533722163688942E-4</v>
      </c>
      <c r="E49404" s="48">
        <v>1.9250775975026399E-3</v>
      </c>
      <c r="F49404" s="49">
        <v>2.502952924319267E-4</v>
      </c>
      <c r="G49404" s="50">
        <v>1235.75241585247</v>
      </c>
      <c r="H49404" s="51">
        <v>160.67041281894598</v>
      </c>
      <c r="I49404" s="52">
        <v>741.45144951148302</v>
      </c>
      <c r="J49404" s="51">
        <v>96.40224769136772</v>
      </c>
      <c r="K49404" s="53">
        <v>1977.2038653639499</v>
      </c>
      <c r="L49404" s="51">
        <v>257.07266051031371</v>
      </c>
    </row>
    <row r="49405" spans="1:12" ht="21.6" customHeight="1" x14ac:dyDescent="0.3">
      <c r="A49405" s="46" t="s">
        <v>49428</v>
      </c>
      <c r="B49405" s="47">
        <v>0.13001828744806401</v>
      </c>
      <c r="C49405" s="48">
        <v>3.6441220668774299E-3</v>
      </c>
      <c r="D49405" s="49">
        <v>4.7380251038710281E-4</v>
      </c>
      <c r="E49405" s="48">
        <v>1.9677111555995398E-3</v>
      </c>
      <c r="F49405" s="49">
        <v>2.5583843464350319E-4</v>
      </c>
      <c r="G49405" s="50">
        <v>1267.45232985251</v>
      </c>
      <c r="H49405" s="51">
        <v>164.79198134948209</v>
      </c>
      <c r="I49405" s="52">
        <v>760.47139791150698</v>
      </c>
      <c r="J49405" s="51">
        <v>98.875188809689377</v>
      </c>
      <c r="K49405" s="53">
        <v>2027.92372776401</v>
      </c>
      <c r="L49405" s="51">
        <v>263.66717015917146</v>
      </c>
    </row>
    <row r="49406" spans="1:12" ht="21.6" customHeight="1" x14ac:dyDescent="0.3">
      <c r="A49406" s="46" t="s">
        <v>49429</v>
      </c>
      <c r="B49406" s="47">
        <v>0.13001828744806401</v>
      </c>
      <c r="C49406" s="48">
        <v>3.5307758544472902E-3</v>
      </c>
      <c r="D49406" s="49">
        <v>4.590654299582116E-4</v>
      </c>
      <c r="E49406" s="48">
        <v>1.90356776321566E-3</v>
      </c>
      <c r="F49406" s="49">
        <v>2.4749862061464195E-4</v>
      </c>
      <c r="G49406" s="50">
        <v>1230.3273182753001</v>
      </c>
      <c r="H49406" s="51">
        <v>159.96505092272369</v>
      </c>
      <c r="I49406" s="52">
        <v>738.19639096518301</v>
      </c>
      <c r="J49406" s="51">
        <v>95.979030553634615</v>
      </c>
      <c r="K49406" s="53">
        <v>1968.52370924048</v>
      </c>
      <c r="L49406" s="51">
        <v>255.94408147635829</v>
      </c>
    </row>
    <row r="49407" spans="1:12" ht="21.6" customHeight="1" x14ac:dyDescent="0.3">
      <c r="A49407" s="46" t="s">
        <v>49430</v>
      </c>
      <c r="B49407" s="47">
        <v>0.13001828744806401</v>
      </c>
      <c r="C49407" s="48">
        <v>3.6002175160746801E-3</v>
      </c>
      <c r="D49407" s="49">
        <v>4.6809411588055277E-4</v>
      </c>
      <c r="E49407" s="48">
        <v>1.94625396022184E-3</v>
      </c>
      <c r="F49407" s="49">
        <v>2.5304860684705613E-4</v>
      </c>
      <c r="G49407" s="50">
        <v>1244.16385491491</v>
      </c>
      <c r="H49407" s="51">
        <v>161.76405372081817</v>
      </c>
      <c r="I49407" s="52">
        <v>746.49831294894705</v>
      </c>
      <c r="J49407" s="51">
        <v>97.058432232491043</v>
      </c>
      <c r="K49407" s="53">
        <v>1990.6621678638601</v>
      </c>
      <c r="L49407" s="51">
        <v>258.82248595330918</v>
      </c>
    </row>
    <row r="49408" spans="1:12" ht="21.6" customHeight="1" x14ac:dyDescent="0.3">
      <c r="A49408" s="46" t="s">
        <v>49431</v>
      </c>
      <c r="B49408" s="47">
        <v>0.13001828744806401</v>
      </c>
      <c r="C49408" s="48">
        <v>3.4884509324072501E-3</v>
      </c>
      <c r="D49408" s="49">
        <v>4.5356241607819275E-4</v>
      </c>
      <c r="E49408" s="48">
        <v>1.88327560291339E-3</v>
      </c>
      <c r="F49408" s="49">
        <v>2.4486026868351918E-4</v>
      </c>
      <c r="G49408" s="50">
        <v>1208.09038256899</v>
      </c>
      <c r="H49408" s="51">
        <v>157.07384262409656</v>
      </c>
      <c r="I49408" s="52">
        <v>724.85422954139597</v>
      </c>
      <c r="J49408" s="51">
        <v>94.244305574458195</v>
      </c>
      <c r="K49408" s="53">
        <v>1932.9446121103899</v>
      </c>
      <c r="L49408" s="51">
        <v>251.31814819855475</v>
      </c>
    </row>
    <row r="49409" spans="1:12" ht="21.6" customHeight="1" x14ac:dyDescent="0.3">
      <c r="A49409" s="46" t="s">
        <v>49432</v>
      </c>
      <c r="B49409" s="47">
        <v>0.13001828744806401</v>
      </c>
      <c r="C49409" s="48">
        <v>3.55090299272505E-3</v>
      </c>
      <c r="D49409" s="49">
        <v>4.6168232600831631E-4</v>
      </c>
      <c r="E49409" s="48">
        <v>1.9242071398182601E-3</v>
      </c>
      <c r="F49409" s="49">
        <v>2.5018211701450762E-4</v>
      </c>
      <c r="G49409" s="50">
        <v>1238.70569140165</v>
      </c>
      <c r="H49409" s="51">
        <v>161.0543926482126</v>
      </c>
      <c r="I49409" s="52">
        <v>743.22341484099104</v>
      </c>
      <c r="J49409" s="51">
        <v>96.632635588927698</v>
      </c>
      <c r="K49409" s="53">
        <v>1981.92910624264</v>
      </c>
      <c r="L49409" s="51">
        <v>257.68702823714028</v>
      </c>
    </row>
    <row r="49410" spans="1:12" ht="21.6" customHeight="1" x14ac:dyDescent="0.3">
      <c r="A49410" s="46" t="s">
        <v>49433</v>
      </c>
      <c r="B49410" s="47">
        <v>0.13001828744806401</v>
      </c>
      <c r="C49410" s="48">
        <v>3.44169341850113E-3</v>
      </c>
      <c r="D49410" s="49">
        <v>4.4748308419479001E-4</v>
      </c>
      <c r="E49410" s="48">
        <v>1.8624258317336299E-3</v>
      </c>
      <c r="F49410" s="49">
        <v>2.4214941714104278E-4</v>
      </c>
      <c r="G49410" s="50">
        <v>1202.83176264646</v>
      </c>
      <c r="H49410" s="51">
        <v>156.39012586742894</v>
      </c>
      <c r="I49410" s="52">
        <v>721.699057587879</v>
      </c>
      <c r="J49410" s="51">
        <v>93.834075520457759</v>
      </c>
      <c r="K49410" s="53">
        <v>1924.5308202343399</v>
      </c>
      <c r="L49410" s="51">
        <v>250.22420138788669</v>
      </c>
    </row>
    <row r="49411" spans="1:12" ht="21.6" customHeight="1" x14ac:dyDescent="0.3">
      <c r="A49411" s="46" t="s">
        <v>49434</v>
      </c>
      <c r="B49411" s="47">
        <v>0.13001828744806401</v>
      </c>
      <c r="C49411" s="48">
        <v>4.00065834501103E-3</v>
      </c>
      <c r="D49411" s="49">
        <v>5.2015874668314018E-4</v>
      </c>
      <c r="E49411" s="48">
        <v>2.4580984250806999E-3</v>
      </c>
      <c r="F49411" s="49">
        <v>3.1959774760777589E-4</v>
      </c>
      <c r="G49411" s="50">
        <v>1290.4631690649701</v>
      </c>
      <c r="H49411" s="51">
        <v>167.78381125662892</v>
      </c>
      <c r="I49411" s="52">
        <v>774.27790143898596</v>
      </c>
      <c r="J49411" s="51">
        <v>100.67028675397785</v>
      </c>
      <c r="K49411" s="53">
        <v>2064.7410705039601</v>
      </c>
      <c r="L49411" s="51">
        <v>268.4540980106068</v>
      </c>
    </row>
    <row r="49412" spans="1:12" ht="21.6" customHeight="1" x14ac:dyDescent="0.3">
      <c r="A49412" s="46" t="s">
        <v>49435</v>
      </c>
      <c r="B49412" s="47">
        <v>0.13001828744806401</v>
      </c>
      <c r="C49412" s="48">
        <v>3.87925332888876E-3</v>
      </c>
      <c r="D49412" s="49">
        <v>5.0437387439931805E-4</v>
      </c>
      <c r="E49412" s="48">
        <v>2.3791881345370902E-3</v>
      </c>
      <c r="F49412" s="49">
        <v>3.0933796676926661E-4</v>
      </c>
      <c r="G49412" s="50">
        <v>1252.8261600414501</v>
      </c>
      <c r="H49412" s="51">
        <v>162.8903117987235</v>
      </c>
      <c r="I49412" s="52">
        <v>751.69569602487002</v>
      </c>
      <c r="J49412" s="51">
        <v>97.734187079234104</v>
      </c>
      <c r="K49412" s="53">
        <v>2004.52185606632</v>
      </c>
      <c r="L49412" s="51">
        <v>260.62449887795759</v>
      </c>
    </row>
    <row r="49413" spans="1:12" ht="21.6" customHeight="1" x14ac:dyDescent="0.3">
      <c r="A49413" s="46" t="s">
        <v>49436</v>
      </c>
      <c r="B49413" s="47">
        <v>0.13001828744806401</v>
      </c>
      <c r="C49413" s="48">
        <v>3.9477226871915102E-3</v>
      </c>
      <c r="D49413" s="49">
        <v>5.1327614310850943E-4</v>
      </c>
      <c r="E49413" s="48">
        <v>2.4290820329912299E-3</v>
      </c>
      <c r="F49413" s="49">
        <v>3.1582508600038145E-4</v>
      </c>
      <c r="G49413" s="50">
        <v>1284.7273965486099</v>
      </c>
      <c r="H49413" s="51">
        <v>167.03805593686008</v>
      </c>
      <c r="I49413" s="52">
        <v>770.83643792916803</v>
      </c>
      <c r="J49413" s="51">
        <v>100.22283356211632</v>
      </c>
      <c r="K49413" s="53">
        <v>2055.5638344777799</v>
      </c>
      <c r="L49413" s="51">
        <v>267.26088949897638</v>
      </c>
    </row>
    <row r="49414" spans="1:12" ht="21.6" customHeight="1" x14ac:dyDescent="0.3">
      <c r="A49414" s="46" t="s">
        <v>49437</v>
      </c>
      <c r="B49414" s="47">
        <v>0.13001828744806401</v>
      </c>
      <c r="C49414" s="48">
        <v>3.8290481395222499E-3</v>
      </c>
      <c r="D49414" s="49">
        <v>4.9784628165687862E-4</v>
      </c>
      <c r="E49414" s="48">
        <v>2.3517472099750299E-3</v>
      </c>
      <c r="F49414" s="49">
        <v>3.0577014475171601E-4</v>
      </c>
      <c r="G49414" s="50">
        <v>1247.30113796111</v>
      </c>
      <c r="H49414" s="51">
        <v>162.17195788972495</v>
      </c>
      <c r="I49414" s="52">
        <v>748.38068277667105</v>
      </c>
      <c r="J49414" s="51">
        <v>97.303174733835618</v>
      </c>
      <c r="K49414" s="53">
        <v>1995.6818207377901</v>
      </c>
      <c r="L49414" s="51">
        <v>259.47513262356057</v>
      </c>
    </row>
    <row r="49415" spans="1:12" ht="21.6" customHeight="1" x14ac:dyDescent="0.3">
      <c r="A49415" s="46" t="s">
        <v>49438</v>
      </c>
      <c r="B49415" s="47">
        <v>0.13001828744806401</v>
      </c>
      <c r="C49415" s="48">
        <v>3.8994632027540598E-3</v>
      </c>
      <c r="D49415" s="49">
        <v>5.0700152758882569E-4</v>
      </c>
      <c r="E49415" s="48">
        <v>2.4043622664757401E-3</v>
      </c>
      <c r="F49415" s="49">
        <v>3.1261106429192147E-4</v>
      </c>
      <c r="G49415" s="50">
        <v>1261.1902647838599</v>
      </c>
      <c r="H49415" s="51">
        <v>163.97779837336785</v>
      </c>
      <c r="I49415" s="52">
        <v>756.71415887032094</v>
      </c>
      <c r="J49415" s="51">
        <v>98.386679024021362</v>
      </c>
      <c r="K49415" s="53">
        <v>2017.9044236541899</v>
      </c>
      <c r="L49415" s="51">
        <v>262.36447739738924</v>
      </c>
    </row>
    <row r="49416" spans="1:12" ht="21.6" customHeight="1" x14ac:dyDescent="0.3">
      <c r="A49416" s="46" t="s">
        <v>49439</v>
      </c>
      <c r="B49416" s="47">
        <v>0.13001828744806401</v>
      </c>
      <c r="C49416" s="48">
        <v>3.7824994553319401E-3</v>
      </c>
      <c r="D49416" s="49">
        <v>4.9179410145549379E-4</v>
      </c>
      <c r="E49416" s="48">
        <v>2.32836962236692E-3</v>
      </c>
      <c r="F49416" s="49">
        <v>3.0273063084624246E-4</v>
      </c>
      <c r="G49416" s="50">
        <v>1224.8229578662699</v>
      </c>
      <c r="H49416" s="51">
        <v>159.24938340884469</v>
      </c>
      <c r="I49416" s="52">
        <v>734.89377471976604</v>
      </c>
      <c r="J49416" s="51">
        <v>95.549630045307339</v>
      </c>
      <c r="K49416" s="53">
        <v>1959.7167325860401</v>
      </c>
      <c r="L49416" s="51">
        <v>254.79901345415203</v>
      </c>
    </row>
    <row r="49417" spans="1:12" ht="21.6" customHeight="1" x14ac:dyDescent="0.3">
      <c r="A49417" s="46" t="s">
        <v>49440</v>
      </c>
      <c r="B49417" s="47">
        <v>0.13001828744806401</v>
      </c>
      <c r="C49417" s="48">
        <v>3.84815195888013E-3</v>
      </c>
      <c r="D49417" s="49">
        <v>5.003301275335073E-4</v>
      </c>
      <c r="E49417" s="48">
        <v>2.37623628802997E-3</v>
      </c>
      <c r="F49417" s="49">
        <v>3.0895417274160125E-4</v>
      </c>
      <c r="G49417" s="50">
        <v>1255.6305034714501</v>
      </c>
      <c r="H49417" s="51">
        <v>163.25492772890834</v>
      </c>
      <c r="I49417" s="52">
        <v>753.37830208286903</v>
      </c>
      <c r="J49417" s="51">
        <v>97.952956637344869</v>
      </c>
      <c r="K49417" s="53">
        <v>2009.0088055543199</v>
      </c>
      <c r="L49417" s="51">
        <v>261.20788436625321</v>
      </c>
    </row>
    <row r="49418" spans="1:12" ht="21.6" customHeight="1" x14ac:dyDescent="0.3">
      <c r="A49418" s="46" t="s">
        <v>49441</v>
      </c>
      <c r="B49418" s="47">
        <v>0.13001828744806401</v>
      </c>
      <c r="C49418" s="48">
        <v>3.7338348911906002E-3</v>
      </c>
      <c r="D49418" s="49">
        <v>4.8546681816643027E-4</v>
      </c>
      <c r="E49418" s="48">
        <v>2.3017707657487499E-3</v>
      </c>
      <c r="F49418" s="49">
        <v>2.9927229306067138E-4</v>
      </c>
      <c r="G49418" s="50">
        <v>1219.4674797811699</v>
      </c>
      <c r="H49418" s="51">
        <v>158.55307331975433</v>
      </c>
      <c r="I49418" s="52">
        <v>731.680487868706</v>
      </c>
      <c r="J49418" s="51">
        <v>95.131843991853131</v>
      </c>
      <c r="K49418" s="53">
        <v>1951.14796764988</v>
      </c>
      <c r="L49418" s="51">
        <v>253.68491731160748</v>
      </c>
    </row>
    <row r="49419" spans="1:12" ht="21.6" customHeight="1" x14ac:dyDescent="0.3">
      <c r="A49419" s="46" t="s">
        <v>49442</v>
      </c>
      <c r="B49419" s="47">
        <v>0.13001828744806401</v>
      </c>
      <c r="C49419" s="48">
        <v>3.9893017065613804E-3</v>
      </c>
      <c r="D49419" s="49">
        <v>5.1868217600074991E-4</v>
      </c>
      <c r="E49419" s="48">
        <v>2.4346732229513402E-3</v>
      </c>
      <c r="F49419" s="49">
        <v>3.1655204294379181E-4</v>
      </c>
      <c r="G49419" s="50">
        <v>1289.8343866944999</v>
      </c>
      <c r="H49419" s="51">
        <v>167.70205804964286</v>
      </c>
      <c r="I49419" s="52">
        <v>773.90063201670296</v>
      </c>
      <c r="J49419" s="51">
        <v>100.62123482978609</v>
      </c>
      <c r="K49419" s="53">
        <v>2063.7350187112002</v>
      </c>
      <c r="L49419" s="51">
        <v>268.32329287942895</v>
      </c>
    </row>
    <row r="49420" spans="1:12" ht="21.6" customHeight="1" x14ac:dyDescent="0.3">
      <c r="A49420" s="46" t="s">
        <v>49443</v>
      </c>
      <c r="B49420" s="47">
        <v>0.13001828744806401</v>
      </c>
      <c r="C49420" s="48">
        <v>3.8676106131867098E-3</v>
      </c>
      <c r="D49420" s="49">
        <v>5.0286010844249277E-4</v>
      </c>
      <c r="E49420" s="48">
        <v>2.3553001708126499E-3</v>
      </c>
      <c r="F49420" s="49">
        <v>3.0623209463519338E-4</v>
      </c>
      <c r="G49420" s="50">
        <v>1252.1831580113101</v>
      </c>
      <c r="H49420" s="51">
        <v>162.80670977593908</v>
      </c>
      <c r="I49420" s="52">
        <v>751.30989480678795</v>
      </c>
      <c r="J49420" s="51">
        <v>97.684025865563697</v>
      </c>
      <c r="K49420" s="53">
        <v>2003.4930528181001</v>
      </c>
      <c r="L49420" s="51">
        <v>260.49073564150279</v>
      </c>
    </row>
    <row r="49421" spans="1:12" ht="21.6" customHeight="1" x14ac:dyDescent="0.3">
      <c r="A49421" s="46" t="s">
        <v>49444</v>
      </c>
      <c r="B49421" s="47">
        <v>0.13001828744806401</v>
      </c>
      <c r="C49421" s="48">
        <v>3.93638211326663E-3</v>
      </c>
      <c r="D49421" s="49">
        <v>5.1180166110811832E-4</v>
      </c>
      <c r="E49421" s="48">
        <v>2.4056568308618602E-3</v>
      </c>
      <c r="F49421" s="49">
        <v>3.1277938133639606E-4</v>
      </c>
      <c r="G49421" s="50">
        <v>1284.0997157455499</v>
      </c>
      <c r="H49421" s="51">
        <v>166.95644595378221</v>
      </c>
      <c r="I49421" s="52">
        <v>770.45982944733305</v>
      </c>
      <c r="J49421" s="51">
        <v>100.17386757226973</v>
      </c>
      <c r="K49421" s="53">
        <v>2054.5595451928898</v>
      </c>
      <c r="L49421" s="51">
        <v>267.13031352605196</v>
      </c>
    </row>
    <row r="49422" spans="1:12" ht="21.6" customHeight="1" x14ac:dyDescent="0.3">
      <c r="A49422" s="46" t="s">
        <v>49445</v>
      </c>
      <c r="B49422" s="47">
        <v>0.13001828744806401</v>
      </c>
      <c r="C49422" s="48">
        <v>3.81742148834498E-3</v>
      </c>
      <c r="D49422" s="49">
        <v>4.9633460438205392E-4</v>
      </c>
      <c r="E49422" s="48">
        <v>2.3278592462505901E-3</v>
      </c>
      <c r="F49422" s="49">
        <v>3.0266427261764283E-4</v>
      </c>
      <c r="G49422" s="50">
        <v>1246.65923749839</v>
      </c>
      <c r="H49422" s="51">
        <v>162.08849909084998</v>
      </c>
      <c r="I49422" s="52">
        <v>747.99554249903599</v>
      </c>
      <c r="J49422" s="51">
        <v>97.253099454510249</v>
      </c>
      <c r="K49422" s="53">
        <v>1994.6547799974301</v>
      </c>
      <c r="L49422" s="51">
        <v>259.34159854536023</v>
      </c>
    </row>
    <row r="49423" spans="1:12" ht="21.6" customHeight="1" x14ac:dyDescent="0.3">
      <c r="A49423" s="46" t="s">
        <v>49446</v>
      </c>
      <c r="B49423" s="47">
        <v>0.13001828744806401</v>
      </c>
      <c r="C49423" s="48">
        <v>3.8881257010787902E-3</v>
      </c>
      <c r="D49423" s="49">
        <v>5.055274450370675E-4</v>
      </c>
      <c r="E49423" s="48">
        <v>2.3809370643463799E-3</v>
      </c>
      <c r="F49423" s="49">
        <v>3.0956535962793727E-4</v>
      </c>
      <c r="G49423" s="50">
        <v>1260.5627946493501</v>
      </c>
      <c r="H49423" s="51">
        <v>163.89621578105408</v>
      </c>
      <c r="I49423" s="52">
        <v>756.33767678961203</v>
      </c>
      <c r="J49423" s="51">
        <v>98.337729468632716</v>
      </c>
      <c r="K49423" s="53">
        <v>2016.90047143896</v>
      </c>
      <c r="L49423" s="51">
        <v>262.23394524968683</v>
      </c>
    </row>
    <row r="49424" spans="1:12" ht="21.6" customHeight="1" x14ac:dyDescent="0.3">
      <c r="A49424" s="46" t="s">
        <v>49447</v>
      </c>
      <c r="B49424" s="47">
        <v>0.13001828744806401</v>
      </c>
      <c r="C49424" s="48">
        <v>3.7708758764042698E-3</v>
      </c>
      <c r="D49424" s="49">
        <v>4.902828236293007E-4</v>
      </c>
      <c r="E49424" s="48">
        <v>2.3044816586424801E-3</v>
      </c>
      <c r="F49424" s="49">
        <v>2.9962475871216933E-4</v>
      </c>
      <c r="G49424" s="50">
        <v>1224.18126807209</v>
      </c>
      <c r="H49424" s="51">
        <v>159.16595200073252</v>
      </c>
      <c r="I49424" s="52">
        <v>734.50876084325796</v>
      </c>
      <c r="J49424" s="51">
        <v>95.499571200440016</v>
      </c>
      <c r="K49424" s="53">
        <v>1958.69002891535</v>
      </c>
      <c r="L49424" s="51">
        <v>254.66552320117253</v>
      </c>
    </row>
    <row r="49425" spans="1:12" ht="21.6" customHeight="1" x14ac:dyDescent="0.3">
      <c r="A49425" s="46" t="s">
        <v>49448</v>
      </c>
      <c r="B49425" s="47">
        <v>0.13001828744806401</v>
      </c>
      <c r="C49425" s="48">
        <v>3.8368300287644199E-3</v>
      </c>
      <c r="D49425" s="49">
        <v>4.9885806956925609E-4</v>
      </c>
      <c r="E49425" s="48">
        <v>2.3528110859006102E-3</v>
      </c>
      <c r="F49425" s="49">
        <v>3.0590846807761717E-4</v>
      </c>
      <c r="G49425" s="50">
        <v>1255.0041011010101</v>
      </c>
      <c r="H49425" s="51">
        <v>163.17348396545032</v>
      </c>
      <c r="I49425" s="52">
        <v>753.00246066061095</v>
      </c>
      <c r="J49425" s="51">
        <v>97.904090379270826</v>
      </c>
      <c r="K49425" s="53">
        <v>2008.0065617616301</v>
      </c>
      <c r="L49425" s="51">
        <v>261.07757434472114</v>
      </c>
    </row>
    <row r="49426" spans="1:12" ht="21.6" customHeight="1" x14ac:dyDescent="0.3">
      <c r="A49426" s="46" t="s">
        <v>49449</v>
      </c>
      <c r="B49426" s="47">
        <v>0.13001828744806401</v>
      </c>
      <c r="C49426" s="48">
        <v>3.7222268838224899E-3</v>
      </c>
      <c r="D49426" s="49">
        <v>4.8395756492774404E-4</v>
      </c>
      <c r="E49426" s="48">
        <v>2.27788280202431E-3</v>
      </c>
      <c r="F49426" s="49">
        <v>2.9616642092659821E-4</v>
      </c>
      <c r="G49426" s="50">
        <v>1218.8268577510801</v>
      </c>
      <c r="H49426" s="51">
        <v>158.46978074050057</v>
      </c>
      <c r="I49426" s="52">
        <v>731.29611465064795</v>
      </c>
      <c r="J49426" s="51">
        <v>95.081868444300326</v>
      </c>
      <c r="K49426" s="53">
        <v>1950.1229724017201</v>
      </c>
      <c r="L49426" s="51">
        <v>253.55164918480091</v>
      </c>
    </row>
    <row r="49427" spans="1:12" ht="21.6" customHeight="1" x14ac:dyDescent="0.3">
      <c r="A49427" s="46" t="s">
        <v>49450</v>
      </c>
      <c r="B49427" s="47">
        <v>0.13001828744806401</v>
      </c>
      <c r="C49427" s="48">
        <v>3.9087685720983296E-3</v>
      </c>
      <c r="D49427" s="49">
        <v>5.0821139577503932E-4</v>
      </c>
      <c r="E49427" s="48">
        <v>2.2952544535737801E-3</v>
      </c>
      <c r="F49427" s="49">
        <v>2.9842505331120485E-4</v>
      </c>
      <c r="G49427" s="50">
        <v>1285.01376179972</v>
      </c>
      <c r="H49427" s="51">
        <v>167.07528865639406</v>
      </c>
      <c r="I49427" s="52">
        <v>771.00825707983302</v>
      </c>
      <c r="J49427" s="51">
        <v>100.24517319383656</v>
      </c>
      <c r="K49427" s="53">
        <v>2056.0220188795502</v>
      </c>
      <c r="L49427" s="51">
        <v>267.32046185023063</v>
      </c>
    </row>
    <row r="49428" spans="1:12" ht="21.6" customHeight="1" x14ac:dyDescent="0.3">
      <c r="A49428" s="46" t="s">
        <v>49451</v>
      </c>
      <c r="B49428" s="47">
        <v>0.13001828744806401</v>
      </c>
      <c r="C49428" s="48">
        <v>3.7883256584380501E-3</v>
      </c>
      <c r="D49428" s="49">
        <v>4.9255161440567481E-4</v>
      </c>
      <c r="E49428" s="48">
        <v>2.21851482980563E-3</v>
      </c>
      <c r="F49428" s="49">
        <v>2.8844749884946119E-4</v>
      </c>
      <c r="G49428" s="50">
        <v>1247.4316365141699</v>
      </c>
      <c r="H49428" s="51">
        <v>162.18892508810825</v>
      </c>
      <c r="I49428" s="52">
        <v>748.45898190850596</v>
      </c>
      <c r="J49428" s="51">
        <v>97.313355052865475</v>
      </c>
      <c r="K49428" s="53">
        <v>1995.8906184226801</v>
      </c>
      <c r="L49428" s="51">
        <v>259.50228014097371</v>
      </c>
    </row>
    <row r="49429" spans="1:12" ht="21.6" customHeight="1" x14ac:dyDescent="0.3">
      <c r="A49429" s="46" t="s">
        <v>49452</v>
      </c>
      <c r="B49429" s="47">
        <v>0.13001828744806401</v>
      </c>
      <c r="C49429" s="48">
        <v>3.8557905212134101E-3</v>
      </c>
      <c r="D49429" s="49">
        <v>5.0132328032664571E-4</v>
      </c>
      <c r="E49429" s="48">
        <v>2.2662380614843001E-3</v>
      </c>
      <c r="F49429" s="49">
        <v>2.946523917038091E-4</v>
      </c>
      <c r="G49429" s="50">
        <v>1279.2728976994399</v>
      </c>
      <c r="H49429" s="51">
        <v>166.32887133760357</v>
      </c>
      <c r="I49429" s="52">
        <v>767.56373861966802</v>
      </c>
      <c r="J49429" s="51">
        <v>99.797322802562675</v>
      </c>
      <c r="K49429" s="53">
        <v>2046.8366363191101</v>
      </c>
      <c r="L49429" s="51">
        <v>266.12619414016626</v>
      </c>
    </row>
    <row r="49430" spans="1:12" ht="21.6" customHeight="1" x14ac:dyDescent="0.3">
      <c r="A49430" s="46" t="s">
        <v>49453</v>
      </c>
      <c r="B49430" s="47">
        <v>0.13001828744806401</v>
      </c>
      <c r="C49430" s="48">
        <v>3.7380863610023598E-3</v>
      </c>
      <c r="D49430" s="49">
        <v>4.8601958699049242E-4</v>
      </c>
      <c r="E49430" s="48">
        <v>2.1910739052435602E-3</v>
      </c>
      <c r="F49430" s="49">
        <v>2.848796768319094E-4</v>
      </c>
      <c r="G49430" s="50">
        <v>1241.9022095801799</v>
      </c>
      <c r="H49430" s="51">
        <v>161.46999846758166</v>
      </c>
      <c r="I49430" s="52">
        <v>745.14132574811094</v>
      </c>
      <c r="J49430" s="51">
        <v>96.881999080549392</v>
      </c>
      <c r="K49430" s="53">
        <v>1987.0435353282901</v>
      </c>
      <c r="L49430" s="51">
        <v>258.35199754813107</v>
      </c>
    </row>
    <row r="49431" spans="1:12" ht="21.6" customHeight="1" x14ac:dyDescent="0.3">
      <c r="A49431" s="46" t="s">
        <v>49454</v>
      </c>
      <c r="B49431" s="47">
        <v>0.13001828744806401</v>
      </c>
      <c r="C49431" s="48">
        <v>3.8089530078233799E-3</v>
      </c>
      <c r="D49431" s="49">
        <v>4.9523354704734826E-4</v>
      </c>
      <c r="E49431" s="48">
        <v>2.2438625399795798E-3</v>
      </c>
      <c r="F49431" s="49">
        <v>2.9174316471700806E-4</v>
      </c>
      <c r="G49431" s="50">
        <v>1255.82290131832</v>
      </c>
      <c r="H49431" s="51">
        <v>163.27994296746706</v>
      </c>
      <c r="I49431" s="52">
        <v>753.49374079099596</v>
      </c>
      <c r="J49431" s="51">
        <v>97.967965780480753</v>
      </c>
      <c r="K49431" s="53">
        <v>2009.3166421093199</v>
      </c>
      <c r="L49431" s="51">
        <v>261.2479087479478</v>
      </c>
    </row>
    <row r="49432" spans="1:12" ht="21.6" customHeight="1" x14ac:dyDescent="0.3">
      <c r="A49432" s="46" t="s">
        <v>49455</v>
      </c>
      <c r="B49432" s="47">
        <v>0.13001828744806401</v>
      </c>
      <c r="C49432" s="48">
        <v>3.6928971474741402E-3</v>
      </c>
      <c r="D49432" s="49">
        <v>4.8014416283642843E-4</v>
      </c>
      <c r="E49432" s="48">
        <v>2.1699132800440399E-3</v>
      </c>
      <c r="F49432" s="49">
        <v>2.821284085821374E-4</v>
      </c>
      <c r="G49432" s="50">
        <v>1219.5074422407399</v>
      </c>
      <c r="H49432" s="51">
        <v>158.55826917030984</v>
      </c>
      <c r="I49432" s="52">
        <v>731.70446534444898</v>
      </c>
      <c r="J49432" s="51">
        <v>95.134961502186556</v>
      </c>
      <c r="K49432" s="53">
        <v>1951.2119075851899</v>
      </c>
      <c r="L49432" s="51">
        <v>253.69323067249638</v>
      </c>
    </row>
    <row r="49433" spans="1:12" ht="21.6" customHeight="1" x14ac:dyDescent="0.3">
      <c r="A49433" s="46" t="s">
        <v>49456</v>
      </c>
      <c r="B49433" s="47">
        <v>0.13001828744806401</v>
      </c>
      <c r="C49433" s="48">
        <v>3.7576006717819602E-3</v>
      </c>
      <c r="D49433" s="49">
        <v>4.8855680425878535E-4</v>
      </c>
      <c r="E49433" s="48">
        <v>2.2157365615338002E-3</v>
      </c>
      <c r="F49433" s="49">
        <v>2.880862731666866E-4</v>
      </c>
      <c r="G49433" s="50">
        <v>1250.2582046652501</v>
      </c>
      <c r="H49433" s="51">
        <v>162.55643063846694</v>
      </c>
      <c r="I49433" s="52">
        <v>750.15492279915497</v>
      </c>
      <c r="J49433" s="51">
        <v>97.533858383080798</v>
      </c>
      <c r="K49433" s="53">
        <v>2000.4131274644101</v>
      </c>
      <c r="L49433" s="51">
        <v>260.09028902154773</v>
      </c>
    </row>
    <row r="49434" spans="1:12" ht="21.6" customHeight="1" x14ac:dyDescent="0.3">
      <c r="A49434" s="46" t="s">
        <v>49457</v>
      </c>
      <c r="B49434" s="47">
        <v>0.13001828744806401</v>
      </c>
      <c r="C49434" s="48">
        <v>3.6441995219233798E-3</v>
      </c>
      <c r="D49434" s="49">
        <v>4.7381258095953145E-4</v>
      </c>
      <c r="E49434" s="48">
        <v>2.1433144234258698E-3</v>
      </c>
      <c r="F49434" s="49">
        <v>2.7867007079656632E-4</v>
      </c>
      <c r="G49434" s="50">
        <v>1214.1476944718499</v>
      </c>
      <c r="H49434" s="51">
        <v>157.86140394424518</v>
      </c>
      <c r="I49434" s="52">
        <v>728.48861668311304</v>
      </c>
      <c r="J49434" s="51">
        <v>94.71684236654751</v>
      </c>
      <c r="K49434" s="53">
        <v>1942.6363111549599</v>
      </c>
      <c r="L49434" s="51">
        <v>252.57824631079268</v>
      </c>
    </row>
    <row r="49435" spans="1:12" ht="21.6" customHeight="1" x14ac:dyDescent="0.3">
      <c r="A49435" s="46" t="s">
        <v>49458</v>
      </c>
      <c r="B49435" s="47">
        <v>0.13001828744806401</v>
      </c>
      <c r="C49435" s="48">
        <v>3.8991742744049198E-3</v>
      </c>
      <c r="D49435" s="49">
        <v>5.069639616196753E-4</v>
      </c>
      <c r="E49435" s="48">
        <v>2.2746937715637599E-3</v>
      </c>
      <c r="F49435" s="49">
        <v>2.9575178864749781E-4</v>
      </c>
      <c r="G49435" s="50">
        <v>1284.49292037442</v>
      </c>
      <c r="H49435" s="51">
        <v>167.00756974624454</v>
      </c>
      <c r="I49435" s="52">
        <v>770.69575222465699</v>
      </c>
      <c r="J49435" s="51">
        <v>100.20454184774736</v>
      </c>
      <c r="K49435" s="53">
        <v>2055.1886725990798</v>
      </c>
      <c r="L49435" s="51">
        <v>267.21211159399189</v>
      </c>
    </row>
    <row r="49436" spans="1:12" ht="21.6" customHeight="1" x14ac:dyDescent="0.3">
      <c r="A49436" s="46" t="s">
        <v>49459</v>
      </c>
      <c r="B49436" s="47">
        <v>0.13001828744806401</v>
      </c>
      <c r="C49436" s="48">
        <v>3.77846831315702E-3</v>
      </c>
      <c r="D49436" s="49">
        <v>4.9126997925345102E-4</v>
      </c>
      <c r="E49436" s="48">
        <v>2.19754797439526E-3</v>
      </c>
      <c r="F49436" s="49">
        <v>2.8572142421583375E-4</v>
      </c>
      <c r="G49436" s="50">
        <v>1246.8978361449699</v>
      </c>
      <c r="H49436" s="51">
        <v>162.11952127826572</v>
      </c>
      <c r="I49436" s="52">
        <v>748.138701686986</v>
      </c>
      <c r="J49436" s="51">
        <v>97.271712766959965</v>
      </c>
      <c r="K49436" s="53">
        <v>1995.03653783196</v>
      </c>
      <c r="L49436" s="51">
        <v>259.3912340452257</v>
      </c>
    </row>
    <row r="49437" spans="1:12" ht="21.6" customHeight="1" x14ac:dyDescent="0.3">
      <c r="A49437" s="46" t="s">
        <v>49460</v>
      </c>
      <c r="B49437" s="47">
        <v>0.13001828744806401</v>
      </c>
      <c r="C49437" s="48">
        <v>3.8462027056966699E-3</v>
      </c>
      <c r="D49437" s="49">
        <v>5.0007668897279116E-4</v>
      </c>
      <c r="E49437" s="48">
        <v>2.2456773794742799E-3</v>
      </c>
      <c r="F49437" s="49">
        <v>2.9197912704010206E-4</v>
      </c>
      <c r="G49437" s="50">
        <v>1278.75250076626</v>
      </c>
      <c r="H49437" s="51">
        <v>166.26121021955828</v>
      </c>
      <c r="I49437" s="52">
        <v>767.25150045976102</v>
      </c>
      <c r="J49437" s="51">
        <v>99.756726131735633</v>
      </c>
      <c r="K49437" s="53">
        <v>2046.0040012260299</v>
      </c>
      <c r="L49437" s="51">
        <v>266.01793635129388</v>
      </c>
    </row>
    <row r="49438" spans="1:12" ht="21.6" customHeight="1" x14ac:dyDescent="0.3">
      <c r="A49438" s="46" t="s">
        <v>49461</v>
      </c>
      <c r="B49438" s="47">
        <v>0.13001828744806401</v>
      </c>
      <c r="C49438" s="48">
        <v>3.7282354978979901E-3</v>
      </c>
      <c r="D49438" s="49">
        <v>4.8473879463977691E-4</v>
      </c>
      <c r="E49438" s="48">
        <v>2.1701070498331902E-3</v>
      </c>
      <c r="F49438" s="49">
        <v>2.821536021982819E-4</v>
      </c>
      <c r="G49438" s="50">
        <v>1241.3688537030901</v>
      </c>
      <c r="H49438" s="51">
        <v>161.40065244984208</v>
      </c>
      <c r="I49438" s="52">
        <v>744.82131222185899</v>
      </c>
      <c r="J49438" s="51">
        <v>96.840391469905896</v>
      </c>
      <c r="K49438" s="53">
        <v>1986.19016592495</v>
      </c>
      <c r="L49438" s="51">
        <v>258.24104391974799</v>
      </c>
    </row>
    <row r="49439" spans="1:12" ht="21.6" customHeight="1" x14ac:dyDescent="0.3">
      <c r="A49439" s="46" t="s">
        <v>49462</v>
      </c>
      <c r="B49439" s="47">
        <v>0.13001828744806401</v>
      </c>
      <c r="C49439" s="48">
        <v>3.7993664319862998E-3</v>
      </c>
      <c r="D49439" s="49">
        <v>4.9398711687452003E-4</v>
      </c>
      <c r="E49439" s="48">
        <v>2.22330185796956E-3</v>
      </c>
      <c r="F49439" s="49">
        <v>2.8906990005330102E-4</v>
      </c>
      <c r="G49439" s="50">
        <v>1255.30258939175</v>
      </c>
      <c r="H49439" s="51">
        <v>163.21229290183561</v>
      </c>
      <c r="I49439" s="52">
        <v>753.18155363505196</v>
      </c>
      <c r="J49439" s="51">
        <v>97.927375741101628</v>
      </c>
      <c r="K49439" s="53">
        <v>2008.4841430268</v>
      </c>
      <c r="L49439" s="51">
        <v>261.13966864293724</v>
      </c>
    </row>
    <row r="49440" spans="1:12" ht="21.6" customHeight="1" x14ac:dyDescent="0.3">
      <c r="A49440" s="46" t="s">
        <v>49463</v>
      </c>
      <c r="B49440" s="47">
        <v>0.13001828744806401</v>
      </c>
      <c r="C49440" s="48">
        <v>3.6830475240494402E-3</v>
      </c>
      <c r="D49440" s="49">
        <v>4.7886353166674058E-4</v>
      </c>
      <c r="E49440" s="48">
        <v>2.1489464246336699E-3</v>
      </c>
      <c r="F49440" s="49">
        <v>2.794023339485099E-4</v>
      </c>
      <c r="G49440" s="50">
        <v>1218.9741713702599</v>
      </c>
      <c r="H49440" s="51">
        <v>158.4889342049841</v>
      </c>
      <c r="I49440" s="52">
        <v>731.38450282216104</v>
      </c>
      <c r="J49440" s="51">
        <v>95.093360522991119</v>
      </c>
      <c r="K49440" s="53">
        <v>1950.35867419243</v>
      </c>
      <c r="L49440" s="51">
        <v>253.58229472797524</v>
      </c>
    </row>
    <row r="49441" spans="1:12" ht="21.6" customHeight="1" x14ac:dyDescent="0.3">
      <c r="A49441" s="46" t="s">
        <v>49464</v>
      </c>
      <c r="B49441" s="47">
        <v>0.13001828744806401</v>
      </c>
      <c r="C49441" s="48">
        <v>3.74802037920576E-3</v>
      </c>
      <c r="D49441" s="49">
        <v>4.8731119102477638E-4</v>
      </c>
      <c r="E49441" s="48">
        <v>2.1951758795237899E-3</v>
      </c>
      <c r="F49441" s="49">
        <v>2.8541300850298086E-4</v>
      </c>
      <c r="G49441" s="50">
        <v>1249.7383235908501</v>
      </c>
      <c r="H49441" s="51">
        <v>162.48883659149678</v>
      </c>
      <c r="I49441" s="52">
        <v>749.84299415451505</v>
      </c>
      <c r="J49441" s="51">
        <v>97.493301954898726</v>
      </c>
      <c r="K49441" s="53">
        <v>1999.5813177453699</v>
      </c>
      <c r="L49441" s="51">
        <v>259.9821385463955</v>
      </c>
    </row>
    <row r="49442" spans="1:12" ht="21.6" customHeight="1" x14ac:dyDescent="0.3">
      <c r="A49442" s="46" t="s">
        <v>49465</v>
      </c>
      <c r="B49442" s="47">
        <v>0.13001828744806401</v>
      </c>
      <c r="C49442" s="48">
        <v>3.6343561817595502E-3</v>
      </c>
      <c r="D49442" s="49">
        <v>4.7253276672866158E-4</v>
      </c>
      <c r="E49442" s="48">
        <v>2.1223475680155002E-3</v>
      </c>
      <c r="F49442" s="49">
        <v>2.7594399616293888E-4</v>
      </c>
      <c r="G49442" s="50">
        <v>1213.6148544535399</v>
      </c>
      <c r="H49442" s="51">
        <v>157.79212499758071</v>
      </c>
      <c r="I49442" s="52">
        <v>728.16891267212895</v>
      </c>
      <c r="J49442" s="51">
        <v>94.675274998549085</v>
      </c>
      <c r="K49442" s="53">
        <v>1941.78376712567</v>
      </c>
      <c r="L49442" s="51">
        <v>252.46739999612981</v>
      </c>
    </row>
    <row r="49443" spans="1:12" ht="21.6" customHeight="1" x14ac:dyDescent="0.3">
      <c r="A49443" s="46" t="s">
        <v>49466</v>
      </c>
      <c r="B49443" s="47">
        <v>0.13001828744806401</v>
      </c>
      <c r="C49443" s="48">
        <v>3.9401061451398997E-3</v>
      </c>
      <c r="D49443" s="49">
        <v>5.1228585335468294E-4</v>
      </c>
      <c r="E49443" s="48">
        <v>2.3005131605776399E-3</v>
      </c>
      <c r="F49443" s="49">
        <v>2.9910878139003782E-4</v>
      </c>
      <c r="G49443" s="50">
        <v>1287.13622752889</v>
      </c>
      <c r="H49443" s="51">
        <v>167.35124801566795</v>
      </c>
      <c r="I49443" s="52">
        <v>772.28173651733505</v>
      </c>
      <c r="J49443" s="51">
        <v>100.4107488094009</v>
      </c>
      <c r="K49443" s="53">
        <v>2059.4179640462198</v>
      </c>
      <c r="L49443" s="51">
        <v>267.76199682506888</v>
      </c>
    </row>
    <row r="49444" spans="1:12" ht="21.6" customHeight="1" x14ac:dyDescent="0.3">
      <c r="A49444" s="46" t="s">
        <v>49467</v>
      </c>
      <c r="B49444" s="47">
        <v>0.13001828744806401</v>
      </c>
      <c r="C49444" s="48">
        <v>3.81953862801165E-3</v>
      </c>
      <c r="D49444" s="49">
        <v>4.9660987125580271E-4</v>
      </c>
      <c r="E49444" s="48">
        <v>2.2254049687128801E-3</v>
      </c>
      <c r="F49444" s="49">
        <v>2.8934334291046116E-4</v>
      </c>
      <c r="G49444" s="50">
        <v>1249.5533234970501</v>
      </c>
      <c r="H49444" s="51">
        <v>162.46478319612316</v>
      </c>
      <c r="I49444" s="52">
        <v>749.73199409822996</v>
      </c>
      <c r="J49444" s="51">
        <v>97.47886991767389</v>
      </c>
      <c r="K49444" s="53">
        <v>1999.28531759528</v>
      </c>
      <c r="L49444" s="51">
        <v>259.94365311379704</v>
      </c>
    </row>
    <row r="49445" spans="1:12" ht="21.6" customHeight="1" x14ac:dyDescent="0.3">
      <c r="A49445" s="46" t="s">
        <v>49468</v>
      </c>
      <c r="B49445" s="47">
        <v>0.13001828744806401</v>
      </c>
      <c r="C49445" s="48">
        <v>3.8872883586295402E-3</v>
      </c>
      <c r="D49445" s="49">
        <v>5.0541857520580854E-4</v>
      </c>
      <c r="E49445" s="48">
        <v>2.2725667170612899E-3</v>
      </c>
      <c r="F49445" s="49">
        <v>2.9547523266377796E-4</v>
      </c>
      <c r="G49445" s="50">
        <v>1281.4158693506199</v>
      </c>
      <c r="H49445" s="51">
        <v>166.60749684173973</v>
      </c>
      <c r="I49445" s="52">
        <v>768.84952161037597</v>
      </c>
      <c r="J49445" s="51">
        <v>99.96449810504437</v>
      </c>
      <c r="K49445" s="53">
        <v>2050.2653909609999</v>
      </c>
      <c r="L49445" s="51">
        <v>266.57199494678412</v>
      </c>
    </row>
    <row r="49446" spans="1:12" ht="21.6" customHeight="1" x14ac:dyDescent="0.3">
      <c r="A49446" s="46" t="s">
        <v>49469</v>
      </c>
      <c r="B49446" s="47">
        <v>0.13001828744806401</v>
      </c>
      <c r="C49446" s="48">
        <v>3.7694461167423199E-3</v>
      </c>
      <c r="D49446" s="49">
        <v>4.9009692872659159E-4</v>
      </c>
      <c r="E49446" s="48">
        <v>2.1989758990358099E-3</v>
      </c>
      <c r="F49446" s="49">
        <v>2.8590708053220293E-4</v>
      </c>
      <c r="G49446" s="50">
        <v>1244.0429270894499</v>
      </c>
      <c r="H49446" s="51">
        <v>161.74833089204705</v>
      </c>
      <c r="I49446" s="52">
        <v>746.42575625367294</v>
      </c>
      <c r="J49446" s="51">
        <v>97.04899853522862</v>
      </c>
      <c r="K49446" s="53">
        <v>1990.4686833431199</v>
      </c>
      <c r="L49446" s="51">
        <v>258.79732942727566</v>
      </c>
    </row>
    <row r="49447" spans="1:12" ht="21.6" customHeight="1" x14ac:dyDescent="0.3">
      <c r="A49447" s="46" t="s">
        <v>49470</v>
      </c>
      <c r="B49447" s="47">
        <v>0.13001828744806401</v>
      </c>
      <c r="C49447" s="48">
        <v>3.8400401124703901E-3</v>
      </c>
      <c r="D49447" s="49">
        <v>4.9927543915527126E-4</v>
      </c>
      <c r="E49447" s="48">
        <v>2.2497221897118101E-3</v>
      </c>
      <c r="F49447" s="49">
        <v>2.9250502634023813E-4</v>
      </c>
      <c r="G49447" s="50">
        <v>1257.92491110161</v>
      </c>
      <c r="H49447" s="51">
        <v>163.5532426796895</v>
      </c>
      <c r="I49447" s="52">
        <v>754.75494666096802</v>
      </c>
      <c r="J49447" s="51">
        <v>98.131945607813961</v>
      </c>
      <c r="K49447" s="53">
        <v>2012.67985776258</v>
      </c>
      <c r="L49447" s="51">
        <v>261.68518828750348</v>
      </c>
    </row>
    <row r="49448" spans="1:12" ht="21.6" customHeight="1" x14ac:dyDescent="0.3">
      <c r="A49448" s="46" t="s">
        <v>49471</v>
      </c>
      <c r="B49448" s="47">
        <v>0.13001828744806401</v>
      </c>
      <c r="C49448" s="48">
        <v>3.7238800086065501E-3</v>
      </c>
      <c r="D49448" s="49">
        <v>4.8417250138110552E-4</v>
      </c>
      <c r="E49448" s="48">
        <v>2.1773717330278602E-3</v>
      </c>
      <c r="F49448" s="49">
        <v>2.8309814386610563E-4</v>
      </c>
      <c r="G49448" s="50">
        <v>1221.6094632331999</v>
      </c>
      <c r="H49448" s="51">
        <v>158.83157033992939</v>
      </c>
      <c r="I49448" s="52">
        <v>732.96567793992597</v>
      </c>
      <c r="J49448" s="51">
        <v>95.298942203958404</v>
      </c>
      <c r="K49448" s="53">
        <v>1954.5751411731301</v>
      </c>
      <c r="L49448" s="51">
        <v>254.13051254388779</v>
      </c>
    </row>
    <row r="49449" spans="1:12" ht="21.6" customHeight="1" x14ac:dyDescent="0.3">
      <c r="A49449" s="46" t="s">
        <v>49472</v>
      </c>
      <c r="B49449" s="47">
        <v>0.13001828744806401</v>
      </c>
      <c r="C49449" s="48">
        <v>3.7888431228390502E-3</v>
      </c>
      <c r="D49449" s="49">
        <v>4.9261889424090811E-4</v>
      </c>
      <c r="E49449" s="48">
        <v>2.22263332678381E-3</v>
      </c>
      <c r="F49449" s="49">
        <v>2.889829787734242E-4</v>
      </c>
      <c r="G49449" s="50">
        <v>1252.38009111407</v>
      </c>
      <c r="H49449" s="51">
        <v>162.83231468070176</v>
      </c>
      <c r="I49449" s="52">
        <v>751.42805466844504</v>
      </c>
      <c r="J49449" s="51">
        <v>97.699388808421446</v>
      </c>
      <c r="K49449" s="53">
        <v>2003.8081457825199</v>
      </c>
      <c r="L49449" s="51">
        <v>260.53170348912317</v>
      </c>
    </row>
    <row r="49450" spans="1:12" ht="21.6" customHeight="1" x14ac:dyDescent="0.3">
      <c r="A49450" s="46" t="s">
        <v>49473</v>
      </c>
      <c r="B49450" s="47">
        <v>0.13001828744806401</v>
      </c>
      <c r="C49450" s="48">
        <v>3.6753246648576899E-3</v>
      </c>
      <c r="D49450" s="49">
        <v>4.7785941874042669E-4</v>
      </c>
      <c r="E49450" s="48">
        <v>2.1517536809355399E-3</v>
      </c>
      <c r="F49450" s="49">
        <v>2.7976732860530686E-4</v>
      </c>
      <c r="G49450" s="50">
        <v>1216.26816200906</v>
      </c>
      <c r="H49450" s="51">
        <v>158.13710350202246</v>
      </c>
      <c r="I49450" s="52">
        <v>729.76089720543996</v>
      </c>
      <c r="J49450" s="51">
        <v>94.882262101213982</v>
      </c>
      <c r="K49450" s="53">
        <v>1946.0290592145</v>
      </c>
      <c r="L49450" s="51">
        <v>253.01936560323645</v>
      </c>
    </row>
    <row r="49451" spans="1:12" ht="21.6" customHeight="1" x14ac:dyDescent="0.3">
      <c r="A49451" s="46" t="s">
        <v>49474</v>
      </c>
      <c r="B49451" s="47">
        <v>0.13001828744806401</v>
      </c>
      <c r="C49451" s="48">
        <v>3.9296253766770298E-3</v>
      </c>
      <c r="D49451" s="49">
        <v>5.109231617880009E-4</v>
      </c>
      <c r="E49451" s="48">
        <v>2.2791293481292398E-3</v>
      </c>
      <c r="F49451" s="49">
        <v>2.9632849471638624E-4</v>
      </c>
      <c r="G49451" s="50">
        <v>1286.5547282959701</v>
      </c>
      <c r="H49451" s="51">
        <v>167.27564248125134</v>
      </c>
      <c r="I49451" s="52">
        <v>771.93283697758602</v>
      </c>
      <c r="J49451" s="51">
        <v>100.36538548875131</v>
      </c>
      <c r="K49451" s="53">
        <v>2058.48756527356</v>
      </c>
      <c r="L49451" s="51">
        <v>267.64102797000265</v>
      </c>
    </row>
    <row r="49452" spans="1:12" ht="21.6" customHeight="1" x14ac:dyDescent="0.3">
      <c r="A49452" s="46" t="s">
        <v>49475</v>
      </c>
      <c r="B49452" s="47">
        <v>0.13001828744806401</v>
      </c>
      <c r="C49452" s="48">
        <v>3.8087862597810901E-3</v>
      </c>
      <c r="D49452" s="49">
        <v>4.9521186675245438E-4</v>
      </c>
      <c r="E49452" s="48">
        <v>2.2035987220373299E-3</v>
      </c>
      <c r="F49452" s="49">
        <v>2.8650813206203605E-4</v>
      </c>
      <c r="G49452" s="50">
        <v>1248.95842566806</v>
      </c>
      <c r="H49452" s="51">
        <v>162.38743559919132</v>
      </c>
      <c r="I49452" s="52">
        <v>749.37505540083896</v>
      </c>
      <c r="J49452" s="51">
        <v>97.432461359515173</v>
      </c>
      <c r="K49452" s="53">
        <v>1998.3334810689</v>
      </c>
      <c r="L49452" s="51">
        <v>259.81989695870652</v>
      </c>
    </row>
    <row r="49453" spans="1:12" ht="21.6" customHeight="1" x14ac:dyDescent="0.3">
      <c r="A49453" s="46" t="s">
        <v>49476</v>
      </c>
      <c r="B49453" s="47">
        <v>0.13001828744806401</v>
      </c>
      <c r="C49453" s="48">
        <v>3.8768217221170501E-3</v>
      </c>
      <c r="D49453" s="49">
        <v>5.0405772105111316E-4</v>
      </c>
      <c r="E49453" s="48">
        <v>2.2511829046128898E-3</v>
      </c>
      <c r="F49453" s="49">
        <v>2.9269494599012638E-4</v>
      </c>
      <c r="G49453" s="50">
        <v>1280.8353943821401</v>
      </c>
      <c r="H49453" s="51">
        <v>166.53202448043152</v>
      </c>
      <c r="I49453" s="52">
        <v>768.50123662929002</v>
      </c>
      <c r="J49453" s="51">
        <v>99.919214688259686</v>
      </c>
      <c r="K49453" s="53">
        <v>2049.3366310114402</v>
      </c>
      <c r="L49453" s="51">
        <v>266.45123916869119</v>
      </c>
    </row>
    <row r="49454" spans="1:12" ht="21.6" customHeight="1" x14ac:dyDescent="0.3">
      <c r="A49454" s="46" t="s">
        <v>49477</v>
      </c>
      <c r="B49454" s="47">
        <v>0.13001828744806401</v>
      </c>
      <c r="C49454" s="48">
        <v>3.7587078804621299E-3</v>
      </c>
      <c r="D49454" s="49">
        <v>4.8870076163522863E-4</v>
      </c>
      <c r="E49454" s="48">
        <v>2.1771696523602601E-3</v>
      </c>
      <c r="F49454" s="49">
        <v>2.8307186968377787E-4</v>
      </c>
      <c r="G49454" s="50">
        <v>1243.4490535248999</v>
      </c>
      <c r="H49454" s="51">
        <v>161.67111646822357</v>
      </c>
      <c r="I49454" s="52">
        <v>746.06943211494399</v>
      </c>
      <c r="J49454" s="51">
        <v>97.002669880934675</v>
      </c>
      <c r="K49454" s="53">
        <v>1989.51848563985</v>
      </c>
      <c r="L49454" s="51">
        <v>258.67378634915826</v>
      </c>
    </row>
    <row r="49455" spans="1:12" ht="21.6" customHeight="1" x14ac:dyDescent="0.3">
      <c r="A49455" s="46" t="s">
        <v>49478</v>
      </c>
      <c r="B49455" s="47">
        <v>0.13001828744806401</v>
      </c>
      <c r="C49455" s="48">
        <v>3.82957617861356E-3</v>
      </c>
      <c r="D49455" s="49">
        <v>4.9791493639523643E-4</v>
      </c>
      <c r="E49455" s="48">
        <v>2.22833837726342E-3</v>
      </c>
      <c r="F49455" s="49">
        <v>2.8972473966658785E-4</v>
      </c>
      <c r="G49455" s="50">
        <v>1257.34463201792</v>
      </c>
      <c r="H49455" s="51">
        <v>163.47779578698621</v>
      </c>
      <c r="I49455" s="52">
        <v>754.40677921075303</v>
      </c>
      <c r="J49455" s="51">
        <v>98.086677472191852</v>
      </c>
      <c r="K49455" s="53">
        <v>2011.7514112286699</v>
      </c>
      <c r="L49455" s="51">
        <v>261.56447325917804</v>
      </c>
    </row>
    <row r="49456" spans="1:12" ht="21.6" customHeight="1" x14ac:dyDescent="0.3">
      <c r="A49456" s="46" t="s">
        <v>49479</v>
      </c>
      <c r="B49456" s="47">
        <v>0.13001828744806401</v>
      </c>
      <c r="C49456" s="48">
        <v>3.7131444749820101E-3</v>
      </c>
      <c r="D49456" s="49">
        <v>4.827766856844017E-4</v>
      </c>
      <c r="E49456" s="48">
        <v>2.1555654863523099E-3</v>
      </c>
      <c r="F49456" s="49">
        <v>2.8026293301768051E-4</v>
      </c>
      <c r="G49456" s="50">
        <v>1221.0157855534401</v>
      </c>
      <c r="H49456" s="51">
        <v>158.75438138471085</v>
      </c>
      <c r="I49456" s="52">
        <v>732.60947133206798</v>
      </c>
      <c r="J49456" s="51">
        <v>95.252628830827021</v>
      </c>
      <c r="K49456" s="53">
        <v>1953.62525688551</v>
      </c>
      <c r="L49456" s="51">
        <v>254.00701021553789</v>
      </c>
    </row>
    <row r="49457" spans="1:12" ht="21.6" customHeight="1" x14ac:dyDescent="0.3">
      <c r="A49457" s="46" t="s">
        <v>49480</v>
      </c>
      <c r="B49457" s="47">
        <v>0.13001828744806401</v>
      </c>
      <c r="C49457" s="48">
        <v>3.7783928872714601E-3</v>
      </c>
      <c r="D49457" s="49">
        <v>4.9126017250898126E-4</v>
      </c>
      <c r="E49457" s="48">
        <v>2.2012495143354199E-3</v>
      </c>
      <c r="F49457" s="49">
        <v>2.8620269209977392E-4</v>
      </c>
      <c r="G49457" s="50">
        <v>1251.80080486365</v>
      </c>
      <c r="H49457" s="51">
        <v>162.75699687447994</v>
      </c>
      <c r="I49457" s="52">
        <v>751.08048291819296</v>
      </c>
      <c r="J49457" s="51">
        <v>97.654198124688349</v>
      </c>
      <c r="K49457" s="53">
        <v>2002.88128778185</v>
      </c>
      <c r="L49457" s="51">
        <v>260.41119499916829</v>
      </c>
    </row>
    <row r="49458" spans="1:12" ht="21.6" customHeight="1" x14ac:dyDescent="0.3">
      <c r="A49458" s="46" t="s">
        <v>49481</v>
      </c>
      <c r="B49458" s="47">
        <v>0.13001828744806401</v>
      </c>
      <c r="C49458" s="48">
        <v>3.6646028295223999E-3</v>
      </c>
      <c r="D49458" s="49">
        <v>4.7646538407183209E-4</v>
      </c>
      <c r="E49458" s="48">
        <v>2.12994743426E-3</v>
      </c>
      <c r="F49458" s="49">
        <v>2.769321177568831E-4</v>
      </c>
      <c r="G49458" s="50">
        <v>1215.6754771625699</v>
      </c>
      <c r="H49458" s="51">
        <v>158.0600436332854</v>
      </c>
      <c r="I49458" s="52">
        <v>729.40528629754601</v>
      </c>
      <c r="J49458" s="51">
        <v>94.836026179971768</v>
      </c>
      <c r="K49458" s="53">
        <v>1945.0807634601199</v>
      </c>
      <c r="L49458" s="51">
        <v>252.89606981325716</v>
      </c>
    </row>
    <row r="49459" spans="1:12" ht="21.6" customHeight="1" x14ac:dyDescent="0.3">
      <c r="A49459" s="46" t="s">
        <v>49482</v>
      </c>
      <c r="B49459" s="47">
        <v>0.13001828744806401</v>
      </c>
      <c r="C49459" s="48">
        <v>3.8542272284447601E-3</v>
      </c>
      <c r="D49459" s="49">
        <v>5.0112002367808594E-4</v>
      </c>
      <c r="E49459" s="48">
        <v>2.15186023003619E-3</v>
      </c>
      <c r="F49459" s="49">
        <v>2.797811819369025E-4</v>
      </c>
      <c r="G49459" s="50">
        <v>1282.0124007581301</v>
      </c>
      <c r="H49459" s="51">
        <v>166.68505683375318</v>
      </c>
      <c r="I49459" s="52">
        <v>769.20744045487902</v>
      </c>
      <c r="J49459" s="51">
        <v>100.01103410025205</v>
      </c>
      <c r="K49459" s="53">
        <v>2051.2198412130101</v>
      </c>
      <c r="L49459" s="51">
        <v>266.69609093400521</v>
      </c>
    </row>
    <row r="49460" spans="1:12" ht="21.6" customHeight="1" x14ac:dyDescent="0.3">
      <c r="A49460" s="46" t="s">
        <v>49483</v>
      </c>
      <c r="B49460" s="47">
        <v>0.13001828744806401</v>
      </c>
      <c r="C49460" s="48">
        <v>3.73456976800291E-3</v>
      </c>
      <c r="D49460" s="49">
        <v>4.855623655910521E-4</v>
      </c>
      <c r="E49460" s="48">
        <v>2.0787335421498399E-3</v>
      </c>
      <c r="F49460" s="49">
        <v>2.7027337521117015E-4</v>
      </c>
      <c r="G49460" s="50">
        <v>1244.48116365646</v>
      </c>
      <c r="H49460" s="51">
        <v>161.80530965998682</v>
      </c>
      <c r="I49460" s="52">
        <v>746.68869819387896</v>
      </c>
      <c r="J49460" s="51">
        <v>97.083185795992478</v>
      </c>
      <c r="K49460" s="53">
        <v>1991.1698618503401</v>
      </c>
      <c r="L49460" s="51">
        <v>258.8884954559793</v>
      </c>
    </row>
    <row r="49461" spans="1:12" ht="21.6" customHeight="1" x14ac:dyDescent="0.3">
      <c r="A49461" s="46" t="s">
        <v>49484</v>
      </c>
      <c r="B49461" s="47">
        <v>0.13001828744806401</v>
      </c>
      <c r="C49461" s="48">
        <v>3.80138134723237E-3</v>
      </c>
      <c r="D49461" s="49">
        <v>4.9424909270416714E-4</v>
      </c>
      <c r="E49461" s="48">
        <v>2.12391378651984E-3</v>
      </c>
      <c r="F49461" s="49">
        <v>2.7614763321064264E-4</v>
      </c>
      <c r="G49461" s="50">
        <v>1276.28752293049</v>
      </c>
      <c r="H49461" s="51">
        <v>165.94071802275403</v>
      </c>
      <c r="I49461" s="52">
        <v>765.77251375829405</v>
      </c>
      <c r="J49461" s="51">
        <v>99.564430813652436</v>
      </c>
      <c r="K49461" s="53">
        <v>2042.06003668878</v>
      </c>
      <c r="L49461" s="51">
        <v>265.50514883640648</v>
      </c>
    </row>
    <row r="49462" spans="1:12" ht="21.6" customHeight="1" x14ac:dyDescent="0.3">
      <c r="A49462" s="46" t="s">
        <v>49485</v>
      </c>
      <c r="B49462" s="47">
        <v>0.13001828744806401</v>
      </c>
      <c r="C49462" s="48">
        <v>3.6844559508997202E-3</v>
      </c>
      <c r="D49462" s="49">
        <v>4.7904665291380983E-4</v>
      </c>
      <c r="E49462" s="48">
        <v>2.0523044724727701E-3</v>
      </c>
      <c r="F49462" s="49">
        <v>2.6683711283291198E-4</v>
      </c>
      <c r="G49462" s="50">
        <v>1238.9668744846199</v>
      </c>
      <c r="H49462" s="51">
        <v>161.08835122537076</v>
      </c>
      <c r="I49462" s="52">
        <v>743.38012469077398</v>
      </c>
      <c r="J49462" s="51">
        <v>96.653010735222722</v>
      </c>
      <c r="K49462" s="53">
        <v>1982.34699917539</v>
      </c>
      <c r="L49462" s="51">
        <v>257.74136196059351</v>
      </c>
    </row>
    <row r="49463" spans="1:12" ht="21.6" customHeight="1" x14ac:dyDescent="0.3">
      <c r="A49463" s="46" t="s">
        <v>49486</v>
      </c>
      <c r="B49463" s="47">
        <v>0.13001828744806401</v>
      </c>
      <c r="C49463" s="48">
        <v>3.7554460413321798E-3</v>
      </c>
      <c r="D49463" s="49">
        <v>4.8827666289762145E-4</v>
      </c>
      <c r="E49463" s="48">
        <v>2.1032092149054901E-3</v>
      </c>
      <c r="F49463" s="49">
        <v>2.7345566026699904E-4</v>
      </c>
      <c r="G49463" s="50">
        <v>1252.87811309791</v>
      </c>
      <c r="H49463" s="51">
        <v>162.89706664615213</v>
      </c>
      <c r="I49463" s="52">
        <v>751.726867858746</v>
      </c>
      <c r="J49463" s="51">
        <v>97.738239987691273</v>
      </c>
      <c r="K49463" s="53">
        <v>2004.60498095665</v>
      </c>
      <c r="L49463" s="51">
        <v>260.63530663384341</v>
      </c>
    </row>
    <row r="49464" spans="1:12" ht="21.6" customHeight="1" x14ac:dyDescent="0.3">
      <c r="A49464" s="46" t="s">
        <v>49487</v>
      </c>
      <c r="B49464" s="47">
        <v>0.13001828744806401</v>
      </c>
      <c r="C49464" s="48">
        <v>3.6401444333294601E-3</v>
      </c>
      <c r="D49464" s="49">
        <v>4.7328534528509982E-4</v>
      </c>
      <c r="E49464" s="48">
        <v>2.0327240716425301E-3</v>
      </c>
      <c r="F49464" s="49">
        <v>2.6429130264941757E-4</v>
      </c>
      <c r="G49464" s="50">
        <v>1216.61146899653</v>
      </c>
      <c r="H49464" s="51">
        <v>158.18173968860225</v>
      </c>
      <c r="I49464" s="52">
        <v>729.96688139792195</v>
      </c>
      <c r="J49464" s="51">
        <v>94.909043813161873</v>
      </c>
      <c r="K49464" s="53">
        <v>1946.5783503944499</v>
      </c>
      <c r="L49464" s="51">
        <v>253.09078350176412</v>
      </c>
    </row>
    <row r="49465" spans="1:12" ht="21.6" customHeight="1" x14ac:dyDescent="0.3">
      <c r="A49465" s="46" t="s">
        <v>49488</v>
      </c>
      <c r="B49465" s="47">
        <v>0.13001828744806401</v>
      </c>
      <c r="C49465" s="48">
        <v>3.7042218191289402E-3</v>
      </c>
      <c r="D49465" s="49">
        <v>4.8161657725089713E-4</v>
      </c>
      <c r="E49465" s="48">
        <v>2.07612035197749E-3</v>
      </c>
      <c r="F49465" s="49">
        <v>2.6993361270018511E-4</v>
      </c>
      <c r="G49465" s="50">
        <v>1247.3289121535399</v>
      </c>
      <c r="H49465" s="51">
        <v>162.17556904265993</v>
      </c>
      <c r="I49465" s="52">
        <v>748.39734729212796</v>
      </c>
      <c r="J49465" s="51">
        <v>97.305341425596481</v>
      </c>
      <c r="K49465" s="53">
        <v>1995.7262594456699</v>
      </c>
      <c r="L49465" s="51">
        <v>259.48091046825641</v>
      </c>
    </row>
    <row r="49466" spans="1:12" ht="21.6" customHeight="1" x14ac:dyDescent="0.3">
      <c r="A49466" s="46" t="s">
        <v>49489</v>
      </c>
      <c r="B49466" s="47">
        <v>0.13001828744806401</v>
      </c>
      <c r="C49466" s="48">
        <v>3.5915684375497901E-3</v>
      </c>
      <c r="D49466" s="49">
        <v>4.6696957750274275E-4</v>
      </c>
      <c r="E49466" s="48">
        <v>2.0071060195502202E-3</v>
      </c>
      <c r="F49466" s="49">
        <v>2.609604873886201E-4</v>
      </c>
      <c r="G49466" s="50">
        <v>1211.26639446374</v>
      </c>
      <c r="H49466" s="51">
        <v>157.48678225156664</v>
      </c>
      <c r="I49466" s="52">
        <v>726.75983667824596</v>
      </c>
      <c r="J49466" s="51">
        <v>94.492069350940241</v>
      </c>
      <c r="K49466" s="53">
        <v>1938.0262311419799</v>
      </c>
      <c r="L49466" s="51">
        <v>251.97885160250689</v>
      </c>
    </row>
    <row r="49467" spans="1:12" ht="21.6" customHeight="1" x14ac:dyDescent="0.3">
      <c r="A49467" s="46" t="s">
        <v>49490</v>
      </c>
      <c r="B49467" s="47">
        <v>0.13001828744806401</v>
      </c>
      <c r="C49467" s="48">
        <v>3.8453735689252901E-3</v>
      </c>
      <c r="D49467" s="49">
        <v>4.9996888602971612E-4</v>
      </c>
      <c r="E49467" s="48">
        <v>2.1330913090473599E-3</v>
      </c>
      <c r="F49467" s="49">
        <v>2.7734087897268679E-4</v>
      </c>
      <c r="G49467" s="50">
        <v>1281.53193542592</v>
      </c>
      <c r="H49467" s="51">
        <v>166.62258755408106</v>
      </c>
      <c r="I49467" s="52">
        <v>768.91916125555395</v>
      </c>
      <c r="J49467" s="51">
        <v>99.973552532448892</v>
      </c>
      <c r="K49467" s="53">
        <v>2050.4510966814701</v>
      </c>
      <c r="L49467" s="51">
        <v>266.59614008652994</v>
      </c>
    </row>
    <row r="49468" spans="1:12" ht="21.6" customHeight="1" x14ac:dyDescent="0.3">
      <c r="A49468" s="46" t="s">
        <v>49491</v>
      </c>
      <c r="B49468" s="47">
        <v>0.13001828744806401</v>
      </c>
      <c r="C49468" s="48">
        <v>3.7254665521046599E-3</v>
      </c>
      <c r="D49468" s="49">
        <v>4.843787810496916E-4</v>
      </c>
      <c r="E49468" s="48">
        <v>2.0595938437492898E-3</v>
      </c>
      <c r="F49468" s="49">
        <v>2.6778486440285818E-4</v>
      </c>
      <c r="G49468" s="50">
        <v>1243.9884914046299</v>
      </c>
      <c r="H49468" s="51">
        <v>161.74125325753067</v>
      </c>
      <c r="I49468" s="52">
        <v>746.39309484278101</v>
      </c>
      <c r="J49468" s="51">
        <v>97.044751954518802</v>
      </c>
      <c r="K49468" s="53">
        <v>1990.38158624741</v>
      </c>
      <c r="L49468" s="51">
        <v>258.78600521204947</v>
      </c>
    </row>
    <row r="49469" spans="1:12" ht="21.6" customHeight="1" x14ac:dyDescent="0.3">
      <c r="A49469" s="46" t="s">
        <v>49492</v>
      </c>
      <c r="B49469" s="47">
        <v>0.13001828744806401</v>
      </c>
      <c r="C49469" s="48">
        <v>3.7925333900788402E-3</v>
      </c>
      <c r="D49469" s="49">
        <v>4.9309869646765132E-4</v>
      </c>
      <c r="E49469" s="48">
        <v>2.1051448655310099E-3</v>
      </c>
      <c r="F49469" s="49">
        <v>2.7370733024642693E-4</v>
      </c>
      <c r="G49469" s="50">
        <v>1275.80747089796</v>
      </c>
      <c r="H49469" s="51">
        <v>165.87830247959852</v>
      </c>
      <c r="I49469" s="52">
        <v>765.48448253877996</v>
      </c>
      <c r="J49469" s="51">
        <v>99.526981487759627</v>
      </c>
      <c r="K49469" s="53">
        <v>2041.29195343674</v>
      </c>
      <c r="L49469" s="51">
        <v>265.40528396735817</v>
      </c>
    </row>
    <row r="49470" spans="1:12" ht="21.6" customHeight="1" x14ac:dyDescent="0.3">
      <c r="A49470" s="46" t="s">
        <v>49493</v>
      </c>
      <c r="B49470" s="47">
        <v>0.13001828744806401</v>
      </c>
      <c r="C49470" s="48">
        <v>3.6753584373674002E-3</v>
      </c>
      <c r="D49470" s="49">
        <v>4.7786380978430203E-4</v>
      </c>
      <c r="E49470" s="48">
        <v>2.03316477407222E-3</v>
      </c>
      <c r="F49470" s="49">
        <v>2.6434860202460001E-4</v>
      </c>
      <c r="G49470" s="50">
        <v>1238.4746155324699</v>
      </c>
      <c r="H49470" s="51">
        <v>161.02434855943125</v>
      </c>
      <c r="I49470" s="52">
        <v>743.08476931948701</v>
      </c>
      <c r="J49470" s="51">
        <v>96.614609135659407</v>
      </c>
      <c r="K49470" s="53">
        <v>1981.55938485196</v>
      </c>
      <c r="L49470" s="51">
        <v>257.63895769509065</v>
      </c>
    </row>
    <row r="49471" spans="1:12" ht="21.6" customHeight="1" x14ac:dyDescent="0.3">
      <c r="A49471" s="46" t="s">
        <v>49494</v>
      </c>
      <c r="B49471" s="47">
        <v>0.13001828744806401</v>
      </c>
      <c r="C49471" s="48">
        <v>3.74659917472392E-3</v>
      </c>
      <c r="D49471" s="49">
        <v>4.8712640845193406E-4</v>
      </c>
      <c r="E49471" s="48">
        <v>2.08444029391666E-3</v>
      </c>
      <c r="F49471" s="49">
        <v>2.7101535730278333E-4</v>
      </c>
      <c r="G49471" s="50">
        <v>1252.3981401066101</v>
      </c>
      <c r="H49471" s="51">
        <v>162.83466137980199</v>
      </c>
      <c r="I49471" s="52">
        <v>751.43888406397002</v>
      </c>
      <c r="J49471" s="51">
        <v>97.700796827881703</v>
      </c>
      <c r="K49471" s="53">
        <v>2003.83702417058</v>
      </c>
      <c r="L49471" s="51">
        <v>260.53545820768369</v>
      </c>
    </row>
    <row r="49472" spans="1:12" ht="21.6" customHeight="1" x14ac:dyDescent="0.3">
      <c r="A49472" s="46" t="s">
        <v>49495</v>
      </c>
      <c r="B49472" s="47">
        <v>0.13001828744806401</v>
      </c>
      <c r="C49472" s="48">
        <v>3.6310480103424101E-3</v>
      </c>
      <c r="D49472" s="49">
        <v>4.721026439464204E-4</v>
      </c>
      <c r="E49472" s="48">
        <v>2.01358437324198E-3</v>
      </c>
      <c r="F49472" s="49">
        <v>2.6180279184110554E-4</v>
      </c>
      <c r="G49472" s="50">
        <v>1216.11928908562</v>
      </c>
      <c r="H49472" s="51">
        <v>158.11774729946941</v>
      </c>
      <c r="I49472" s="52">
        <v>729.67157345137196</v>
      </c>
      <c r="J49472" s="51">
        <v>94.870648379681626</v>
      </c>
      <c r="K49472" s="53">
        <v>1945.7908625369901</v>
      </c>
      <c r="L49472" s="51">
        <v>252.98839567915104</v>
      </c>
    </row>
    <row r="49473" spans="1:12" ht="21.6" customHeight="1" x14ac:dyDescent="0.3">
      <c r="A49473" s="46" t="s">
        <v>49496</v>
      </c>
      <c r="B49473" s="47">
        <v>0.13001828744806401</v>
      </c>
      <c r="C49473" s="48">
        <v>3.6953804799005402E-3</v>
      </c>
      <c r="D49473" s="49">
        <v>4.8046704146567317E-4</v>
      </c>
      <c r="E49473" s="48">
        <v>2.0573514309886599E-3</v>
      </c>
      <c r="F49473" s="49">
        <v>2.674933097359694E-4</v>
      </c>
      <c r="G49473" s="50">
        <v>1246.8493397791799</v>
      </c>
      <c r="H49473" s="51">
        <v>162.11321586383824</v>
      </c>
      <c r="I49473" s="52">
        <v>748.10960386751196</v>
      </c>
      <c r="J49473" s="51">
        <v>97.267929518303475</v>
      </c>
      <c r="K49473" s="53">
        <v>1994.9589436466899</v>
      </c>
      <c r="L49473" s="51">
        <v>259.38114538214171</v>
      </c>
    </row>
    <row r="49474" spans="1:12" ht="21.6" customHeight="1" x14ac:dyDescent="0.3">
      <c r="A49474" s="46" t="s">
        <v>49497</v>
      </c>
      <c r="B49474" s="47">
        <v>0.13001828744806401</v>
      </c>
      <c r="C49474" s="48">
        <v>3.5824775419426099E-3</v>
      </c>
      <c r="D49474" s="49">
        <v>4.6578759482452807E-4</v>
      </c>
      <c r="E49474" s="48">
        <v>1.9879663211496701E-3</v>
      </c>
      <c r="F49474" s="49">
        <v>2.5847197658030813E-4</v>
      </c>
      <c r="G49474" s="50">
        <v>1210.77461516976</v>
      </c>
      <c r="H49474" s="51">
        <v>157.42284194996094</v>
      </c>
      <c r="I49474" s="52">
        <v>726.46476910185697</v>
      </c>
      <c r="J49474" s="51">
        <v>94.453705169976686</v>
      </c>
      <c r="K49474" s="53">
        <v>1937.2393842716101</v>
      </c>
      <c r="L49474" s="51">
        <v>251.87654711993764</v>
      </c>
    </row>
    <row r="49475" spans="1:12" ht="21.6" customHeight="1" x14ac:dyDescent="0.3">
      <c r="A49475" s="46" t="s">
        <v>49498</v>
      </c>
      <c r="B49475" s="47">
        <v>0.13001828744806401</v>
      </c>
      <c r="C49475" s="48">
        <v>3.8925242798303001E-3</v>
      </c>
      <c r="D49475" s="49">
        <v>5.0609934071354427E-4</v>
      </c>
      <c r="E49475" s="48">
        <v>2.3688430885282501E-3</v>
      </c>
      <c r="F49475" s="49">
        <v>3.0799292160362576E-4</v>
      </c>
      <c r="G49475" s="50">
        <v>1284.52714065494</v>
      </c>
      <c r="H49475" s="51">
        <v>167.01201900851373</v>
      </c>
      <c r="I49475" s="52">
        <v>770.71628439296501</v>
      </c>
      <c r="J49475" s="51">
        <v>100.20721140510838</v>
      </c>
      <c r="K49475" s="53">
        <v>2055.2434250479</v>
      </c>
      <c r="L49475" s="51">
        <v>267.21923041362209</v>
      </c>
    </row>
    <row r="49476" spans="1:12" ht="21.6" customHeight="1" x14ac:dyDescent="0.3">
      <c r="A49476" s="46" t="s">
        <v>49499</v>
      </c>
      <c r="B49476" s="47">
        <v>0.13001828744806401</v>
      </c>
      <c r="C49476" s="48">
        <v>3.7736819610858E-3</v>
      </c>
      <c r="D49476" s="49">
        <v>4.9064766595402747E-4</v>
      </c>
      <c r="E49476" s="48">
        <v>2.2947789857516499E-3</v>
      </c>
      <c r="F49476" s="49">
        <v>2.983632337992348E-4</v>
      </c>
      <c r="G49476" s="50">
        <v>1247.02983614663</v>
      </c>
      <c r="H49476" s="51">
        <v>162.1366836924247</v>
      </c>
      <c r="I49476" s="52">
        <v>748.21790168798304</v>
      </c>
      <c r="J49476" s="51">
        <v>97.282010215455486</v>
      </c>
      <c r="K49476" s="53">
        <v>1995.24773783462</v>
      </c>
      <c r="L49476" s="51">
        <v>259.4186939078802</v>
      </c>
    </row>
    <row r="49477" spans="1:12" ht="21.6" customHeight="1" x14ac:dyDescent="0.3">
      <c r="A49477" s="46" t="s">
        <v>49500</v>
      </c>
      <c r="B49477" s="47">
        <v>0.13001828744806401</v>
      </c>
      <c r="C49477" s="48">
        <v>3.84027868271207E-3</v>
      </c>
      <c r="D49477" s="49">
        <v>4.993064576495305E-4</v>
      </c>
      <c r="E49477" s="48">
        <v>2.3421259228157301E-3</v>
      </c>
      <c r="F49477" s="49">
        <v>3.0451920147221776E-4</v>
      </c>
      <c r="G49477" s="50">
        <v>1278.81646905713</v>
      </c>
      <c r="H49477" s="51">
        <v>166.26952726718818</v>
      </c>
      <c r="I49477" s="52">
        <v>767.28988143428296</v>
      </c>
      <c r="J49477" s="51">
        <v>99.761716360313557</v>
      </c>
      <c r="K49477" s="53">
        <v>2046.10635049142</v>
      </c>
      <c r="L49477" s="51">
        <v>266.03124362750174</v>
      </c>
    </row>
    <row r="49478" spans="1:12" ht="21.6" customHeight="1" x14ac:dyDescent="0.3">
      <c r="A49478" s="46" t="s">
        <v>49501</v>
      </c>
      <c r="B49478" s="47">
        <v>0.13001828744806401</v>
      </c>
      <c r="C49478" s="48">
        <v>3.7241454653324101E-3</v>
      </c>
      <c r="D49478" s="49">
        <v>4.8420701560999339E-4</v>
      </c>
      <c r="E49478" s="48">
        <v>2.2695124492860398E-3</v>
      </c>
      <c r="F49478" s="49">
        <v>2.950781219982321E-4</v>
      </c>
      <c r="G49478" s="50">
        <v>1241.5291659551699</v>
      </c>
      <c r="H49478" s="51">
        <v>161.42149597431444</v>
      </c>
      <c r="I49478" s="52">
        <v>744.91749957310697</v>
      </c>
      <c r="J49478" s="51">
        <v>96.852897584589329</v>
      </c>
      <c r="K49478" s="53">
        <v>1986.4466655282799</v>
      </c>
      <c r="L49478" s="51">
        <v>258.27439355890374</v>
      </c>
    </row>
    <row r="49479" spans="1:12" ht="21.6" customHeight="1" x14ac:dyDescent="0.3">
      <c r="A49479" s="46" t="s">
        <v>49502</v>
      </c>
      <c r="B49479" s="47">
        <v>0.13001828744806401</v>
      </c>
      <c r="C49479" s="48">
        <v>3.79420252098721E-3</v>
      </c>
      <c r="D49479" s="49">
        <v>4.9331571400988423E-4</v>
      </c>
      <c r="E49479" s="48">
        <v>2.3178458703537299E-3</v>
      </c>
      <c r="F49479" s="49">
        <v>3.0136235063195935E-4</v>
      </c>
      <c r="G49479" s="50">
        <v>1255.4066986284799</v>
      </c>
      <c r="H49479" s="51">
        <v>163.22582900650278</v>
      </c>
      <c r="I49479" s="52">
        <v>753.24401917709201</v>
      </c>
      <c r="J49479" s="51">
        <v>97.93549740390219</v>
      </c>
      <c r="K49479" s="53">
        <v>2008.6507178055799</v>
      </c>
      <c r="L49479" s="51">
        <v>261.16132641040497</v>
      </c>
    </row>
    <row r="49480" spans="1:12" ht="21.6" customHeight="1" x14ac:dyDescent="0.3">
      <c r="A49480" s="46" t="s">
        <v>49503</v>
      </c>
      <c r="B49480" s="47">
        <v>0.13001828744806401</v>
      </c>
      <c r="C49480" s="48">
        <v>3.6797073138994602E-3</v>
      </c>
      <c r="D49480" s="49">
        <v>4.7842924326332354E-4</v>
      </c>
      <c r="E49480" s="48">
        <v>2.2465507011156299E-3</v>
      </c>
      <c r="F49480" s="49">
        <v>2.9209267482430173E-4</v>
      </c>
      <c r="G49480" s="50">
        <v>1219.1741885075601</v>
      </c>
      <c r="H49480" s="51">
        <v>158.51494009063612</v>
      </c>
      <c r="I49480" s="52">
        <v>731.50451310454196</v>
      </c>
      <c r="J49480" s="51">
        <v>95.10896405438244</v>
      </c>
      <c r="K49480" s="53">
        <v>1950.67870161211</v>
      </c>
      <c r="L49480" s="51">
        <v>253.62390414501857</v>
      </c>
    </row>
    <row r="49481" spans="1:12" ht="21.6" customHeight="1" x14ac:dyDescent="0.3">
      <c r="A49481" s="46" t="s">
        <v>49504</v>
      </c>
      <c r="B49481" s="47">
        <v>0.13001828744806401</v>
      </c>
      <c r="C49481" s="48">
        <v>3.7435601622162499E-3</v>
      </c>
      <c r="D49481" s="49">
        <v>4.8673128125015355E-4</v>
      </c>
      <c r="E49481" s="48">
        <v>2.2919485629061E-3</v>
      </c>
      <c r="F49481" s="49">
        <v>2.9799522706810256E-4</v>
      </c>
      <c r="G49481" s="50">
        <v>1249.8712679734399</v>
      </c>
      <c r="H49481" s="51">
        <v>162.50612179244695</v>
      </c>
      <c r="I49481" s="52">
        <v>749.92276078406803</v>
      </c>
      <c r="J49481" s="51">
        <v>97.503673075468697</v>
      </c>
      <c r="K49481" s="53">
        <v>1999.79402875751</v>
      </c>
      <c r="L49481" s="51">
        <v>260.00979486791562</v>
      </c>
    </row>
    <row r="49482" spans="1:12" ht="21.6" customHeight="1" x14ac:dyDescent="0.3">
      <c r="A49482" s="46" t="s">
        <v>49505</v>
      </c>
      <c r="B49482" s="47">
        <v>0.13001828744806401</v>
      </c>
      <c r="C49482" s="48">
        <v>3.63169092345564E-3</v>
      </c>
      <c r="D49482" s="49">
        <v>4.7218623440838044E-4</v>
      </c>
      <c r="E49482" s="48">
        <v>2.2220595080741298E-3</v>
      </c>
      <c r="F49482" s="49">
        <v>2.8890837184748595E-4</v>
      </c>
      <c r="G49482" s="50">
        <v>1213.8423150353201</v>
      </c>
      <c r="H49482" s="51">
        <v>157.82169903288573</v>
      </c>
      <c r="I49482" s="52">
        <v>728.30538902119201</v>
      </c>
      <c r="J49482" s="51">
        <v>94.693019419731428</v>
      </c>
      <c r="K49482" s="53">
        <v>1942.1477040565101</v>
      </c>
      <c r="L49482" s="51">
        <v>252.51471845261716</v>
      </c>
    </row>
    <row r="49483" spans="1:12" ht="21.6" customHeight="1" x14ac:dyDescent="0.3">
      <c r="A49483" s="46" t="s">
        <v>49506</v>
      </c>
      <c r="B49483" s="47">
        <v>0.13001828744806401</v>
      </c>
      <c r="C49483" s="48">
        <v>3.8810957449064102E-3</v>
      </c>
      <c r="D49483" s="49">
        <v>5.0461342217469971E-4</v>
      </c>
      <c r="E49483" s="48">
        <v>2.3454178863988799E-3</v>
      </c>
      <c r="F49483" s="49">
        <v>3.0494721693964032E-4</v>
      </c>
      <c r="G49483" s="50">
        <v>1283.8919070971101</v>
      </c>
      <c r="H49483" s="51">
        <v>166.92942702919515</v>
      </c>
      <c r="I49483" s="52">
        <v>770.33514425826695</v>
      </c>
      <c r="J49483" s="51">
        <v>100.15765621751721</v>
      </c>
      <c r="K49483" s="53">
        <v>2054.2270513553699</v>
      </c>
      <c r="L49483" s="51">
        <v>267.08708324671238</v>
      </c>
    </row>
    <row r="49484" spans="1:12" ht="21.6" customHeight="1" x14ac:dyDescent="0.3">
      <c r="A49484" s="46" t="s">
        <v>49507</v>
      </c>
      <c r="B49484" s="47">
        <v>0.13001828744806401</v>
      </c>
      <c r="C49484" s="48">
        <v>3.76197906093534E-3</v>
      </c>
      <c r="D49484" s="49">
        <v>4.8912607491828901E-4</v>
      </c>
      <c r="E49484" s="48">
        <v>2.2708910220272101E-3</v>
      </c>
      <c r="F49484" s="49">
        <v>2.9525736166516168E-4</v>
      </c>
      <c r="G49484" s="50">
        <v>1246.38085141017</v>
      </c>
      <c r="H49484" s="51">
        <v>162.05230380841024</v>
      </c>
      <c r="I49484" s="52">
        <v>747.828510846104</v>
      </c>
      <c r="J49484" s="51">
        <v>97.231382285046408</v>
      </c>
      <c r="K49484" s="53">
        <v>1994.20936225627</v>
      </c>
      <c r="L49484" s="51">
        <v>259.28368609345665</v>
      </c>
    </row>
    <row r="49485" spans="1:12" ht="21.6" customHeight="1" x14ac:dyDescent="0.3">
      <c r="A49485" s="46" t="s">
        <v>49508</v>
      </c>
      <c r="B49485" s="47">
        <v>0.13001828744806401</v>
      </c>
      <c r="C49485" s="48">
        <v>3.82886983588998E-3</v>
      </c>
      <c r="D49485" s="49">
        <v>4.9782309892396515E-4</v>
      </c>
      <c r="E49485" s="48">
        <v>2.3187007206863699E-3</v>
      </c>
      <c r="F49485" s="49">
        <v>3.0147349680823362E-4</v>
      </c>
      <c r="G49485" s="50">
        <v>1278.1825303241601</v>
      </c>
      <c r="H49485" s="51">
        <v>166.18710363878046</v>
      </c>
      <c r="I49485" s="52">
        <v>766.90951819449594</v>
      </c>
      <c r="J49485" s="51">
        <v>99.712262183268251</v>
      </c>
      <c r="K49485" s="53">
        <v>2045.09204851865</v>
      </c>
      <c r="L49485" s="51">
        <v>265.89936582204871</v>
      </c>
    </row>
    <row r="49486" spans="1:12" ht="21.6" customHeight="1" x14ac:dyDescent="0.3">
      <c r="A49486" s="46" t="s">
        <v>49509</v>
      </c>
      <c r="B49486" s="47">
        <v>0.13001828744806401</v>
      </c>
      <c r="C49486" s="48">
        <v>3.71246225328375E-3</v>
      </c>
      <c r="D49486" s="49">
        <v>4.8268798438753403E-4</v>
      </c>
      <c r="E49486" s="48">
        <v>2.2456244855615999E-3</v>
      </c>
      <c r="F49486" s="49">
        <v>2.9197224986415897E-4</v>
      </c>
      <c r="G49486" s="50">
        <v>1240.88147604356</v>
      </c>
      <c r="H49486" s="51">
        <v>161.33728444120956</v>
      </c>
      <c r="I49486" s="52">
        <v>744.528885626141</v>
      </c>
      <c r="J49486" s="51">
        <v>96.802370664726382</v>
      </c>
      <c r="K49486" s="53">
        <v>1985.41036166971</v>
      </c>
      <c r="L49486" s="51">
        <v>258.13965510593596</v>
      </c>
    </row>
    <row r="49487" spans="1:12" ht="21.6" customHeight="1" x14ac:dyDescent="0.3">
      <c r="A49487" s="46" t="s">
        <v>49510</v>
      </c>
      <c r="B49487" s="47">
        <v>0.13001828744806401</v>
      </c>
      <c r="C49487" s="48">
        <v>3.7827974394033501E-3</v>
      </c>
      <c r="D49487" s="49">
        <v>4.9183284483414534E-4</v>
      </c>
      <c r="E49487" s="48">
        <v>2.2944206682243701E-3</v>
      </c>
      <c r="F49487" s="49">
        <v>2.9831664596797526E-4</v>
      </c>
      <c r="G49487" s="50">
        <v>1254.7730075234399</v>
      </c>
      <c r="H49487" s="51">
        <v>163.14343757425439</v>
      </c>
      <c r="I49487" s="52">
        <v>752.86380451406797</v>
      </c>
      <c r="J49487" s="51">
        <v>97.886062544553155</v>
      </c>
      <c r="K49487" s="53">
        <v>2007.63681203751</v>
      </c>
      <c r="L49487" s="51">
        <v>261.02950011880756</v>
      </c>
    </row>
    <row r="49488" spans="1:12" ht="21.6" customHeight="1" x14ac:dyDescent="0.3">
      <c r="A49488" s="46" t="s">
        <v>49511</v>
      </c>
      <c r="B49488" s="47">
        <v>0.13001828744806401</v>
      </c>
      <c r="C49488" s="48">
        <v>3.6680278670890298E-3</v>
      </c>
      <c r="D49488" s="49">
        <v>4.7691070159069064E-4</v>
      </c>
      <c r="E49488" s="48">
        <v>2.22266273739119E-3</v>
      </c>
      <c r="F49488" s="49">
        <v>2.8898680269022855E-4</v>
      </c>
      <c r="G49488" s="50">
        <v>1218.5267462238901</v>
      </c>
      <c r="H49488" s="51">
        <v>158.43076075369189</v>
      </c>
      <c r="I49488" s="52">
        <v>731.11604773433703</v>
      </c>
      <c r="J49488" s="51">
        <v>95.058456452215523</v>
      </c>
      <c r="K49488" s="53">
        <v>1949.64279395823</v>
      </c>
      <c r="L49488" s="51">
        <v>253.48921720590741</v>
      </c>
    </row>
    <row r="49489" spans="1:12" ht="21.6" customHeight="1" x14ac:dyDescent="0.3">
      <c r="A49489" s="46" t="s">
        <v>49512</v>
      </c>
      <c r="B49489" s="47">
        <v>0.13001828744806401</v>
      </c>
      <c r="C49489" s="48">
        <v>3.7321741645738099E-3</v>
      </c>
      <c r="D49489" s="49">
        <v>4.8525089333579575E-4</v>
      </c>
      <c r="E49489" s="48">
        <v>2.2685233607767298E-3</v>
      </c>
      <c r="F49489" s="49">
        <v>2.9494952240411706E-4</v>
      </c>
      <c r="G49489" s="50">
        <v>1249.23883195952</v>
      </c>
      <c r="H49489" s="51">
        <v>162.42389354499662</v>
      </c>
      <c r="I49489" s="52">
        <v>749.54329917571397</v>
      </c>
      <c r="J49489" s="51">
        <v>97.454336126998214</v>
      </c>
      <c r="K49489" s="53">
        <v>1998.78213113523</v>
      </c>
      <c r="L49489" s="51">
        <v>259.87822967199486</v>
      </c>
    </row>
    <row r="49490" spans="1:12" ht="21.6" customHeight="1" x14ac:dyDescent="0.3">
      <c r="A49490" s="46" t="s">
        <v>49513</v>
      </c>
      <c r="B49490" s="47">
        <v>0.13001828744806401</v>
      </c>
      <c r="C49490" s="48">
        <v>3.6200305605866298E-3</v>
      </c>
      <c r="D49490" s="49">
        <v>4.7067017399712874E-4</v>
      </c>
      <c r="E49490" s="48">
        <v>2.19817154434969E-3</v>
      </c>
      <c r="F49490" s="49">
        <v>2.8580249971341278E-4</v>
      </c>
      <c r="G49490" s="50">
        <v>1213.19612784276</v>
      </c>
      <c r="H49490" s="51">
        <v>157.73768288073819</v>
      </c>
      <c r="I49490" s="52">
        <v>727.91767670565798</v>
      </c>
      <c r="J49490" s="51">
        <v>94.642609728443176</v>
      </c>
      <c r="K49490" s="53">
        <v>1941.1138045484199</v>
      </c>
      <c r="L49490" s="51">
        <v>252.38029260918137</v>
      </c>
    </row>
    <row r="49491" spans="1:12" ht="21.6" customHeight="1" x14ac:dyDescent="0.3">
      <c r="A49491" s="46" t="s">
        <v>49514</v>
      </c>
      <c r="B49491" s="47">
        <v>0.13001828744806401</v>
      </c>
      <c r="C49491" s="48">
        <v>3.7951864703126199E-3</v>
      </c>
      <c r="D49491" s="49">
        <v>4.9344364541610965E-4</v>
      </c>
      <c r="E49491" s="48">
        <v>2.2059991170213199E-3</v>
      </c>
      <c r="F49491" s="49">
        <v>2.8682022730705336E-4</v>
      </c>
      <c r="G49491" s="50">
        <v>1278.78643638682</v>
      </c>
      <c r="H49491" s="51">
        <v>166.265622470827</v>
      </c>
      <c r="I49491" s="52">
        <v>767.27186183209403</v>
      </c>
      <c r="J49491" s="51">
        <v>99.759373482496457</v>
      </c>
      <c r="K49491" s="53">
        <v>2046.0582982189101</v>
      </c>
      <c r="L49491" s="51">
        <v>266.02499595332347</v>
      </c>
    </row>
    <row r="49492" spans="1:12" ht="21.6" customHeight="1" x14ac:dyDescent="0.3">
      <c r="A49492" s="46" t="s">
        <v>49515</v>
      </c>
      <c r="B49492" s="47">
        <v>0.13001828744806401</v>
      </c>
      <c r="C49492" s="48">
        <v>3.67734466146925E-3</v>
      </c>
      <c r="D49492" s="49">
        <v>4.7812205524051256E-4</v>
      </c>
      <c r="E49492" s="48">
        <v>2.1341056810201802E-3</v>
      </c>
      <c r="F49492" s="49">
        <v>2.774727658794282E-4</v>
      </c>
      <c r="G49492" s="50">
        <v>1241.34590724446</v>
      </c>
      <c r="H49492" s="51">
        <v>161.39766899058802</v>
      </c>
      <c r="I49492" s="52">
        <v>744.80754434668199</v>
      </c>
      <c r="J49492" s="51">
        <v>96.838601394353589</v>
      </c>
      <c r="K49492" s="53">
        <v>1986.1534515911501</v>
      </c>
      <c r="L49492" s="51">
        <v>258.23627038494158</v>
      </c>
    </row>
    <row r="49493" spans="1:12" ht="21.6" customHeight="1" x14ac:dyDescent="0.3">
      <c r="A49493" s="46" t="s">
        <v>49516</v>
      </c>
      <c r="B49493" s="47">
        <v>0.13001828744806401</v>
      </c>
      <c r="C49493" s="48">
        <v>3.7429405585619698E-3</v>
      </c>
      <c r="D49493" s="49">
        <v>4.8665072144412746E-4</v>
      </c>
      <c r="E49493" s="48">
        <v>2.1792819513087999E-3</v>
      </c>
      <c r="F49493" s="49">
        <v>2.8334650717564536E-4</v>
      </c>
      <c r="G49493" s="50">
        <v>1273.07199888334</v>
      </c>
      <c r="H49493" s="51">
        <v>165.52264109289553</v>
      </c>
      <c r="I49493" s="52">
        <v>763.84319933000495</v>
      </c>
      <c r="J49493" s="51">
        <v>99.313584655737444</v>
      </c>
      <c r="K49493" s="53">
        <v>2036.9151982133401</v>
      </c>
      <c r="L49493" s="51">
        <v>264.83622574863296</v>
      </c>
    </row>
    <row r="49494" spans="1:12" ht="21.6" customHeight="1" x14ac:dyDescent="0.3">
      <c r="A49494" s="46" t="s">
        <v>49517</v>
      </c>
      <c r="B49494" s="47">
        <v>0.13001828744806401</v>
      </c>
      <c r="C49494" s="48">
        <v>3.6278152009996301E-3</v>
      </c>
      <c r="D49494" s="49">
        <v>4.7168231961202604E-4</v>
      </c>
      <c r="E49494" s="48">
        <v>2.1088391445545701E-3</v>
      </c>
      <c r="F49494" s="49">
        <v>2.7418765407842549E-4</v>
      </c>
      <c r="G49494" s="50">
        <v>1235.8421578775799</v>
      </c>
      <c r="H49494" s="51">
        <v>160.68208092336289</v>
      </c>
      <c r="I49494" s="52">
        <v>741.50529472655205</v>
      </c>
      <c r="J49494" s="51">
        <v>96.409248554018262</v>
      </c>
      <c r="K49494" s="53">
        <v>1977.34745260414</v>
      </c>
      <c r="L49494" s="51">
        <v>257.09132947738112</v>
      </c>
    </row>
    <row r="49495" spans="1:12" ht="21.6" customHeight="1" x14ac:dyDescent="0.3">
      <c r="A49495" s="46" t="s">
        <v>49518</v>
      </c>
      <c r="B49495" s="47">
        <v>0.13001828744806401</v>
      </c>
      <c r="C49495" s="48">
        <v>3.6983762942304102E-3</v>
      </c>
      <c r="D49495" s="49">
        <v>4.8085655211435526E-4</v>
      </c>
      <c r="E49495" s="48">
        <v>2.15734614385757E-3</v>
      </c>
      <c r="F49495" s="49">
        <v>2.8049445105704599E-4</v>
      </c>
      <c r="G49495" s="50">
        <v>1249.7546652154799</v>
      </c>
      <c r="H49495" s="51">
        <v>162.49096130154527</v>
      </c>
      <c r="I49495" s="52">
        <v>749.85279912929104</v>
      </c>
      <c r="J49495" s="51">
        <v>97.494576780927574</v>
      </c>
      <c r="K49495" s="53">
        <v>1999.6074643447701</v>
      </c>
      <c r="L49495" s="51">
        <v>259.98553808247283</v>
      </c>
    </row>
    <row r="49496" spans="1:12" ht="21.6" customHeight="1" x14ac:dyDescent="0.3">
      <c r="A49496" s="46" t="s">
        <v>49519</v>
      </c>
      <c r="B49496" s="47">
        <v>0.13001828744806401</v>
      </c>
      <c r="C49496" s="48">
        <v>3.5848248812402998E-3</v>
      </c>
      <c r="D49496" s="49">
        <v>4.6609279186007326E-4</v>
      </c>
      <c r="E49496" s="48">
        <v>2.0880943587927498E-3</v>
      </c>
      <c r="F49496" s="49">
        <v>2.7149045256019667E-4</v>
      </c>
      <c r="G49496" s="50">
        <v>1213.5757836421001</v>
      </c>
      <c r="H49496" s="51">
        <v>157.78704507758812</v>
      </c>
      <c r="I49496" s="52">
        <v>728.14547018526196</v>
      </c>
      <c r="J49496" s="51">
        <v>94.672227046553118</v>
      </c>
      <c r="K49496" s="53">
        <v>1941.72125382736</v>
      </c>
      <c r="L49496" s="51">
        <v>252.45927212414125</v>
      </c>
    </row>
    <row r="49497" spans="1:12" ht="21.6" customHeight="1" x14ac:dyDescent="0.3">
      <c r="A49497" s="46" t="s">
        <v>49520</v>
      </c>
      <c r="B49497" s="47">
        <v>0.13001828744806401</v>
      </c>
      <c r="C49497" s="48">
        <v>3.6477336304820301E-3</v>
      </c>
      <c r="D49497" s="49">
        <v>4.7427207970198273E-4</v>
      </c>
      <c r="E49497" s="48">
        <v>2.1314488364099298E-3</v>
      </c>
      <c r="F49497" s="49">
        <v>2.7712732749318785E-4</v>
      </c>
      <c r="G49497" s="50">
        <v>1244.2155842175</v>
      </c>
      <c r="H49497" s="51">
        <v>161.7707794761518</v>
      </c>
      <c r="I49497" s="52">
        <v>746.52935053050498</v>
      </c>
      <c r="J49497" s="51">
        <v>97.062467685691729</v>
      </c>
      <c r="K49497" s="53">
        <v>1990.7449347480101</v>
      </c>
      <c r="L49497" s="51">
        <v>258.83324716184353</v>
      </c>
    </row>
    <row r="49498" spans="1:12" ht="21.6" customHeight="1" x14ac:dyDescent="0.3">
      <c r="A49498" s="46" t="s">
        <v>49521</v>
      </c>
      <c r="B49498" s="47">
        <v>0.13001828744806401</v>
      </c>
      <c r="C49498" s="48">
        <v>3.5368153101915101E-3</v>
      </c>
      <c r="D49498" s="49">
        <v>4.5985066965119342E-4</v>
      </c>
      <c r="E49498" s="48">
        <v>2.0636031657512502E-3</v>
      </c>
      <c r="F49498" s="49">
        <v>2.6830614958338095E-4</v>
      </c>
      <c r="G49498" s="50">
        <v>1208.2409254837701</v>
      </c>
      <c r="H49498" s="51">
        <v>157.09341595606369</v>
      </c>
      <c r="I49498" s="52">
        <v>724.94455529026402</v>
      </c>
      <c r="J49498" s="51">
        <v>94.256049573638478</v>
      </c>
      <c r="K49498" s="53">
        <v>1933.1854807740301</v>
      </c>
      <c r="L49498" s="51">
        <v>251.34946552970217</v>
      </c>
    </row>
    <row r="49499" spans="1:12" ht="21.6" customHeight="1" x14ac:dyDescent="0.3">
      <c r="A49499" s="46" t="s">
        <v>49522</v>
      </c>
      <c r="B49499" s="47">
        <v>0.13001828744806401</v>
      </c>
      <c r="C49499" s="48">
        <v>3.7856412419333598E-3</v>
      </c>
      <c r="D49499" s="49">
        <v>4.9220259116893766E-4</v>
      </c>
      <c r="E49499" s="48">
        <v>2.1854384350113E-3</v>
      </c>
      <c r="F49499" s="49">
        <v>2.8414696264334637E-4</v>
      </c>
      <c r="G49499" s="50">
        <v>1278.2661150577201</v>
      </c>
      <c r="H49499" s="51">
        <v>166.19797118269472</v>
      </c>
      <c r="I49499" s="52">
        <v>766.95966903463705</v>
      </c>
      <c r="J49499" s="51">
        <v>99.718782709617486</v>
      </c>
      <c r="K49499" s="53">
        <v>2045.2257840923601</v>
      </c>
      <c r="L49499" s="51">
        <v>265.91675389231222</v>
      </c>
    </row>
    <row r="49500" spans="1:12" ht="21.6" customHeight="1" x14ac:dyDescent="0.3">
      <c r="A49500" s="46" t="s">
        <v>49523</v>
      </c>
      <c r="B49500" s="47">
        <v>0.13001828744806401</v>
      </c>
      <c r="C49500" s="48">
        <v>3.6675493303730301E-3</v>
      </c>
      <c r="D49500" s="49">
        <v>4.768484830663953E-4</v>
      </c>
      <c r="E49500" s="48">
        <v>2.1131388256098102E-3</v>
      </c>
      <c r="F49500" s="49">
        <v>2.747466912458007E-4</v>
      </c>
      <c r="G49500" s="50">
        <v>1240.81314476629</v>
      </c>
      <c r="H49500" s="51">
        <v>161.32840012555974</v>
      </c>
      <c r="I49500" s="52">
        <v>744.48788685977604</v>
      </c>
      <c r="J49500" s="51">
        <v>96.797040075336113</v>
      </c>
      <c r="K49500" s="53">
        <v>1985.30103162607</v>
      </c>
      <c r="L49500" s="51">
        <v>258.12544020089587</v>
      </c>
    </row>
    <row r="49501" spans="1:12" ht="21.6" customHeight="1" x14ac:dyDescent="0.3">
      <c r="A49501" s="46" t="s">
        <v>49524</v>
      </c>
      <c r="B49501" s="47">
        <v>0.13001828744806401</v>
      </c>
      <c r="C49501" s="48">
        <v>3.7334032745045E-3</v>
      </c>
      <c r="D49501" s="49">
        <v>4.8541070010406953E-4</v>
      </c>
      <c r="E49501" s="48">
        <v>2.15872126929879E-3</v>
      </c>
      <c r="F49501" s="49">
        <v>2.8067324251193968E-4</v>
      </c>
      <c r="G49501" s="50">
        <v>1272.55220002743</v>
      </c>
      <c r="H49501" s="51">
        <v>165.45505773583264</v>
      </c>
      <c r="I49501" s="52">
        <v>763.53132001645997</v>
      </c>
      <c r="J49501" s="51">
        <v>99.273034641499848</v>
      </c>
      <c r="K49501" s="53">
        <v>2036.0835200438901</v>
      </c>
      <c r="L49501" s="51">
        <v>264.72809237733247</v>
      </c>
    </row>
    <row r="49502" spans="1:12" ht="21.6" customHeight="1" x14ac:dyDescent="0.3">
      <c r="A49502" s="46" t="s">
        <v>49525</v>
      </c>
      <c r="B49502" s="47">
        <v>0.13001828744806401</v>
      </c>
      <c r="C49502" s="48">
        <v>3.6180278142251901E-3</v>
      </c>
      <c r="D49502" s="49">
        <v>4.7040978034502149E-4</v>
      </c>
      <c r="E49502" s="48">
        <v>2.0878722891442001E-3</v>
      </c>
      <c r="F49502" s="49">
        <v>2.7146157944479805E-4</v>
      </c>
      <c r="G49502" s="50">
        <v>1235.3099178725899</v>
      </c>
      <c r="H49502" s="51">
        <v>160.61287998940276</v>
      </c>
      <c r="I49502" s="52">
        <v>741.18595072355799</v>
      </c>
      <c r="J49502" s="51">
        <v>96.367727993642177</v>
      </c>
      <c r="K49502" s="53">
        <v>1976.4958685961501</v>
      </c>
      <c r="L49502" s="51">
        <v>256.98060798304493</v>
      </c>
    </row>
    <row r="49503" spans="1:12" ht="21.6" customHeight="1" x14ac:dyDescent="0.3">
      <c r="A49503" s="46" t="s">
        <v>49526</v>
      </c>
      <c r="B49503" s="47">
        <v>0.13001828744806401</v>
      </c>
      <c r="C49503" s="48">
        <v>3.68884052947959E-3</v>
      </c>
      <c r="D49503" s="49">
        <v>4.79616728311946E-4</v>
      </c>
      <c r="E49503" s="48">
        <v>2.1367854618475502E-3</v>
      </c>
      <c r="F49503" s="49">
        <v>2.77821186393339E-4</v>
      </c>
      <c r="G49503" s="50">
        <v>1249.23496627962</v>
      </c>
      <c r="H49503" s="51">
        <v>162.42339093591619</v>
      </c>
      <c r="I49503" s="52">
        <v>749.54097976777302</v>
      </c>
      <c r="J49503" s="51">
        <v>97.454034561549847</v>
      </c>
      <c r="K49503" s="53">
        <v>1998.7759460473901</v>
      </c>
      <c r="L49503" s="51">
        <v>259.87742549746605</v>
      </c>
    </row>
    <row r="49504" spans="1:12" ht="21.6" customHeight="1" x14ac:dyDescent="0.3">
      <c r="A49504" s="46" t="s">
        <v>49527</v>
      </c>
      <c r="B49504" s="47">
        <v>0.13001828744806401</v>
      </c>
      <c r="C49504" s="48">
        <v>3.57503901377251E-3</v>
      </c>
      <c r="D49504" s="49">
        <v>4.6482045013071749E-4</v>
      </c>
      <c r="E49504" s="48">
        <v>2.0671275033823798E-3</v>
      </c>
      <c r="F49504" s="49">
        <v>2.6876437792656917E-4</v>
      </c>
      <c r="G49504" s="50">
        <v>1213.0436435571601</v>
      </c>
      <c r="H49504" s="51">
        <v>157.71785713506173</v>
      </c>
      <c r="I49504" s="52">
        <v>727.82618613429599</v>
      </c>
      <c r="J49504" s="51">
        <v>94.630714281037044</v>
      </c>
      <c r="K49504" s="53">
        <v>1940.8698296914499</v>
      </c>
      <c r="L49504" s="51">
        <v>252.34857141609876</v>
      </c>
    </row>
    <row r="49505" spans="1:12" ht="21.6" customHeight="1" x14ac:dyDescent="0.3">
      <c r="A49505" s="46" t="s">
        <v>49528</v>
      </c>
      <c r="B49505" s="47">
        <v>0.13001828744806401</v>
      </c>
      <c r="C49505" s="48">
        <v>3.6382055662689699E-3</v>
      </c>
      <c r="D49505" s="49">
        <v>4.7303325711030541E-4</v>
      </c>
      <c r="E49505" s="48">
        <v>2.11088815439991E-3</v>
      </c>
      <c r="F49505" s="49">
        <v>2.7445406282948081E-4</v>
      </c>
      <c r="G49505" s="50">
        <v>1243.69639172192</v>
      </c>
      <c r="H49505" s="51">
        <v>161.70327495702062</v>
      </c>
      <c r="I49505" s="52">
        <v>746.21783503315203</v>
      </c>
      <c r="J49505" s="51">
        <v>97.021964974212366</v>
      </c>
      <c r="K49505" s="53">
        <v>1989.9142267550701</v>
      </c>
      <c r="L49505" s="51">
        <v>258.72523993123298</v>
      </c>
    </row>
    <row r="49506" spans="1:12" ht="21.6" customHeight="1" x14ac:dyDescent="0.3">
      <c r="A49506" s="46" t="s">
        <v>49529</v>
      </c>
      <c r="B49506" s="47">
        <v>0.13001828744806401</v>
      </c>
      <c r="C49506" s="48">
        <v>3.5270371432614802E-3</v>
      </c>
      <c r="D49506" s="49">
        <v>4.5857932913256964E-4</v>
      </c>
      <c r="E49506" s="48">
        <v>2.0426363103408802E-3</v>
      </c>
      <c r="F49506" s="49">
        <v>2.6558007494975345E-4</v>
      </c>
      <c r="G49506" s="50">
        <v>1207.7092918390999</v>
      </c>
      <c r="H49506" s="51">
        <v>157.02429386003394</v>
      </c>
      <c r="I49506" s="52">
        <v>724.62557510346198</v>
      </c>
      <c r="J49506" s="51">
        <v>94.214576316020612</v>
      </c>
      <c r="K49506" s="53">
        <v>1932.33486694256</v>
      </c>
      <c r="L49506" s="51">
        <v>251.23887017605455</v>
      </c>
    </row>
    <row r="49507" spans="1:12" ht="21.6" customHeight="1" x14ac:dyDescent="0.3">
      <c r="A49507" s="46" t="s">
        <v>49530</v>
      </c>
      <c r="B49507" s="47">
        <v>0.13001828744806401</v>
      </c>
      <c r="C49507" s="48">
        <v>3.8319720799591698E-3</v>
      </c>
      <c r="D49507" s="49">
        <v>4.9822644738508704E-4</v>
      </c>
      <c r="E49507" s="48">
        <v>2.21125782402518E-3</v>
      </c>
      <c r="F49507" s="49">
        <v>2.8750395538588639E-4</v>
      </c>
      <c r="G49507" s="50">
        <v>1281.2001991188499</v>
      </c>
      <c r="H49507" s="51">
        <v>166.57945576755148</v>
      </c>
      <c r="I49507" s="52">
        <v>768.720119471315</v>
      </c>
      <c r="J49507" s="51">
        <v>99.947673460531547</v>
      </c>
      <c r="K49507" s="53">
        <v>2049.9203185901702</v>
      </c>
      <c r="L49507" s="51">
        <v>266.52712922808303</v>
      </c>
    </row>
    <row r="49508" spans="1:12" ht="21.6" customHeight="1" x14ac:dyDescent="0.3">
      <c r="A49508" s="46" t="s">
        <v>49531</v>
      </c>
      <c r="B49508" s="47">
        <v>0.13001828744806401</v>
      </c>
      <c r="C49508" s="48">
        <v>3.7139672602086999E-3</v>
      </c>
      <c r="D49508" s="49">
        <v>4.8288366281051348E-4</v>
      </c>
      <c r="E49508" s="48">
        <v>2.1409958199274399E-3</v>
      </c>
      <c r="F49508" s="49">
        <v>2.7836860994042936E-4</v>
      </c>
      <c r="G49508" s="50">
        <v>1243.7569996022301</v>
      </c>
      <c r="H49508" s="51">
        <v>161.71115508982439</v>
      </c>
      <c r="I49508" s="52">
        <v>746.25419976134299</v>
      </c>
      <c r="J49508" s="51">
        <v>97.026693053895272</v>
      </c>
      <c r="K49508" s="53">
        <v>1990.0111993635801</v>
      </c>
      <c r="L49508" s="51">
        <v>258.73784814371965</v>
      </c>
    </row>
    <row r="49509" spans="1:12" ht="21.6" customHeight="1" x14ac:dyDescent="0.3">
      <c r="A49509" s="46" t="s">
        <v>49532</v>
      </c>
      <c r="B49509" s="47">
        <v>0.13001828744806401</v>
      </c>
      <c r="C49509" s="48">
        <v>3.7798443541501E-3</v>
      </c>
      <c r="D49509" s="49">
        <v>4.9144888974682961E-4</v>
      </c>
      <c r="E49509" s="48">
        <v>2.18561060688579E-3</v>
      </c>
      <c r="F49509" s="49">
        <v>2.8416934813561427E-4</v>
      </c>
      <c r="G49509" s="50">
        <v>1275.50494185915</v>
      </c>
      <c r="H49509" s="51">
        <v>165.83896817206914</v>
      </c>
      <c r="I49509" s="52">
        <v>765.30296511549102</v>
      </c>
      <c r="J49509" s="51">
        <v>99.50338090324162</v>
      </c>
      <c r="K49509" s="53">
        <v>2040.80790697464</v>
      </c>
      <c r="L49509" s="51">
        <v>265.34234907531078</v>
      </c>
    </row>
    <row r="49510" spans="1:12" ht="21.6" customHeight="1" x14ac:dyDescent="0.3">
      <c r="A49510" s="46" t="s">
        <v>49533</v>
      </c>
      <c r="B49510" s="47">
        <v>0.13001828744806401</v>
      </c>
      <c r="C49510" s="48">
        <v>3.66454344255248E-3</v>
      </c>
      <c r="D49510" s="49">
        <v>4.7645766267970642E-4</v>
      </c>
      <c r="E49510" s="48">
        <v>2.1167411383468198E-3</v>
      </c>
      <c r="F49510" s="49">
        <v>2.7521505777871902E-4</v>
      </c>
      <c r="G49510" s="50">
        <v>1238.27095508351</v>
      </c>
      <c r="H49510" s="51">
        <v>160.99786897663657</v>
      </c>
      <c r="I49510" s="52">
        <v>742.96257305011</v>
      </c>
      <c r="J49510" s="51">
        <v>96.598721385982458</v>
      </c>
      <c r="K49510" s="53">
        <v>1981.23352813362</v>
      </c>
      <c r="L49510" s="51">
        <v>257.59659036261905</v>
      </c>
    </row>
    <row r="49511" spans="1:12" ht="21.6" customHeight="1" x14ac:dyDescent="0.3">
      <c r="A49511" s="46" t="s">
        <v>49534</v>
      </c>
      <c r="B49511" s="47">
        <v>0.13001828744806401</v>
      </c>
      <c r="C49511" s="48">
        <v>3.7347794307035398E-3</v>
      </c>
      <c r="D49511" s="49">
        <v>4.855896255763297E-4</v>
      </c>
      <c r="E49511" s="48">
        <v>2.1632057935897999E-3</v>
      </c>
      <c r="F49511" s="49">
        <v>2.81256312680276E-4</v>
      </c>
      <c r="G49511" s="50">
        <v>1252.14134494623</v>
      </c>
      <c r="H49511" s="51">
        <v>162.80127331282441</v>
      </c>
      <c r="I49511" s="52">
        <v>751.28480696773897</v>
      </c>
      <c r="J49511" s="51">
        <v>97.680763987694775</v>
      </c>
      <c r="K49511" s="53">
        <v>2003.42615191397</v>
      </c>
      <c r="L49511" s="51">
        <v>260.48203730051921</v>
      </c>
    </row>
    <row r="49512" spans="1:12" ht="21.6" customHeight="1" x14ac:dyDescent="0.3">
      <c r="A49512" s="46" t="s">
        <v>49535</v>
      </c>
      <c r="B49512" s="47">
        <v>0.13001828744806401</v>
      </c>
      <c r="C49512" s="48">
        <v>3.6210878671740698E-3</v>
      </c>
      <c r="D49512" s="49">
        <v>4.7080764318893522E-4</v>
      </c>
      <c r="E49512" s="48">
        <v>2.0955528117765701E-3</v>
      </c>
      <c r="F49512" s="49">
        <v>2.724601878441649E-4</v>
      </c>
      <c r="G49512" s="50">
        <v>1215.9606938745001</v>
      </c>
      <c r="H49512" s="51">
        <v>158.09712702172212</v>
      </c>
      <c r="I49512" s="52">
        <v>729.57641632470097</v>
      </c>
      <c r="J49512" s="51">
        <v>94.858276213033392</v>
      </c>
      <c r="K49512" s="53">
        <v>1945.5371101992</v>
      </c>
      <c r="L49512" s="51">
        <v>252.95540323475552</v>
      </c>
    </row>
    <row r="49513" spans="1:12" ht="21.6" customHeight="1" x14ac:dyDescent="0.3">
      <c r="A49513" s="46" t="s">
        <v>49536</v>
      </c>
      <c r="B49513" s="47">
        <v>0.13001828744806401</v>
      </c>
      <c r="C49513" s="48">
        <v>3.6842513261751701E-3</v>
      </c>
      <c r="D49513" s="49">
        <v>4.790200479575543E-4</v>
      </c>
      <c r="E49513" s="48">
        <v>2.13834560165994E-3</v>
      </c>
      <c r="F49513" s="49">
        <v>2.7802403309992545E-4</v>
      </c>
      <c r="G49513" s="50">
        <v>1246.62085561607</v>
      </c>
      <c r="H49513" s="51">
        <v>162.0835087442417</v>
      </c>
      <c r="I49513" s="52">
        <v>747.97251336964405</v>
      </c>
      <c r="J49513" s="51">
        <v>97.250105246545289</v>
      </c>
      <c r="K49513" s="53">
        <v>1994.59336898571</v>
      </c>
      <c r="L49513" s="51">
        <v>259.333613990787</v>
      </c>
    </row>
    <row r="49514" spans="1:12" ht="21.6" customHeight="1" x14ac:dyDescent="0.3">
      <c r="A49514" s="46" t="s">
        <v>49537</v>
      </c>
      <c r="B49514" s="47">
        <v>0.13001828744806401</v>
      </c>
      <c r="C49514" s="48">
        <v>3.5731806971227298E-3</v>
      </c>
      <c r="D49514" s="49">
        <v>4.6457883498237686E-4</v>
      </c>
      <c r="E49514" s="48">
        <v>2.0720424232609298E-3</v>
      </c>
      <c r="F49514" s="49">
        <v>2.6940340739212268E-4</v>
      </c>
      <c r="G49514" s="50">
        <v>1210.64299726321</v>
      </c>
      <c r="H49514" s="51">
        <v>157.4057292151538</v>
      </c>
      <c r="I49514" s="52">
        <v>726.38579835792598</v>
      </c>
      <c r="J49514" s="51">
        <v>94.443437529092279</v>
      </c>
      <c r="K49514" s="53">
        <v>1937.02879562113</v>
      </c>
      <c r="L49514" s="51">
        <v>251.84916674424608</v>
      </c>
    </row>
    <row r="49515" spans="1:12" ht="21.6" customHeight="1" x14ac:dyDescent="0.3">
      <c r="A49515" s="46" t="s">
        <v>49538</v>
      </c>
      <c r="B49515" s="47">
        <v>0.13001828744806401</v>
      </c>
      <c r="C49515" s="48">
        <v>3.82141941502207E-3</v>
      </c>
      <c r="D49515" s="49">
        <v>4.9685440796195211E-4</v>
      </c>
      <c r="E49515" s="48">
        <v>2.18987401157678E-3</v>
      </c>
      <c r="F49515" s="49">
        <v>2.8472366871223486E-4</v>
      </c>
      <c r="G49515" s="50">
        <v>1280.6122486985801</v>
      </c>
      <c r="H49515" s="51">
        <v>166.50301146080363</v>
      </c>
      <c r="I49515" s="52">
        <v>768.36734921915001</v>
      </c>
      <c r="J49515" s="51">
        <v>99.901806876482425</v>
      </c>
      <c r="K49515" s="53">
        <v>2048.9795979177302</v>
      </c>
      <c r="L49515" s="51">
        <v>266.40481833728609</v>
      </c>
    </row>
    <row r="49516" spans="1:12" ht="21.6" customHeight="1" x14ac:dyDescent="0.3">
      <c r="A49516" s="46" t="s">
        <v>49539</v>
      </c>
      <c r="B49516" s="47">
        <v>0.13001828744806401</v>
      </c>
      <c r="C49516" s="48">
        <v>3.7031547075297299E-3</v>
      </c>
      <c r="D49516" s="49">
        <v>4.8147783322825182E-4</v>
      </c>
      <c r="E49516" s="48">
        <v>2.11918957325189E-3</v>
      </c>
      <c r="F49516" s="49">
        <v>2.7553339909200435E-4</v>
      </c>
      <c r="G49516" s="50">
        <v>1243.1561190669199</v>
      </c>
      <c r="H49516" s="51">
        <v>161.63302963166248</v>
      </c>
      <c r="I49516" s="52">
        <v>745.893671440155</v>
      </c>
      <c r="J49516" s="51">
        <v>96.979817778997884</v>
      </c>
      <c r="K49516" s="53">
        <v>1989.0497905070799</v>
      </c>
      <c r="L49516" s="51">
        <v>258.61284741066038</v>
      </c>
    </row>
    <row r="49517" spans="1:12" ht="21.6" customHeight="1" x14ac:dyDescent="0.3">
      <c r="A49517" s="46" t="s">
        <v>49540</v>
      </c>
      <c r="B49517" s="47">
        <v>0.13001828744806401</v>
      </c>
      <c r="C49517" s="48">
        <v>3.7693094447403901E-3</v>
      </c>
      <c r="D49517" s="49">
        <v>4.9007915886695858E-4</v>
      </c>
      <c r="E49517" s="48">
        <v>2.16422679443739E-3</v>
      </c>
      <c r="F49517" s="49">
        <v>2.8138906146196274E-4</v>
      </c>
      <c r="G49517" s="50">
        <v>1274.91820896075</v>
      </c>
      <c r="H49517" s="51">
        <v>165.76268216542974</v>
      </c>
      <c r="I49517" s="52">
        <v>764.95092537645303</v>
      </c>
      <c r="J49517" s="51">
        <v>99.457609299258237</v>
      </c>
      <c r="K49517" s="53">
        <v>2039.8691343372</v>
      </c>
      <c r="L49517" s="51">
        <v>265.22029146468799</v>
      </c>
    </row>
    <row r="49518" spans="1:12" ht="21.6" customHeight="1" x14ac:dyDescent="0.3">
      <c r="A49518" s="46" t="s">
        <v>49541</v>
      </c>
      <c r="B49518" s="47">
        <v>0.13001828744806401</v>
      </c>
      <c r="C49518" s="48">
        <v>3.6537486454008999E-3</v>
      </c>
      <c r="D49518" s="49">
        <v>4.7505414164070869E-4</v>
      </c>
      <c r="E49518" s="48">
        <v>2.0949348916712699E-3</v>
      </c>
      <c r="F49518" s="49">
        <v>2.7237984693029402E-4</v>
      </c>
      <c r="G49518" s="50">
        <v>1237.67129207008</v>
      </c>
      <c r="H49518" s="51">
        <v>160.91990181858444</v>
      </c>
      <c r="I49518" s="52">
        <v>742.60277524204901</v>
      </c>
      <c r="J49518" s="51">
        <v>96.551941091150795</v>
      </c>
      <c r="K49518" s="53">
        <v>1980.27406731213</v>
      </c>
      <c r="L49518" s="51">
        <v>257.47184290973524</v>
      </c>
    </row>
    <row r="49519" spans="1:12" ht="21.6" customHeight="1" x14ac:dyDescent="0.3">
      <c r="A49519" s="46" t="s">
        <v>49542</v>
      </c>
      <c r="B49519" s="47">
        <v>0.13001828744806401</v>
      </c>
      <c r="C49519" s="48">
        <v>3.72424791693812E-3</v>
      </c>
      <c r="D49519" s="49">
        <v>4.8422033619231411E-4</v>
      </c>
      <c r="E49519" s="48">
        <v>2.1418219811414098E-3</v>
      </c>
      <c r="F49519" s="49">
        <v>2.7847602600662578E-4</v>
      </c>
      <c r="G49519" s="50">
        <v>1251.5548448920099</v>
      </c>
      <c r="H49519" s="51">
        <v>162.72501758018652</v>
      </c>
      <c r="I49519" s="52">
        <v>750.93290693520896</v>
      </c>
      <c r="J49519" s="51">
        <v>97.635010548112305</v>
      </c>
      <c r="K49519" s="53">
        <v>2002.4877518272201</v>
      </c>
      <c r="L49519" s="51">
        <v>260.36002812829884</v>
      </c>
    </row>
    <row r="49520" spans="1:12" ht="21.6" customHeight="1" x14ac:dyDescent="0.3">
      <c r="A49520" s="46" t="s">
        <v>49543</v>
      </c>
      <c r="B49520" s="47">
        <v>0.13001828744806401</v>
      </c>
      <c r="C49520" s="48">
        <v>3.6102964656667801E-3</v>
      </c>
      <c r="D49520" s="49">
        <v>4.69404563645793E-4</v>
      </c>
      <c r="E49520" s="48">
        <v>2.0737465651010198E-3</v>
      </c>
      <c r="F49520" s="49">
        <v>2.6962497699573978E-4</v>
      </c>
      <c r="G49520" s="50">
        <v>1215.3612637052399</v>
      </c>
      <c r="H49520" s="51">
        <v>158.01919013767022</v>
      </c>
      <c r="I49520" s="52">
        <v>729.21675822314796</v>
      </c>
      <c r="J49520" s="51">
        <v>94.811514082602642</v>
      </c>
      <c r="K49520" s="53">
        <v>1944.5780219283899</v>
      </c>
      <c r="L49520" s="51">
        <v>252.83070422027288</v>
      </c>
    </row>
    <row r="49521" spans="1:12" ht="21.6" customHeight="1" x14ac:dyDescent="0.3">
      <c r="A49521" s="46" t="s">
        <v>49544</v>
      </c>
      <c r="B49521" s="47">
        <v>0.13001828744806401</v>
      </c>
      <c r="C49521" s="48">
        <v>3.67373702308085E-3</v>
      </c>
      <c r="D49521" s="49">
        <v>4.7765299627552092E-4</v>
      </c>
      <c r="E49521" s="48">
        <v>2.11696178921154E-3</v>
      </c>
      <c r="F49521" s="49">
        <v>2.7524374642627392E-4</v>
      </c>
      <c r="G49521" s="50">
        <v>1246.0355357221599</v>
      </c>
      <c r="H49521" s="51">
        <v>162.00740645402621</v>
      </c>
      <c r="I49521" s="52">
        <v>747.62132143329598</v>
      </c>
      <c r="J49521" s="51">
        <v>97.204443872415737</v>
      </c>
      <c r="K49521" s="53">
        <v>1993.6568571554501</v>
      </c>
      <c r="L49521" s="51">
        <v>259.21185032644195</v>
      </c>
    </row>
    <row r="49522" spans="1:12" ht="21.6" customHeight="1" x14ac:dyDescent="0.3">
      <c r="A49522" s="46" t="s">
        <v>49545</v>
      </c>
      <c r="B49522" s="47">
        <v>0.13001828744806401</v>
      </c>
      <c r="C49522" s="48">
        <v>3.5624065062865402E-3</v>
      </c>
      <c r="D49522" s="49">
        <v>4.6317799314121684E-4</v>
      </c>
      <c r="E49522" s="48">
        <v>2.05023617658538E-3</v>
      </c>
      <c r="F49522" s="49">
        <v>2.6656819654369767E-4</v>
      </c>
      <c r="G49522" s="50">
        <v>1210.0447472542601</v>
      </c>
      <c r="H49522" s="51">
        <v>157.32794577352436</v>
      </c>
      <c r="I49522" s="52">
        <v>726.02684835255604</v>
      </c>
      <c r="J49522" s="51">
        <v>94.396767464114617</v>
      </c>
      <c r="K49522" s="53">
        <v>1936.07159560681</v>
      </c>
      <c r="L49522" s="51">
        <v>251.72471323763898</v>
      </c>
    </row>
    <row r="49523" spans="1:12" ht="21.6" customHeight="1" x14ac:dyDescent="0.3">
      <c r="A49523" s="46" t="s">
        <v>49546</v>
      </c>
      <c r="B49523" s="47">
        <v>0.13001828744806401</v>
      </c>
      <c r="C49523" s="48">
        <v>3.7406451266590499E-3</v>
      </c>
      <c r="D49523" s="49">
        <v>4.8635227331915616E-4</v>
      </c>
      <c r="E49523" s="48">
        <v>2.0626048934837301E-3</v>
      </c>
      <c r="F49523" s="49">
        <v>2.6817635593275106E-4</v>
      </c>
      <c r="G49523" s="50">
        <v>1275.7850753452301</v>
      </c>
      <c r="H49523" s="51">
        <v>165.87539064818614</v>
      </c>
      <c r="I49523" s="52">
        <v>765.47104520714095</v>
      </c>
      <c r="J49523" s="51">
        <v>99.525234388912054</v>
      </c>
      <c r="K49523" s="53">
        <v>2041.25612055237</v>
      </c>
      <c r="L49523" s="51">
        <v>265.40062503709817</v>
      </c>
    </row>
    <row r="49524" spans="1:12" ht="21.6" customHeight="1" x14ac:dyDescent="0.3">
      <c r="A49524" s="46" t="s">
        <v>49547</v>
      </c>
      <c r="B49524" s="47">
        <v>0.13001828744806401</v>
      </c>
      <c r="C49524" s="48">
        <v>3.6235887710341099E-3</v>
      </c>
      <c r="D49524" s="49">
        <v>4.7113280642588991E-4</v>
      </c>
      <c r="E49524" s="48">
        <v>1.9943243933644001E-3</v>
      </c>
      <c r="F49524" s="49">
        <v>2.5929864224113845E-4</v>
      </c>
      <c r="G49524" s="50">
        <v>1238.3954343867499</v>
      </c>
      <c r="H49524" s="51">
        <v>161.01405356246656</v>
      </c>
      <c r="I49524" s="52">
        <v>743.03726063205499</v>
      </c>
      <c r="J49524" s="51">
        <v>96.608432137480591</v>
      </c>
      <c r="K49524" s="53">
        <v>1981.4326950188099</v>
      </c>
      <c r="L49524" s="51">
        <v>257.62248569994716</v>
      </c>
    </row>
    <row r="49525" spans="1:12" ht="21.6" customHeight="1" x14ac:dyDescent="0.3">
      <c r="A49525" s="46" t="s">
        <v>49548</v>
      </c>
      <c r="B49525" s="47">
        <v>0.13001828744806401</v>
      </c>
      <c r="C49525" s="48">
        <v>3.6885313845809301E-3</v>
      </c>
      <c r="D49525" s="49">
        <v>4.7957653382164894E-4</v>
      </c>
      <c r="E49525" s="48">
        <v>2.0369576763443402E-3</v>
      </c>
      <c r="F49525" s="49">
        <v>2.6484174868247895E-4</v>
      </c>
      <c r="G49525" s="50">
        <v>1270.0866241143799</v>
      </c>
      <c r="H49525" s="51">
        <v>165.13448777804467</v>
      </c>
      <c r="I49525" s="52">
        <v>762.05197446863099</v>
      </c>
      <c r="J49525" s="51">
        <v>99.080692666827204</v>
      </c>
      <c r="K49525" s="53">
        <v>2032.13859858301</v>
      </c>
      <c r="L49525" s="51">
        <v>264.21518044487186</v>
      </c>
    </row>
    <row r="49526" spans="1:12" ht="21.6" customHeight="1" x14ac:dyDescent="0.3">
      <c r="A49526" s="46" t="s">
        <v>49549</v>
      </c>
      <c r="B49526" s="47">
        <v>0.13001828744806401</v>
      </c>
      <c r="C49526" s="48">
        <v>3.574184790897E-3</v>
      </c>
      <c r="D49526" s="49">
        <v>4.647093855353447E-4</v>
      </c>
      <c r="E49526" s="48">
        <v>1.97006971178378E-3</v>
      </c>
      <c r="F49526" s="49">
        <v>2.5614509007942812E-4</v>
      </c>
      <c r="G49526" s="50">
        <v>1232.9068227820201</v>
      </c>
      <c r="H49526" s="51">
        <v>160.30043368115201</v>
      </c>
      <c r="I49526" s="52">
        <v>739.744093669216</v>
      </c>
      <c r="J49526" s="51">
        <v>96.18026020869172</v>
      </c>
      <c r="K49526" s="53">
        <v>1972.6509164512399</v>
      </c>
      <c r="L49526" s="51">
        <v>256.48069388984374</v>
      </c>
    </row>
    <row r="49527" spans="1:12" ht="21.6" customHeight="1" x14ac:dyDescent="0.3">
      <c r="A49527" s="46" t="s">
        <v>49550</v>
      </c>
      <c r="B49527" s="47">
        <v>0.13001828744806401</v>
      </c>
      <c r="C49527" s="48">
        <v>3.6448693277392101E-3</v>
      </c>
      <c r="D49527" s="49">
        <v>4.7389966796462844E-4</v>
      </c>
      <c r="E49527" s="48">
        <v>2.0166928187834799E-3</v>
      </c>
      <c r="F49527" s="49">
        <v>2.6220694660703697E-4</v>
      </c>
      <c r="G49527" s="50">
        <v>1246.80987699506</v>
      </c>
      <c r="H49527" s="51">
        <v>162.10808498022905</v>
      </c>
      <c r="I49527" s="52">
        <v>748.08592619704098</v>
      </c>
      <c r="J49527" s="51">
        <v>97.264850988138079</v>
      </c>
      <c r="K49527" s="53">
        <v>1994.89580319211</v>
      </c>
      <c r="L49527" s="51">
        <v>259.37293596836713</v>
      </c>
    </row>
    <row r="49528" spans="1:12" ht="21.6" customHeight="1" x14ac:dyDescent="0.3">
      <c r="A49528" s="46" t="s">
        <v>49551</v>
      </c>
      <c r="B49528" s="47">
        <v>0.13001828744806401</v>
      </c>
      <c r="C49528" s="48">
        <v>3.5320721670956301E-3</v>
      </c>
      <c r="D49528" s="49">
        <v>4.5923397430874601E-4</v>
      </c>
      <c r="E49528" s="48">
        <v>1.95090515039124E-3</v>
      </c>
      <c r="F49528" s="49">
        <v>2.5365334662747678E-4</v>
      </c>
      <c r="G49528" s="50">
        <v>1210.6798103978899</v>
      </c>
      <c r="H49528" s="51">
        <v>157.4105155958805</v>
      </c>
      <c r="I49528" s="52">
        <v>726.40788623873402</v>
      </c>
      <c r="J49528" s="51">
        <v>94.446309357528307</v>
      </c>
      <c r="K49528" s="53">
        <v>1937.08769663662</v>
      </c>
      <c r="L49528" s="51">
        <v>251.85682495340882</v>
      </c>
    </row>
    <row r="49529" spans="1:12" ht="21.6" customHeight="1" x14ac:dyDescent="0.3">
      <c r="A49529" s="46" t="s">
        <v>49552</v>
      </c>
      <c r="B49529" s="47">
        <v>0.13001828744806401</v>
      </c>
      <c r="C49529" s="48">
        <v>3.5943547778290101E-3</v>
      </c>
      <c r="D49529" s="49">
        <v>4.6733185269409451E-4</v>
      </c>
      <c r="E49529" s="48">
        <v>1.9918326268536101E-3</v>
      </c>
      <c r="F49529" s="49">
        <v>2.5897466702668511E-4</v>
      </c>
      <c r="G49529" s="50">
        <v>1241.2862917057901</v>
      </c>
      <c r="H49529" s="51">
        <v>161.38991788034485</v>
      </c>
      <c r="I49529" s="52">
        <v>744.77177502347797</v>
      </c>
      <c r="J49529" s="51">
        <v>96.833950728207427</v>
      </c>
      <c r="K49529" s="53">
        <v>1986.05806672927</v>
      </c>
      <c r="L49529" s="51">
        <v>258.22386860855227</v>
      </c>
    </row>
    <row r="49530" spans="1:12" ht="21.6" customHeight="1" x14ac:dyDescent="0.3">
      <c r="A49530" s="46" t="s">
        <v>49553</v>
      </c>
      <c r="B49530" s="47">
        <v>0.13001828744806401</v>
      </c>
      <c r="C49530" s="48">
        <v>3.4841842258179199E-3</v>
      </c>
      <c r="D49530" s="49">
        <v>4.5300766619440466E-4</v>
      </c>
      <c r="E49530" s="48">
        <v>1.9273947618756E-3</v>
      </c>
      <c r="F49530" s="49">
        <v>2.5059656617543467E-4</v>
      </c>
      <c r="G49530" s="50">
        <v>1205.3596254756601</v>
      </c>
      <c r="H49530" s="51">
        <v>156.71879426338515</v>
      </c>
      <c r="I49530" s="52">
        <v>723.21577528539694</v>
      </c>
      <c r="J49530" s="51">
        <v>94.031276558031209</v>
      </c>
      <c r="K49530" s="53">
        <v>1928.5754007610501</v>
      </c>
      <c r="L49530" s="51">
        <v>250.75007082141636</v>
      </c>
    </row>
    <row r="49531" spans="1:12" ht="21.6" customHeight="1" x14ac:dyDescent="0.3">
      <c r="A49531" s="46" t="s">
        <v>49554</v>
      </c>
      <c r="B49531" s="47">
        <v>0.13001828744806401</v>
      </c>
      <c r="C49531" s="48">
        <v>3.7318405364537401E-3</v>
      </c>
      <c r="D49531" s="49">
        <v>4.8520751557897977E-4</v>
      </c>
      <c r="E49531" s="48">
        <v>2.0438359724949001E-3</v>
      </c>
      <c r="F49531" s="49">
        <v>2.6573605296853535E-4</v>
      </c>
      <c r="G49531" s="50">
        <v>1275.30513010922</v>
      </c>
      <c r="H49531" s="51">
        <v>165.81298899053124</v>
      </c>
      <c r="I49531" s="52">
        <v>765.18307806553503</v>
      </c>
      <c r="J49531" s="51">
        <v>99.487793394319141</v>
      </c>
      <c r="K49531" s="53">
        <v>2040.4882081747501</v>
      </c>
      <c r="L49531" s="51">
        <v>265.30078238485038</v>
      </c>
    </row>
    <row r="49532" spans="1:12" ht="21.6" customHeight="1" x14ac:dyDescent="0.3">
      <c r="A49532" s="46" t="s">
        <v>49555</v>
      </c>
      <c r="B49532" s="47">
        <v>0.13001828744806401</v>
      </c>
      <c r="C49532" s="48">
        <v>3.6145475693206601E-3</v>
      </c>
      <c r="D49532" s="49">
        <v>4.6995728486263469E-4</v>
      </c>
      <c r="E49532" s="48">
        <v>1.97518469496385E-3</v>
      </c>
      <c r="F49532" s="49">
        <v>2.5681013143282648E-4</v>
      </c>
      <c r="G49532" s="50">
        <v>1237.90380002595</v>
      </c>
      <c r="H49532" s="51">
        <v>160.95013210482472</v>
      </c>
      <c r="I49532" s="52">
        <v>742.74228001557105</v>
      </c>
      <c r="J49532" s="51">
        <v>96.570079262894964</v>
      </c>
      <c r="K49532" s="53">
        <v>1980.64608004152</v>
      </c>
      <c r="L49532" s="51">
        <v>257.5202113677197</v>
      </c>
    </row>
    <row r="49533" spans="1:12" ht="21.6" customHeight="1" x14ac:dyDescent="0.3">
      <c r="A49533" s="46" t="s">
        <v>49556</v>
      </c>
      <c r="B49533" s="47">
        <v>0.13001828744806401</v>
      </c>
      <c r="C49533" s="48">
        <v>3.6797339588866699E-3</v>
      </c>
      <c r="D49533" s="49">
        <v>4.7843270759892958E-4</v>
      </c>
      <c r="E49533" s="48">
        <v>2.0181887553555101E-3</v>
      </c>
      <c r="F49533" s="49">
        <v>2.6240144571826324E-4</v>
      </c>
      <c r="G49533" s="50">
        <v>1269.60717015913</v>
      </c>
      <c r="H49533" s="51">
        <v>165.07214999587288</v>
      </c>
      <c r="I49533" s="52">
        <v>761.76430209547902</v>
      </c>
      <c r="J49533" s="51">
        <v>99.043289997523857</v>
      </c>
      <c r="K49533" s="53">
        <v>2031.3714722546099</v>
      </c>
      <c r="L49533" s="51">
        <v>264.11543999339676</v>
      </c>
    </row>
    <row r="49534" spans="1:12" ht="21.6" customHeight="1" x14ac:dyDescent="0.3">
      <c r="A49534" s="46" t="s">
        <v>49557</v>
      </c>
      <c r="B49534" s="47">
        <v>0.13001828744806401</v>
      </c>
      <c r="C49534" s="48">
        <v>3.5651507536945998E-3</v>
      </c>
      <c r="D49534" s="49">
        <v>4.6353479548954656E-4</v>
      </c>
      <c r="E49534" s="48">
        <v>1.9509300133832301E-3</v>
      </c>
      <c r="F49534" s="49">
        <v>2.5365657927111621E-4</v>
      </c>
      <c r="G49534" s="50">
        <v>1232.41567970197</v>
      </c>
      <c r="H49534" s="51">
        <v>160.23657609899192</v>
      </c>
      <c r="I49534" s="52">
        <v>739.44940782118704</v>
      </c>
      <c r="J49534" s="51">
        <v>96.141945659395816</v>
      </c>
      <c r="K49534" s="53">
        <v>1971.8650875231599</v>
      </c>
      <c r="L49534" s="51">
        <v>256.37852175838771</v>
      </c>
    </row>
    <row r="49535" spans="1:12" ht="21.6" customHeight="1" x14ac:dyDescent="0.3">
      <c r="A49535" s="46" t="s">
        <v>49558</v>
      </c>
      <c r="B49535" s="47">
        <v>0.13001828744806401</v>
      </c>
      <c r="C49535" s="48">
        <v>3.6360732722171998E-3</v>
      </c>
      <c r="D49535" s="49">
        <v>4.7275601988935862E-4</v>
      </c>
      <c r="E49535" s="48">
        <v>1.9979238977946498E-3</v>
      </c>
      <c r="F49535" s="49">
        <v>2.5976664364282126E-4</v>
      </c>
      <c r="G49535" s="50">
        <v>1246.3305169944799</v>
      </c>
      <c r="H49535" s="51">
        <v>162.04575941388251</v>
      </c>
      <c r="I49535" s="52">
        <v>747.79831019669098</v>
      </c>
      <c r="J49535" s="51">
        <v>97.227455648329908</v>
      </c>
      <c r="K49535" s="53">
        <v>1994.1288271911701</v>
      </c>
      <c r="L49535" s="51">
        <v>259.27321506221244</v>
      </c>
    </row>
    <row r="49536" spans="1:12" ht="21.6" customHeight="1" x14ac:dyDescent="0.3">
      <c r="A49536" s="46" t="s">
        <v>49559</v>
      </c>
      <c r="B49536" s="47">
        <v>0.13001828744806401</v>
      </c>
      <c r="C49536" s="48">
        <v>3.5230395000654898E-3</v>
      </c>
      <c r="D49536" s="49">
        <v>4.5805956241039861E-4</v>
      </c>
      <c r="E49536" s="48">
        <v>1.9317654519906901E-3</v>
      </c>
      <c r="F49536" s="49">
        <v>2.5116483581916487E-4</v>
      </c>
      <c r="G49536" s="50">
        <v>1210.18876127251</v>
      </c>
      <c r="H49536" s="51">
        <v>157.34667022954571</v>
      </c>
      <c r="I49536" s="52">
        <v>726.11325676350702</v>
      </c>
      <c r="J49536" s="51">
        <v>94.408002137727564</v>
      </c>
      <c r="K49536" s="53">
        <v>1936.3020180360099</v>
      </c>
      <c r="L49536" s="51">
        <v>251.75467236727326</v>
      </c>
    </row>
    <row r="49537" spans="1:12" ht="21.6" customHeight="1" x14ac:dyDescent="0.3">
      <c r="A49537" s="46" t="s">
        <v>49560</v>
      </c>
      <c r="B49537" s="47">
        <v>0.13001828744806401</v>
      </c>
      <c r="C49537" s="48">
        <v>3.58556566696376E-3</v>
      </c>
      <c r="D49537" s="49">
        <v>4.661891075512035E-4</v>
      </c>
      <c r="E49537" s="48">
        <v>1.97306370586479E-3</v>
      </c>
      <c r="F49537" s="49">
        <v>2.565343640624707E-4</v>
      </c>
      <c r="G49537" s="50">
        <v>1240.80740791024</v>
      </c>
      <c r="H49537" s="51">
        <v>161.3276542293608</v>
      </c>
      <c r="I49537" s="52">
        <v>744.48444474614905</v>
      </c>
      <c r="J49537" s="51">
        <v>96.796592537617144</v>
      </c>
      <c r="K49537" s="53">
        <v>1985.2918526563899</v>
      </c>
      <c r="L49537" s="51">
        <v>258.12424676697793</v>
      </c>
    </row>
    <row r="49538" spans="1:12" ht="21.6" customHeight="1" x14ac:dyDescent="0.3">
      <c r="A49538" s="46" t="s">
        <v>49561</v>
      </c>
      <c r="B49538" s="47">
        <v>0.13001828744806401</v>
      </c>
      <c r="C49538" s="48">
        <v>3.4751585034445299E-3</v>
      </c>
      <c r="D49538" s="49">
        <v>4.5183415722843483E-4</v>
      </c>
      <c r="E49538" s="48">
        <v>1.90825506347506E-3</v>
      </c>
      <c r="F49538" s="49">
        <v>2.48108055367124E-4</v>
      </c>
      <c r="G49538" s="50">
        <v>1204.86905255531</v>
      </c>
      <c r="H49538" s="51">
        <v>156.65501081241283</v>
      </c>
      <c r="I49538" s="52">
        <v>722.92143153319</v>
      </c>
      <c r="J49538" s="51">
        <v>93.993006487448227</v>
      </c>
      <c r="K49538" s="53">
        <v>1927.7904840885001</v>
      </c>
      <c r="L49538" s="51">
        <v>250.64801729986107</v>
      </c>
    </row>
    <row r="49539" spans="1:12" ht="21.6" customHeight="1" x14ac:dyDescent="0.3">
      <c r="A49539" s="46" t="s">
        <v>49562</v>
      </c>
      <c r="B49539" s="47">
        <v>0.13001828744806401</v>
      </c>
      <c r="C49539" s="48">
        <v>3.9662709839013398E-3</v>
      </c>
      <c r="D49539" s="49">
        <v>5.1568776088180008E-4</v>
      </c>
      <c r="E49539" s="48">
        <v>2.4402473577702101E-3</v>
      </c>
      <c r="F49539" s="49">
        <v>3.1727678240694589E-4</v>
      </c>
      <c r="G49539" s="50">
        <v>1288.54684132176</v>
      </c>
      <c r="H49539" s="51">
        <v>167.53465360526752</v>
      </c>
      <c r="I49539" s="52">
        <v>773.12810479305699</v>
      </c>
      <c r="J49539" s="51">
        <v>100.52079216316064</v>
      </c>
      <c r="K49539" s="53">
        <v>2061.6749461148202</v>
      </c>
      <c r="L49539" s="51">
        <v>268.05544576842817</v>
      </c>
    </row>
    <row r="49540" spans="1:12" ht="21.6" customHeight="1" x14ac:dyDescent="0.3">
      <c r="A49540" s="46" t="s">
        <v>49563</v>
      </c>
      <c r="B49540" s="47">
        <v>0.13001828744806401</v>
      </c>
      <c r="C49540" s="48">
        <v>3.8457272725913802E-3</v>
      </c>
      <c r="D49540" s="49">
        <v>5.0001487397464527E-4</v>
      </c>
      <c r="E49540" s="48">
        <v>2.36230630478001E-3</v>
      </c>
      <c r="F49540" s="49">
        <v>3.0714302017526127E-4</v>
      </c>
      <c r="G49540" s="50">
        <v>1250.9502596590401</v>
      </c>
      <c r="H49540" s="51">
        <v>162.64641044357938</v>
      </c>
      <c r="I49540" s="52">
        <v>750.57015579542497</v>
      </c>
      <c r="J49540" s="51">
        <v>97.58784626614775</v>
      </c>
      <c r="K49540" s="53">
        <v>2001.5204154544599</v>
      </c>
      <c r="L49540" s="51">
        <v>260.23425670972711</v>
      </c>
    </row>
    <row r="49541" spans="1:12" ht="21.6" customHeight="1" x14ac:dyDescent="0.3">
      <c r="A49541" s="46" t="s">
        <v>49564</v>
      </c>
      <c r="B49541" s="47">
        <v>0.13001828744806401</v>
      </c>
      <c r="C49541" s="48">
        <v>3.9138429741179797E-3</v>
      </c>
      <c r="D49541" s="49">
        <v>5.088711608354573E-4</v>
      </c>
      <c r="E49541" s="48">
        <v>2.4116908109561301E-3</v>
      </c>
      <c r="F49541" s="49">
        <v>3.1356390909474875E-4</v>
      </c>
      <c r="G49541" s="50">
        <v>1282.83012000399</v>
      </c>
      <c r="H49541" s="51">
        <v>166.79137528971322</v>
      </c>
      <c r="I49541" s="52">
        <v>769.698072002397</v>
      </c>
      <c r="J49541" s="51">
        <v>100.07482517382833</v>
      </c>
      <c r="K49541" s="53">
        <v>2052.5281920063899</v>
      </c>
      <c r="L49541" s="51">
        <v>266.86620046354153</v>
      </c>
    </row>
    <row r="49542" spans="1:12" ht="21.6" customHeight="1" x14ac:dyDescent="0.3">
      <c r="A49542" s="46" t="s">
        <v>49565</v>
      </c>
      <c r="B49542" s="47">
        <v>0.13001828744806401</v>
      </c>
      <c r="C49542" s="48">
        <v>3.7959810570777001E-3</v>
      </c>
      <c r="D49542" s="49">
        <v>4.9354695622653435E-4</v>
      </c>
      <c r="E49542" s="48">
        <v>2.3353002578372301E-3</v>
      </c>
      <c r="F49542" s="49">
        <v>3.0363174020101898E-4</v>
      </c>
      <c r="G49542" s="50">
        <v>1245.44220881908</v>
      </c>
      <c r="H49542" s="51">
        <v>161.93026310619089</v>
      </c>
      <c r="I49542" s="52">
        <v>747.26532529145095</v>
      </c>
      <c r="J49542" s="51">
        <v>97.158157863714933</v>
      </c>
      <c r="K49542" s="53">
        <v>1992.7075341105301</v>
      </c>
      <c r="L49542" s="51">
        <v>259.08842096990583</v>
      </c>
    </row>
    <row r="49543" spans="1:12" ht="21.6" customHeight="1" x14ac:dyDescent="0.3">
      <c r="A49543" s="46" t="s">
        <v>49566</v>
      </c>
      <c r="B49543" s="47">
        <v>0.13001828744806401</v>
      </c>
      <c r="C49543" s="48">
        <v>3.86590486244015E-3</v>
      </c>
      <c r="D49543" s="49">
        <v>5.026383296516118E-4</v>
      </c>
      <c r="E49543" s="48">
        <v>2.3870589872513402E-3</v>
      </c>
      <c r="F49543" s="49">
        <v>3.1036132155992934E-4</v>
      </c>
      <c r="G49543" s="50">
        <v>1259.31609184437</v>
      </c>
      <c r="H49543" s="51">
        <v>163.7341216173939</v>
      </c>
      <c r="I49543" s="52">
        <v>755.58965510662495</v>
      </c>
      <c r="J49543" s="51">
        <v>98.240472970436713</v>
      </c>
      <c r="K49543" s="53">
        <v>2014.9057469510001</v>
      </c>
      <c r="L49543" s="51">
        <v>261.97459458783061</v>
      </c>
    </row>
    <row r="49544" spans="1:12" ht="21.6" customHeight="1" x14ac:dyDescent="0.3">
      <c r="A49544" s="46" t="s">
        <v>49567</v>
      </c>
      <c r="B49544" s="47">
        <v>0.13001828744806401</v>
      </c>
      <c r="C49544" s="48">
        <v>3.7497721839936E-3</v>
      </c>
      <c r="D49544" s="49">
        <v>4.8753895768323467E-4</v>
      </c>
      <c r="E49544" s="48">
        <v>2.3120058381166601E-3</v>
      </c>
      <c r="F49544" s="49">
        <v>3.0060303964185407E-4</v>
      </c>
      <c r="G49544" s="50">
        <v>1222.98781949667</v>
      </c>
      <c r="H49544" s="51">
        <v>159.01078186079906</v>
      </c>
      <c r="I49544" s="52">
        <v>733.79269169800705</v>
      </c>
      <c r="J49544" s="51">
        <v>95.406469116480096</v>
      </c>
      <c r="K49544" s="53">
        <v>1956.78051119468</v>
      </c>
      <c r="L49544" s="51">
        <v>254.41725097727914</v>
      </c>
    </row>
    <row r="49545" spans="1:12" ht="21.6" customHeight="1" x14ac:dyDescent="0.3">
      <c r="A49545" s="46" t="s">
        <v>49568</v>
      </c>
      <c r="B49545" s="47">
        <v>0.13001828744806401</v>
      </c>
      <c r="C49545" s="48">
        <v>3.81508568862368E-3</v>
      </c>
      <c r="D49545" s="49">
        <v>4.960309077024688E-4</v>
      </c>
      <c r="E49545" s="48">
        <v>2.3593787430052E-3</v>
      </c>
      <c r="F49545" s="49">
        <v>3.0676238360690202E-4</v>
      </c>
      <c r="G49545" s="50">
        <v>1253.77479711454</v>
      </c>
      <c r="H49545" s="51">
        <v>163.01365196637639</v>
      </c>
      <c r="I49545" s="52">
        <v>752.26487826872903</v>
      </c>
      <c r="J49545" s="51">
        <v>97.808191179826494</v>
      </c>
      <c r="K49545" s="53">
        <v>2006.0396753832699</v>
      </c>
      <c r="L49545" s="51">
        <v>260.82184314620287</v>
      </c>
    </row>
    <row r="49546" spans="1:12" ht="21.6" customHeight="1" x14ac:dyDescent="0.3">
      <c r="A49546" s="46" t="s">
        <v>49569</v>
      </c>
      <c r="B49546" s="47">
        <v>0.13001828744806401</v>
      </c>
      <c r="C49546" s="48">
        <v>3.7015525093703002E-3</v>
      </c>
      <c r="D49546" s="49">
        <v>4.8126951816741034E-4</v>
      </c>
      <c r="E49546" s="48">
        <v>2.2858285142138201E-3</v>
      </c>
      <c r="F49546" s="49">
        <v>2.9719950881803355E-4</v>
      </c>
      <c r="G49546" s="50">
        <v>1217.6487918627399</v>
      </c>
      <c r="H49546" s="51">
        <v>158.31661063119759</v>
      </c>
      <c r="I49546" s="52">
        <v>730.58927511764603</v>
      </c>
      <c r="J49546" s="51">
        <v>94.989966378718819</v>
      </c>
      <c r="K49546" s="53">
        <v>1948.2380669803799</v>
      </c>
      <c r="L49546" s="51">
        <v>253.3065770099164</v>
      </c>
    </row>
    <row r="49547" spans="1:12" ht="21.6" customHeight="1" x14ac:dyDescent="0.3">
      <c r="A49547" s="46" t="s">
        <v>49570</v>
      </c>
      <c r="B49547" s="47">
        <v>0.13001828744806401</v>
      </c>
      <c r="C49547" s="48">
        <v>3.9540887014170899E-3</v>
      </c>
      <c r="D49547" s="49">
        <v>5.141038413759893E-4</v>
      </c>
      <c r="E49547" s="48">
        <v>2.4168221556408499E-3</v>
      </c>
      <c r="F49547" s="49">
        <v>3.1423107774296175E-4</v>
      </c>
      <c r="G49547" s="50">
        <v>1287.8611976673001</v>
      </c>
      <c r="H49547" s="51">
        <v>167.44550739151501</v>
      </c>
      <c r="I49547" s="52">
        <v>772.71671860038202</v>
      </c>
      <c r="J49547" s="51">
        <v>100.46730443490927</v>
      </c>
      <c r="K49547" s="53">
        <v>2060.5779162676799</v>
      </c>
      <c r="L49547" s="51">
        <v>267.91281182642427</v>
      </c>
    </row>
    <row r="49548" spans="1:12" ht="21.6" customHeight="1" x14ac:dyDescent="0.3">
      <c r="A49548" s="46" t="s">
        <v>49571</v>
      </c>
      <c r="B49548" s="47">
        <v>0.13001828744806401</v>
      </c>
      <c r="C49548" s="48">
        <v>3.8332478897715899E-3</v>
      </c>
      <c r="D49548" s="49">
        <v>4.9839232599200732E-4</v>
      </c>
      <c r="E49548" s="48">
        <v>2.3384183410555702E-3</v>
      </c>
      <c r="F49548" s="49">
        <v>3.0403714804118809E-4</v>
      </c>
      <c r="G49548" s="50">
        <v>1250.2499554215899</v>
      </c>
      <c r="H49548" s="51">
        <v>162.55535808593351</v>
      </c>
      <c r="I49548" s="52">
        <v>750.14997325295406</v>
      </c>
      <c r="J49548" s="51">
        <v>97.533214851560118</v>
      </c>
      <c r="K49548" s="53">
        <v>2000.39992867454</v>
      </c>
      <c r="L49548" s="51">
        <v>260.08857293749361</v>
      </c>
    </row>
    <row r="49549" spans="1:12" ht="21.6" customHeight="1" x14ac:dyDescent="0.3">
      <c r="A49549" s="46" t="s">
        <v>49572</v>
      </c>
      <c r="B49549" s="47">
        <v>0.13001828744806401</v>
      </c>
      <c r="C49549" s="48">
        <v>3.9016880295092201E-3</v>
      </c>
      <c r="D49549" s="49">
        <v>5.0729079575340022E-4</v>
      </c>
      <c r="E49549" s="48">
        <v>2.3882656088267599E-3</v>
      </c>
      <c r="F49549" s="49">
        <v>3.105182044307633E-4</v>
      </c>
      <c r="G49549" s="50">
        <v>1282.1463509467101</v>
      </c>
      <c r="H49549" s="51">
        <v>166.70247280787572</v>
      </c>
      <c r="I49549" s="52">
        <v>769.287810568027</v>
      </c>
      <c r="J49549" s="51">
        <v>100.02148368472555</v>
      </c>
      <c r="K49549" s="53">
        <v>2051.43416151474</v>
      </c>
      <c r="L49549" s="51">
        <v>266.72395649260125</v>
      </c>
    </row>
    <row r="49550" spans="1:12" ht="21.6" customHeight="1" x14ac:dyDescent="0.3">
      <c r="A49550" s="46" t="s">
        <v>49573</v>
      </c>
      <c r="B49550" s="47">
        <v>0.13001828744806401</v>
      </c>
      <c r="C49550" s="48">
        <v>3.78352901213342E-3</v>
      </c>
      <c r="D49550" s="49">
        <v>4.919279626676527E-4</v>
      </c>
      <c r="E49550" s="48">
        <v>2.3114122941127902E-3</v>
      </c>
      <c r="F49550" s="49">
        <v>3.0052586806694585E-4</v>
      </c>
      <c r="G49550" s="50">
        <v>1244.74377917881</v>
      </c>
      <c r="H49550" s="51">
        <v>161.83945448046003</v>
      </c>
      <c r="I49550" s="52">
        <v>746.84626750728705</v>
      </c>
      <c r="J49550" s="51">
        <v>97.103672688276163</v>
      </c>
      <c r="K49550" s="53">
        <v>1991.5900466860901</v>
      </c>
      <c r="L49550" s="51">
        <v>258.94312716873617</v>
      </c>
    </row>
    <row r="49551" spans="1:12" ht="21.6" customHeight="1" x14ac:dyDescent="0.3">
      <c r="A49551" s="46" t="s">
        <v>49574</v>
      </c>
      <c r="B49551" s="47">
        <v>0.13001828744806401</v>
      </c>
      <c r="C49551" s="48">
        <v>3.85375514604562E-3</v>
      </c>
      <c r="D49551" s="49">
        <v>5.010586443330153E-4</v>
      </c>
      <c r="E49551" s="48">
        <v>2.36363378512198E-3</v>
      </c>
      <c r="F49551" s="49">
        <v>3.0731561689594514E-4</v>
      </c>
      <c r="G49551" s="50">
        <v>1258.63268129321</v>
      </c>
      <c r="H49551" s="51">
        <v>163.64526574790813</v>
      </c>
      <c r="I49551" s="52">
        <v>755.17960877592702</v>
      </c>
      <c r="J49551" s="51">
        <v>98.187159448745007</v>
      </c>
      <c r="K49551" s="53">
        <v>2013.8122900691301</v>
      </c>
      <c r="L49551" s="51">
        <v>261.83242519665316</v>
      </c>
    </row>
    <row r="49552" spans="1:12" ht="21.6" customHeight="1" x14ac:dyDescent="0.3">
      <c r="A49552" s="46" t="s">
        <v>49575</v>
      </c>
      <c r="B49552" s="47">
        <v>0.13001828744806401</v>
      </c>
      <c r="C49552" s="48">
        <v>3.73732536726354E-3</v>
      </c>
      <c r="D49552" s="49">
        <v>4.8592064388781235E-4</v>
      </c>
      <c r="E49552" s="48">
        <v>2.2881178743922202E-3</v>
      </c>
      <c r="F49552" s="49">
        <v>2.9749716750778089E-4</v>
      </c>
      <c r="G49552" s="50">
        <v>1222.28974836252</v>
      </c>
      <c r="H49552" s="51">
        <v>158.92001984741995</v>
      </c>
      <c r="I49552" s="52">
        <v>733.37384901751398</v>
      </c>
      <c r="J49552" s="51">
        <v>95.352011908452226</v>
      </c>
      <c r="K49552" s="53">
        <v>1955.6635973800301</v>
      </c>
      <c r="L49552" s="51">
        <v>254.27203175587218</v>
      </c>
    </row>
    <row r="49553" spans="1:12" ht="21.6" customHeight="1" x14ac:dyDescent="0.3">
      <c r="A49553" s="46" t="s">
        <v>49576</v>
      </c>
      <c r="B49553" s="47">
        <v>0.13001828744806401</v>
      </c>
      <c r="C49553" s="48">
        <v>3.8029624711989401E-3</v>
      </c>
      <c r="D49553" s="49">
        <v>4.9445466773454362E-4</v>
      </c>
      <c r="E49553" s="48">
        <v>2.3359535408758298E-3</v>
      </c>
      <c r="F49553" s="49">
        <v>3.0371667894291658E-4</v>
      </c>
      <c r="G49553" s="50">
        <v>1253.09320363559</v>
      </c>
      <c r="H49553" s="51">
        <v>162.92503234950755</v>
      </c>
      <c r="I49553" s="52">
        <v>751.85592218135798</v>
      </c>
      <c r="J49553" s="51">
        <v>97.755019409705056</v>
      </c>
      <c r="K49553" s="53">
        <v>2004.9491258169501</v>
      </c>
      <c r="L49553" s="51">
        <v>260.68005175921257</v>
      </c>
    </row>
    <row r="49554" spans="1:12" ht="21.6" customHeight="1" x14ac:dyDescent="0.3">
      <c r="A49554" s="46" t="s">
        <v>49577</v>
      </c>
      <c r="B49554" s="47">
        <v>0.13001828744806401</v>
      </c>
      <c r="C49554" s="48">
        <v>3.6891321916100298E-3</v>
      </c>
      <c r="D49554" s="49">
        <v>4.7965464972265923E-4</v>
      </c>
      <c r="E49554" s="48">
        <v>2.2619405504893898E-3</v>
      </c>
      <c r="F49554" s="49">
        <v>2.9409363668396162E-4</v>
      </c>
      <c r="G49554" s="50">
        <v>1216.9525378008</v>
      </c>
      <c r="H49554" s="51">
        <v>158.22608487043539</v>
      </c>
      <c r="I49554" s="52">
        <v>730.17152268048096</v>
      </c>
      <c r="J49554" s="51">
        <v>94.93565092226136</v>
      </c>
      <c r="K49554" s="53">
        <v>1947.1240604812799</v>
      </c>
      <c r="L49554" s="51">
        <v>253.16173579269673</v>
      </c>
    </row>
    <row r="49555" spans="1:12" ht="21.6" customHeight="1" x14ac:dyDescent="0.3">
      <c r="A49555" s="46" t="s">
        <v>49578</v>
      </c>
      <c r="B49555" s="47">
        <v>0.13001828744806401</v>
      </c>
      <c r="C49555" s="48">
        <v>3.8743812109886398E-3</v>
      </c>
      <c r="D49555" s="49">
        <v>5.0374040997369933E-4</v>
      </c>
      <c r="E49555" s="48">
        <v>2.2774033862632899E-3</v>
      </c>
      <c r="F49555" s="49">
        <v>2.9610408811037479E-4</v>
      </c>
      <c r="G49555" s="50">
        <v>1283.0974340565001</v>
      </c>
      <c r="H49555" s="51">
        <v>166.82613100503139</v>
      </c>
      <c r="I49555" s="52">
        <v>769.85846043390495</v>
      </c>
      <c r="J49555" s="51">
        <v>100.09567860301946</v>
      </c>
      <c r="K49555" s="53">
        <v>2052.9558944904102</v>
      </c>
      <c r="L49555" s="51">
        <v>266.92180960805086</v>
      </c>
    </row>
    <row r="49556" spans="1:12" ht="21.6" customHeight="1" x14ac:dyDescent="0.3">
      <c r="A49556" s="46" t="s">
        <v>49579</v>
      </c>
      <c r="B49556" s="47">
        <v>0.13001828744806401</v>
      </c>
      <c r="C49556" s="48">
        <v>3.7547996021406699E-3</v>
      </c>
      <c r="D49556" s="49">
        <v>4.8819261398100203E-4</v>
      </c>
      <c r="E49556" s="48">
        <v>2.2016330000485399E-3</v>
      </c>
      <c r="F49556" s="49">
        <v>2.8625255225545461E-4</v>
      </c>
      <c r="G49556" s="50">
        <v>1245.5557361317601</v>
      </c>
      <c r="H49556" s="51">
        <v>161.94502373296416</v>
      </c>
      <c r="I49556" s="52">
        <v>747.33344167906</v>
      </c>
      <c r="J49556" s="51">
        <v>97.167014239779007</v>
      </c>
      <c r="K49556" s="53">
        <v>1992.88917781082</v>
      </c>
      <c r="L49556" s="51">
        <v>259.11203797274317</v>
      </c>
    </row>
    <row r="49557" spans="1:12" ht="21.6" customHeight="1" x14ac:dyDescent="0.3">
      <c r="A49557" s="46" t="s">
        <v>49580</v>
      </c>
      <c r="B49557" s="47">
        <v>0.13001828744806401</v>
      </c>
      <c r="C49557" s="48">
        <v>3.8219108081398801E-3</v>
      </c>
      <c r="D49557" s="49">
        <v>4.9691829805359358E-4</v>
      </c>
      <c r="E49557" s="48">
        <v>2.2488468394491999E-3</v>
      </c>
      <c r="F49557" s="49">
        <v>2.9239121479817634E-4</v>
      </c>
      <c r="G49557" s="50">
        <v>1277.37562115482</v>
      </c>
      <c r="H49557" s="51">
        <v>166.08219069045671</v>
      </c>
      <c r="I49557" s="52">
        <v>766.42537269289596</v>
      </c>
      <c r="J49557" s="51">
        <v>99.649314414274542</v>
      </c>
      <c r="K49557" s="53">
        <v>2043.8009938477201</v>
      </c>
      <c r="L49557" s="51">
        <v>265.73150510473124</v>
      </c>
    </row>
    <row r="49558" spans="1:12" ht="21.6" customHeight="1" x14ac:dyDescent="0.3">
      <c r="A49558" s="46" t="s">
        <v>49581</v>
      </c>
      <c r="B49558" s="47">
        <v>0.13001828744806401</v>
      </c>
      <c r="C49558" s="48">
        <v>3.70501927855781E-3</v>
      </c>
      <c r="D49558" s="49">
        <v>4.817202615601481E-4</v>
      </c>
      <c r="E49558" s="48">
        <v>2.1746269531057699E-3</v>
      </c>
      <c r="F49558" s="49">
        <v>2.8274127228121362E-4</v>
      </c>
      <c r="G49558" s="50">
        <v>1240.0432804381501</v>
      </c>
      <c r="H49558" s="51">
        <v>161.22830368404766</v>
      </c>
      <c r="I49558" s="52">
        <v>744.02596826289096</v>
      </c>
      <c r="J49558" s="51">
        <v>96.736982210428707</v>
      </c>
      <c r="K49558" s="53">
        <v>1984.0692487010399</v>
      </c>
      <c r="L49558" s="51">
        <v>257.96528589447638</v>
      </c>
    </row>
    <row r="49559" spans="1:12" ht="21.6" customHeight="1" x14ac:dyDescent="0.3">
      <c r="A49559" s="46" t="s">
        <v>49582</v>
      </c>
      <c r="B49559" s="47">
        <v>0.13001828744806401</v>
      </c>
      <c r="C49559" s="48">
        <v>3.7753946675094701E-3</v>
      </c>
      <c r="D49559" s="49">
        <v>4.9087034911013438E-4</v>
      </c>
      <c r="E49559" s="48">
        <v>2.22655926075518E-3</v>
      </c>
      <c r="F49559" s="49">
        <v>2.8949342198501587E-4</v>
      </c>
      <c r="G49559" s="50">
        <v>1253.9487283788301</v>
      </c>
      <c r="H49559" s="51">
        <v>163.03626621149309</v>
      </c>
      <c r="I49559" s="52">
        <v>752.36923702729996</v>
      </c>
      <c r="J49559" s="51">
        <v>97.82175972689609</v>
      </c>
      <c r="K49559" s="53">
        <v>2006.31796540613</v>
      </c>
      <c r="L49559" s="51">
        <v>260.85802593838918</v>
      </c>
    </row>
    <row r="49560" spans="1:12" ht="21.6" customHeight="1" x14ac:dyDescent="0.3">
      <c r="A49560" s="46" t="s">
        <v>49583</v>
      </c>
      <c r="B49560" s="47">
        <v>0.13001828744806401</v>
      </c>
      <c r="C49560" s="48">
        <v>3.6601698761358002E-3</v>
      </c>
      <c r="D49560" s="49">
        <v>4.7588901906416931E-4</v>
      </c>
      <c r="E49560" s="48">
        <v>2.15354949579378E-3</v>
      </c>
      <c r="F49560" s="49">
        <v>2.8000081737774901E-4</v>
      </c>
      <c r="G49560" s="50">
        <v>1217.67230387115</v>
      </c>
      <c r="H49560" s="51">
        <v>158.31966762226554</v>
      </c>
      <c r="I49560" s="52">
        <v>730.60338232268998</v>
      </c>
      <c r="J49560" s="51">
        <v>94.991800573359313</v>
      </c>
      <c r="K49560" s="53">
        <v>1948.2756861938401</v>
      </c>
      <c r="L49560" s="51">
        <v>253.31146819562485</v>
      </c>
    </row>
    <row r="49561" spans="1:12" ht="21.6" customHeight="1" x14ac:dyDescent="0.3">
      <c r="A49561" s="46" t="s">
        <v>49584</v>
      </c>
      <c r="B49561" s="47">
        <v>0.13001828744806401</v>
      </c>
      <c r="C49561" s="48">
        <v>3.7245344015255201E-3</v>
      </c>
      <c r="D49561" s="49">
        <v>4.8425758442774815E-4</v>
      </c>
      <c r="E49561" s="48">
        <v>2.1988790165090302E-3</v>
      </c>
      <c r="F49561" s="49">
        <v>2.8589448403198737E-4</v>
      </c>
      <c r="G49561" s="50">
        <v>1248.40249830835</v>
      </c>
      <c r="H49561" s="51">
        <v>162.31515487593629</v>
      </c>
      <c r="I49561" s="52">
        <v>749.04149898501396</v>
      </c>
      <c r="J49561" s="51">
        <v>97.389092925562295</v>
      </c>
      <c r="K49561" s="53">
        <v>1997.4439972933701</v>
      </c>
      <c r="L49561" s="51">
        <v>259.70424780149858</v>
      </c>
    </row>
    <row r="49562" spans="1:12" ht="21.6" customHeight="1" x14ac:dyDescent="0.3">
      <c r="A49562" s="46" t="s">
        <v>49585</v>
      </c>
      <c r="B49562" s="47">
        <v>0.13001828744806401</v>
      </c>
      <c r="C49562" s="48">
        <v>3.6119171401030798E-3</v>
      </c>
      <c r="D49562" s="49">
        <v>4.6961528096051152E-4</v>
      </c>
      <c r="E49562" s="48">
        <v>2.12737217189095E-3</v>
      </c>
      <c r="F49562" s="49">
        <v>2.7659728655392979E-4</v>
      </c>
      <c r="G49562" s="50">
        <v>1212.32900655342</v>
      </c>
      <c r="H49562" s="51">
        <v>157.62494125568844</v>
      </c>
      <c r="I49562" s="52">
        <v>727.39740393205204</v>
      </c>
      <c r="J49562" s="51">
        <v>94.57496475341307</v>
      </c>
      <c r="K49562" s="53">
        <v>1939.7264104854701</v>
      </c>
      <c r="L49562" s="51">
        <v>252.19990600910151</v>
      </c>
    </row>
    <row r="49563" spans="1:12" ht="21.6" customHeight="1" x14ac:dyDescent="0.3">
      <c r="A49563" s="46" t="s">
        <v>49586</v>
      </c>
      <c r="B49563" s="47">
        <v>0.13001828744806401</v>
      </c>
      <c r="C49563" s="48">
        <v>3.8639612692606298E-3</v>
      </c>
      <c r="D49563" s="49">
        <v>5.023856269949148E-4</v>
      </c>
      <c r="E49563" s="48">
        <v>2.2568427042532701E-3</v>
      </c>
      <c r="F49563" s="49">
        <v>2.934308234466678E-4</v>
      </c>
      <c r="G49563" s="50">
        <v>1282.5197313472199</v>
      </c>
      <c r="H49563" s="51">
        <v>166.75101908811666</v>
      </c>
      <c r="I49563" s="52">
        <v>769.51183880833605</v>
      </c>
      <c r="J49563" s="51">
        <v>100.05061145287054</v>
      </c>
      <c r="K49563" s="53">
        <v>2052.0315701555601</v>
      </c>
      <c r="L49563" s="51">
        <v>266.80163054098722</v>
      </c>
    </row>
    <row r="49564" spans="1:12" ht="21.6" customHeight="1" x14ac:dyDescent="0.3">
      <c r="A49564" s="46" t="s">
        <v>49587</v>
      </c>
      <c r="B49564" s="47">
        <v>0.13001828744806401</v>
      </c>
      <c r="C49564" s="48">
        <v>3.74410558974191E-3</v>
      </c>
      <c r="D49564" s="49">
        <v>4.8680219680296687E-4</v>
      </c>
      <c r="E49564" s="48">
        <v>2.1806661446381699E-3</v>
      </c>
      <c r="F49564" s="49">
        <v>2.8352647762182711E-4</v>
      </c>
      <c r="G49564" s="50">
        <v>1244.96463355525</v>
      </c>
      <c r="H49564" s="51">
        <v>161.86816958826017</v>
      </c>
      <c r="I49564" s="52">
        <v>746.97878013315199</v>
      </c>
      <c r="J49564" s="51">
        <v>97.120901752956357</v>
      </c>
      <c r="K49564" s="53">
        <v>1991.9434136883999</v>
      </c>
      <c r="L49564" s="51">
        <v>258.98907134121652</v>
      </c>
    </row>
    <row r="49565" spans="1:12" ht="21.6" customHeight="1" x14ac:dyDescent="0.3">
      <c r="A49565" s="46" t="s">
        <v>49588</v>
      </c>
      <c r="B49565" s="47">
        <v>0.13001828744806401</v>
      </c>
      <c r="C49565" s="48">
        <v>3.81150862193926E-3</v>
      </c>
      <c r="D49565" s="49">
        <v>4.9556582361807305E-4</v>
      </c>
      <c r="E49565" s="48">
        <v>2.2282861574391801E-3</v>
      </c>
      <c r="F49565" s="49">
        <v>2.8971795013446936E-4</v>
      </c>
      <c r="G49565" s="50">
        <v>1276.7991359674199</v>
      </c>
      <c r="H49565" s="51">
        <v>166.00723707365177</v>
      </c>
      <c r="I49565" s="52">
        <v>766.07948158045497</v>
      </c>
      <c r="J49565" s="51">
        <v>99.604342244191457</v>
      </c>
      <c r="K49565" s="53">
        <v>2042.8786175478799</v>
      </c>
      <c r="L49565" s="51">
        <v>265.61157931784322</v>
      </c>
    </row>
    <row r="49566" spans="1:12" ht="21.6" customHeight="1" x14ac:dyDescent="0.3">
      <c r="A49566" s="46" t="s">
        <v>49589</v>
      </c>
      <c r="B49566" s="47">
        <v>0.13001828744806401</v>
      </c>
      <c r="C49566" s="48">
        <v>3.6943430216864301E-3</v>
      </c>
      <c r="D49566" s="49">
        <v>4.8033215292537563E-4</v>
      </c>
      <c r="E49566" s="48">
        <v>2.1536600976953999E-3</v>
      </c>
      <c r="F49566" s="49">
        <v>2.8001519764758612E-4</v>
      </c>
      <c r="G49566" s="50">
        <v>1239.45339538351</v>
      </c>
      <c r="H49566" s="51">
        <v>161.15160783945214</v>
      </c>
      <c r="I49566" s="52">
        <v>743.67203723011005</v>
      </c>
      <c r="J49566" s="51">
        <v>96.69096470367181</v>
      </c>
      <c r="K49566" s="53">
        <v>1983.12543261362</v>
      </c>
      <c r="L49566" s="51">
        <v>257.84257254312394</v>
      </c>
    </row>
    <row r="49567" spans="1:12" ht="21.6" customHeight="1" x14ac:dyDescent="0.3">
      <c r="A49567" s="46" t="s">
        <v>49590</v>
      </c>
      <c r="B49567" s="47">
        <v>0.13001828744806401</v>
      </c>
      <c r="C49567" s="48">
        <v>3.76499587695314E-3</v>
      </c>
      <c r="D49567" s="49">
        <v>4.8951831617046924E-4</v>
      </c>
      <c r="E49567" s="48">
        <v>2.2059985787451601E-3</v>
      </c>
      <c r="F49567" s="49">
        <v>2.8682015732130889E-4</v>
      </c>
      <c r="G49567" s="50">
        <v>1253.3724760356099</v>
      </c>
      <c r="H49567" s="51">
        <v>162.96134286868966</v>
      </c>
      <c r="I49567" s="52">
        <v>752.02348562136694</v>
      </c>
      <c r="J49567" s="51">
        <v>97.776805721213918</v>
      </c>
      <c r="K49567" s="53">
        <v>2005.39596165697</v>
      </c>
      <c r="L49567" s="51">
        <v>260.73814858990357</v>
      </c>
    </row>
    <row r="49568" spans="1:12" ht="21.6" customHeight="1" x14ac:dyDescent="0.3">
      <c r="A49568" s="46" t="s">
        <v>49591</v>
      </c>
      <c r="B49568" s="47">
        <v>0.13001828744806401</v>
      </c>
      <c r="C49568" s="48">
        <v>3.6494970149087099E-3</v>
      </c>
      <c r="D49568" s="49">
        <v>4.7450135192525218E-4</v>
      </c>
      <c r="E49568" s="48">
        <v>2.13258264038341E-3</v>
      </c>
      <c r="F49568" s="49">
        <v>2.7727474274412151E-4</v>
      </c>
      <c r="G49568" s="50">
        <v>1217.0826516606901</v>
      </c>
      <c r="H49568" s="51">
        <v>158.24300205167157</v>
      </c>
      <c r="I49568" s="52">
        <v>730.24959099641706</v>
      </c>
      <c r="J49568" s="51">
        <v>94.94580123100333</v>
      </c>
      <c r="K49568" s="53">
        <v>1947.3322426571101</v>
      </c>
      <c r="L49568" s="51">
        <v>253.18880328267488</v>
      </c>
    </row>
    <row r="49569" spans="1:12" ht="21.6" customHeight="1" x14ac:dyDescent="0.3">
      <c r="A49569" s="46" t="s">
        <v>49592</v>
      </c>
      <c r="B49569" s="47">
        <v>0.13001828744806401</v>
      </c>
      <c r="C49569" s="48">
        <v>3.7141528216402802E-3</v>
      </c>
      <c r="D49569" s="49">
        <v>4.8290778919006397E-4</v>
      </c>
      <c r="E49569" s="48">
        <v>2.1783183344990099E-3</v>
      </c>
      <c r="F49569" s="49">
        <v>2.8322121936828033E-4</v>
      </c>
      <c r="G49569" s="50">
        <v>1247.8274261254301</v>
      </c>
      <c r="H49569" s="51">
        <v>162.24038497555404</v>
      </c>
      <c r="I49569" s="52">
        <v>748.696455675263</v>
      </c>
      <c r="J49569" s="51">
        <v>97.344230985333056</v>
      </c>
      <c r="K49569" s="53">
        <v>1996.5238818007001</v>
      </c>
      <c r="L49569" s="51">
        <v>259.58461596088711</v>
      </c>
    </row>
    <row r="49570" spans="1:12" ht="21.6" customHeight="1" x14ac:dyDescent="0.3">
      <c r="A49570" s="46" t="s">
        <v>49593</v>
      </c>
      <c r="B49570" s="47">
        <v>0.13001828744806401</v>
      </c>
      <c r="C49570" s="48">
        <v>3.6012614895470901E-3</v>
      </c>
      <c r="D49570" s="49">
        <v>4.6822985152357671E-4</v>
      </c>
      <c r="E49570" s="48">
        <v>2.10640531648058E-3</v>
      </c>
      <c r="F49570" s="49">
        <v>2.7387121192030229E-4</v>
      </c>
      <c r="G49570" s="50">
        <v>1211.7405345032601</v>
      </c>
      <c r="H49570" s="51">
        <v>157.54842912751559</v>
      </c>
      <c r="I49570" s="52">
        <v>727.04432070196106</v>
      </c>
      <c r="J49570" s="51">
        <v>94.529057476510005</v>
      </c>
      <c r="K49570" s="53">
        <v>1938.7848552052301</v>
      </c>
      <c r="L49570" s="51">
        <v>252.07748660402558</v>
      </c>
    </row>
    <row r="49571" spans="1:12" ht="21.6" customHeight="1" x14ac:dyDescent="0.3">
      <c r="A49571" s="46" t="s">
        <v>49594</v>
      </c>
      <c r="B49571" s="47">
        <v>0.13001828744806401</v>
      </c>
      <c r="C49571" s="48">
        <v>3.9077812315404699E-3</v>
      </c>
      <c r="D49571" s="49">
        <v>5.0808302344657844E-4</v>
      </c>
      <c r="E49571" s="48">
        <v>2.2901783321347198E-3</v>
      </c>
      <c r="F49571" s="49">
        <v>2.9776506469481983E-4</v>
      </c>
      <c r="G49571" s="50">
        <v>1285.3401375948799</v>
      </c>
      <c r="H49571" s="51">
        <v>167.11772347834525</v>
      </c>
      <c r="I49571" s="52">
        <v>771.20408255693201</v>
      </c>
      <c r="J49571" s="51">
        <v>100.27063408700768</v>
      </c>
      <c r="K49571" s="53">
        <v>2056.5442201518099</v>
      </c>
      <c r="L49571" s="51">
        <v>267.38835756535292</v>
      </c>
    </row>
    <row r="49572" spans="1:12" ht="21.6" customHeight="1" x14ac:dyDescent="0.3">
      <c r="A49572" s="46" t="s">
        <v>49595</v>
      </c>
      <c r="B49572" s="47">
        <v>0.13001828744806401</v>
      </c>
      <c r="C49572" s="48">
        <v>3.7880004842520002E-3</v>
      </c>
      <c r="D49572" s="49">
        <v>4.9250933581488222E-4</v>
      </c>
      <c r="E49572" s="48">
        <v>2.21563127780088E-3</v>
      </c>
      <c r="F49572" s="49">
        <v>2.8807258435603616E-4</v>
      </c>
      <c r="G49572" s="50">
        <v>1247.7926304073101</v>
      </c>
      <c r="H49572" s="51">
        <v>162.23586089587354</v>
      </c>
      <c r="I49572" s="52">
        <v>748.675578244387</v>
      </c>
      <c r="J49572" s="51">
        <v>97.341516537524242</v>
      </c>
      <c r="K49572" s="53">
        <v>1996.46820865169</v>
      </c>
      <c r="L49572" s="51">
        <v>259.57737743339777</v>
      </c>
    </row>
    <row r="49573" spans="1:12" ht="21.6" customHeight="1" x14ac:dyDescent="0.3">
      <c r="A49573" s="46" t="s">
        <v>49596</v>
      </c>
      <c r="B49573" s="47">
        <v>0.13001828744806401</v>
      </c>
      <c r="C49573" s="48">
        <v>3.8554286035618001E-3</v>
      </c>
      <c r="D49573" s="49">
        <v>5.0127622441338614E-4</v>
      </c>
      <c r="E49573" s="48">
        <v>2.2624981148304398E-3</v>
      </c>
      <c r="F49573" s="49">
        <v>2.9416613024472706E-4</v>
      </c>
      <c r="G49573" s="50">
        <v>1279.6351948444001</v>
      </c>
      <c r="H49573" s="51">
        <v>166.37597659193861</v>
      </c>
      <c r="I49573" s="52">
        <v>767.78111690664298</v>
      </c>
      <c r="J49573" s="51">
        <v>99.825585955163547</v>
      </c>
      <c r="K49573" s="53">
        <v>2047.41631175104</v>
      </c>
      <c r="L49573" s="51">
        <v>266.20156254710218</v>
      </c>
    </row>
    <row r="49574" spans="1:12" ht="21.6" customHeight="1" x14ac:dyDescent="0.3">
      <c r="A49574" s="46" t="s">
        <v>49597</v>
      </c>
      <c r="B49574" s="47">
        <v>0.13001828744806401</v>
      </c>
      <c r="C49574" s="48">
        <v>3.7383276111402201E-3</v>
      </c>
      <c r="D49574" s="49">
        <v>4.860509539202636E-4</v>
      </c>
      <c r="E49574" s="48">
        <v>2.1894539793770799E-3</v>
      </c>
      <c r="F49574" s="49">
        <v>2.8466905684495678E-4</v>
      </c>
      <c r="G49574" s="50">
        <v>1242.29580074862</v>
      </c>
      <c r="H49574" s="51">
        <v>161.52117251725693</v>
      </c>
      <c r="I49574" s="52">
        <v>745.37748044917305</v>
      </c>
      <c r="J49574" s="51">
        <v>96.912703510354291</v>
      </c>
      <c r="K49574" s="53">
        <v>1987.6732811977899</v>
      </c>
      <c r="L49574" s="51">
        <v>258.43387602761123</v>
      </c>
    </row>
    <row r="49575" spans="1:12" ht="21.6" customHeight="1" x14ac:dyDescent="0.3">
      <c r="A49575" s="46" t="s">
        <v>49598</v>
      </c>
      <c r="B49575" s="47">
        <v>0.13001828744806401</v>
      </c>
      <c r="C49575" s="48">
        <v>3.8084800842129399E-3</v>
      </c>
      <c r="D49575" s="49">
        <v>4.9517205832942505E-4</v>
      </c>
      <c r="E49575" s="48">
        <v>2.2397045017397898E-3</v>
      </c>
      <c r="F49575" s="49">
        <v>2.9120254370592697E-4</v>
      </c>
      <c r="G49575" s="50">
        <v>1256.1672524446999</v>
      </c>
      <c r="H49575" s="51">
        <v>163.32471491119978</v>
      </c>
      <c r="I49575" s="52">
        <v>753.70035146681903</v>
      </c>
      <c r="J49575" s="51">
        <v>97.99482894671975</v>
      </c>
      <c r="K49575" s="53">
        <v>2009.8676039115201</v>
      </c>
      <c r="L49575" s="51">
        <v>261.31954385791954</v>
      </c>
    </row>
    <row r="49576" spans="1:12" ht="21.6" customHeight="1" x14ac:dyDescent="0.3">
      <c r="A49576" s="46" t="s">
        <v>49599</v>
      </c>
      <c r="B49576" s="47">
        <v>0.13001828744806401</v>
      </c>
      <c r="C49576" s="48">
        <v>3.69307871252166E-3</v>
      </c>
      <c r="D49576" s="49">
        <v>4.8016776961296736E-4</v>
      </c>
      <c r="E49576" s="48">
        <v>2.1678979631987601E-3</v>
      </c>
      <c r="F49576" s="49">
        <v>2.8186638053724888E-4</v>
      </c>
      <c r="G49576" s="50">
        <v>1219.88595943683</v>
      </c>
      <c r="H49576" s="51">
        <v>158.60748332791513</v>
      </c>
      <c r="I49576" s="52">
        <v>731.93157566209902</v>
      </c>
      <c r="J49576" s="51">
        <v>95.164489996749211</v>
      </c>
      <c r="K49576" s="53">
        <v>1951.81753509893</v>
      </c>
      <c r="L49576" s="51">
        <v>253.77197332466434</v>
      </c>
    </row>
    <row r="49577" spans="1:12" ht="21.6" customHeight="1" x14ac:dyDescent="0.3">
      <c r="A49577" s="46" t="s">
        <v>49600</v>
      </c>
      <c r="B49577" s="47">
        <v>0.13001828744806401</v>
      </c>
      <c r="C49577" s="48">
        <v>3.7577339789919002E-3</v>
      </c>
      <c r="D49577" s="49">
        <v>4.8857413663392626E-4</v>
      </c>
      <c r="E49577" s="48">
        <v>2.2128736954536801E-3</v>
      </c>
      <c r="F49577" s="49">
        <v>2.8771404822175624E-4</v>
      </c>
      <c r="G49577" s="50">
        <v>1250.63737483829</v>
      </c>
      <c r="H49577" s="51">
        <v>162.60572969501698</v>
      </c>
      <c r="I49577" s="52">
        <v>750.38242490297296</v>
      </c>
      <c r="J49577" s="51">
        <v>97.56343781701004</v>
      </c>
      <c r="K49577" s="53">
        <v>2001.0197997412599</v>
      </c>
      <c r="L49577" s="51">
        <v>260.169167512027</v>
      </c>
    </row>
    <row r="49578" spans="1:12" ht="21.6" customHeight="1" x14ac:dyDescent="0.3">
      <c r="A49578" s="46" t="s">
        <v>49601</v>
      </c>
      <c r="B49578" s="47">
        <v>0.13001828744806401</v>
      </c>
      <c r="C49578" s="48">
        <v>3.6449301296732801E-3</v>
      </c>
      <c r="D49578" s="49">
        <v>4.7390757332796976E-4</v>
      </c>
      <c r="E49578" s="48">
        <v>2.1425239563626899E-3</v>
      </c>
      <c r="F49578" s="49">
        <v>2.785672956227276E-4</v>
      </c>
      <c r="G49578" s="50">
        <v>1214.5578086445601</v>
      </c>
      <c r="H49578" s="51">
        <v>157.91472628663914</v>
      </c>
      <c r="I49578" s="52">
        <v>728.73468518673599</v>
      </c>
      <c r="J49578" s="51">
        <v>94.74883577198348</v>
      </c>
      <c r="K49578" s="53">
        <v>1943.2924938312899</v>
      </c>
      <c r="L49578" s="51">
        <v>252.66356205862263</v>
      </c>
    </row>
    <row r="49579" spans="1:12" ht="21.6" customHeight="1" x14ac:dyDescent="0.3">
      <c r="A49579" s="46" t="s">
        <v>49602</v>
      </c>
      <c r="B49579" s="47">
        <v>0.13001828744806401</v>
      </c>
      <c r="C49579" s="48">
        <v>3.8965164429829299E-3</v>
      </c>
      <c r="D49579" s="49">
        <v>5.0661839492986249E-4</v>
      </c>
      <c r="E49579" s="48">
        <v>2.2687945196863202E-3</v>
      </c>
      <c r="F49579" s="49">
        <v>2.949847780211683E-4</v>
      </c>
      <c r="G49579" s="50">
        <v>1284.7034420355801</v>
      </c>
      <c r="H49579" s="51">
        <v>167.0349414120993</v>
      </c>
      <c r="I49579" s="52">
        <v>770.82206522134902</v>
      </c>
      <c r="J49579" s="51">
        <v>100.22096484725971</v>
      </c>
      <c r="K49579" s="53">
        <v>2055.5255072569298</v>
      </c>
      <c r="L49579" s="51">
        <v>267.25590625935899</v>
      </c>
    </row>
    <row r="49580" spans="1:12" ht="21.6" customHeight="1" x14ac:dyDescent="0.3">
      <c r="A49580" s="46" t="s">
        <v>49603</v>
      </c>
      <c r="B49580" s="47">
        <v>0.13001828744806401</v>
      </c>
      <c r="C49580" s="48">
        <v>3.7764519125190999E-3</v>
      </c>
      <c r="D49580" s="49">
        <v>4.9100781029569947E-4</v>
      </c>
      <c r="E49580" s="48">
        <v>2.1938250311253401E-3</v>
      </c>
      <c r="F49580" s="49">
        <v>2.8523737350761246E-4</v>
      </c>
      <c r="G49580" s="50">
        <v>1247.1420489156301</v>
      </c>
      <c r="H49580" s="51">
        <v>162.15127340447989</v>
      </c>
      <c r="I49580" s="52">
        <v>748.28522934937803</v>
      </c>
      <c r="J49580" s="51">
        <v>97.29076404268794</v>
      </c>
      <c r="K49580" s="53">
        <v>1995.427278265</v>
      </c>
      <c r="L49580" s="51">
        <v>259.44203744716782</v>
      </c>
    </row>
    <row r="49581" spans="1:12" ht="21.6" customHeight="1" x14ac:dyDescent="0.3">
      <c r="A49581" s="46" t="s">
        <v>49604</v>
      </c>
      <c r="B49581" s="47">
        <v>0.13001828744806401</v>
      </c>
      <c r="C49581" s="48">
        <v>3.8441878641127902E-3</v>
      </c>
      <c r="D49581" s="49">
        <v>4.9981472272057599E-4</v>
      </c>
      <c r="E49581" s="48">
        <v>2.2411143023820402E-3</v>
      </c>
      <c r="F49581" s="49">
        <v>2.9138584357107553E-4</v>
      </c>
      <c r="G49581" s="50">
        <v>1279.00024233159</v>
      </c>
      <c r="H49581" s="51">
        <v>166.2934211536122</v>
      </c>
      <c r="I49581" s="52">
        <v>767.40014539895901</v>
      </c>
      <c r="J49581" s="51">
        <v>99.776052692167966</v>
      </c>
      <c r="K49581" s="53">
        <v>2046.4003877305499</v>
      </c>
      <c r="L49581" s="51">
        <v>266.06947384578018</v>
      </c>
    </row>
    <row r="49582" spans="1:12" ht="21.6" customHeight="1" x14ac:dyDescent="0.3">
      <c r="A49582" s="46" t="s">
        <v>49605</v>
      </c>
      <c r="B49582" s="47">
        <v>0.13001828744806401</v>
      </c>
      <c r="C49582" s="48">
        <v>3.7268030885158399E-3</v>
      </c>
      <c r="D49582" s="49">
        <v>4.845525552249852E-4</v>
      </c>
      <c r="E49582" s="48">
        <v>2.1676477327015301E-3</v>
      </c>
      <c r="F49582" s="49">
        <v>2.8183384599653178E-4</v>
      </c>
      <c r="G49582" s="50">
        <v>1241.64696230343</v>
      </c>
      <c r="H49582" s="51">
        <v>161.43681165378285</v>
      </c>
      <c r="I49582" s="52">
        <v>744.98817738206196</v>
      </c>
      <c r="J49582" s="51">
        <v>96.862086992270235</v>
      </c>
      <c r="K49582" s="53">
        <v>1986.6351396855</v>
      </c>
      <c r="L49582" s="51">
        <v>258.29889864605309</v>
      </c>
    </row>
    <row r="49583" spans="1:12" ht="21.6" customHeight="1" x14ac:dyDescent="0.3">
      <c r="A49583" s="46" t="s">
        <v>49606</v>
      </c>
      <c r="B49583" s="47">
        <v>0.13001828744806401</v>
      </c>
      <c r="C49583" s="48">
        <v>3.7972439440200501E-3</v>
      </c>
      <c r="D49583" s="49">
        <v>4.9371115462401919E-4</v>
      </c>
      <c r="E49583" s="48">
        <v>2.2183206892914002E-3</v>
      </c>
      <c r="F49583" s="49">
        <v>2.8842225703227674E-4</v>
      </c>
      <c r="G49583" s="50">
        <v>1255.5326332796801</v>
      </c>
      <c r="H49583" s="51">
        <v>163.24220281418218</v>
      </c>
      <c r="I49583" s="52">
        <v>753.31957996781205</v>
      </c>
      <c r="J49583" s="51">
        <v>97.945321688509836</v>
      </c>
      <c r="K49583" s="53">
        <v>2008.85221324749</v>
      </c>
      <c r="L49583" s="51">
        <v>261.18752450269199</v>
      </c>
    </row>
    <row r="49584" spans="1:12" ht="21.6" customHeight="1" x14ac:dyDescent="0.3">
      <c r="A49584" s="46" t="s">
        <v>49607</v>
      </c>
      <c r="B49584" s="47">
        <v>0.13001828744806401</v>
      </c>
      <c r="C49584" s="48">
        <v>3.6815587891534099E-3</v>
      </c>
      <c r="D49584" s="49">
        <v>4.7866996890509454E-4</v>
      </c>
      <c r="E49584" s="48">
        <v>2.1460917165232098E-3</v>
      </c>
      <c r="F49584" s="49">
        <v>2.7903116968882382E-4</v>
      </c>
      <c r="G49584" s="50">
        <v>1219.2374543394401</v>
      </c>
      <c r="H49584" s="51">
        <v>158.52316580575115</v>
      </c>
      <c r="I49584" s="52">
        <v>731.54247260366503</v>
      </c>
      <c r="J49584" s="51">
        <v>95.113899483450808</v>
      </c>
      <c r="K49584" s="53">
        <v>1950.7799269431</v>
      </c>
      <c r="L49584" s="51">
        <v>253.63706528920196</v>
      </c>
    </row>
    <row r="49585" spans="1:12" ht="21.6" customHeight="1" x14ac:dyDescent="0.3">
      <c r="A49585" s="46" t="s">
        <v>49608</v>
      </c>
      <c r="B49585" s="47">
        <v>0.13001828744806401</v>
      </c>
      <c r="C49585" s="48">
        <v>3.7465211499227999E-3</v>
      </c>
      <c r="D49585" s="49">
        <v>4.8711626380091395E-4</v>
      </c>
      <c r="E49585" s="48">
        <v>2.19148988300529E-3</v>
      </c>
      <c r="F49585" s="49">
        <v>2.8493376154810595E-4</v>
      </c>
      <c r="G49585" s="50">
        <v>1250.0044452316499</v>
      </c>
      <c r="H49585" s="51">
        <v>162.52343727148644</v>
      </c>
      <c r="I49585" s="52">
        <v>750.00266713898998</v>
      </c>
      <c r="J49585" s="51">
        <v>97.514062362891877</v>
      </c>
      <c r="K49585" s="53">
        <v>2000.00711237064</v>
      </c>
      <c r="L49585" s="51">
        <v>260.03749963437832</v>
      </c>
    </row>
    <row r="49586" spans="1:12" ht="21.6" customHeight="1" x14ac:dyDescent="0.3">
      <c r="A49586" s="46" t="s">
        <v>49609</v>
      </c>
      <c r="B49586" s="47">
        <v>0.13001828744806401</v>
      </c>
      <c r="C49586" s="48">
        <v>3.63343351742881E-3</v>
      </c>
      <c r="D49586" s="49">
        <v>4.724128034924893E-4</v>
      </c>
      <c r="E49586" s="48">
        <v>2.12071770968715E-3</v>
      </c>
      <c r="F49586" s="49">
        <v>2.7573208477430384E-4</v>
      </c>
      <c r="G49586" s="50">
        <v>1213.91099310554</v>
      </c>
      <c r="H49586" s="51">
        <v>157.83062843796094</v>
      </c>
      <c r="I49586" s="52">
        <v>728.346595863326</v>
      </c>
      <c r="J49586" s="51">
        <v>94.698377062776828</v>
      </c>
      <c r="K49586" s="53">
        <v>1942.2575889688601</v>
      </c>
      <c r="L49586" s="51">
        <v>252.52900550073775</v>
      </c>
    </row>
    <row r="49587" spans="1:12" ht="21.6" customHeight="1" x14ac:dyDescent="0.3">
      <c r="A49587" s="46" t="s">
        <v>49610</v>
      </c>
      <c r="B49587" s="47">
        <v>0.13001828744806401</v>
      </c>
      <c r="C49587" s="48">
        <v>3.8219023148453402E-3</v>
      </c>
      <c r="D49587" s="49">
        <v>4.9691719376998274E-4</v>
      </c>
      <c r="E49587" s="48">
        <v>2.1415254015932699E-3</v>
      </c>
      <c r="F49587" s="49">
        <v>2.7843746524168451E-4</v>
      </c>
      <c r="G49587" s="50">
        <v>1280.21631082412</v>
      </c>
      <c r="H49587" s="51">
        <v>166.45153229643049</v>
      </c>
      <c r="I49587" s="52">
        <v>768.129786494477</v>
      </c>
      <c r="J49587" s="51">
        <v>99.870919377858954</v>
      </c>
      <c r="K49587" s="53">
        <v>2048.3460973186002</v>
      </c>
      <c r="L49587" s="51">
        <v>266.32245167428943</v>
      </c>
    </row>
    <row r="49588" spans="1:12" ht="21.6" customHeight="1" x14ac:dyDescent="0.3">
      <c r="A49588" s="46" t="s">
        <v>49611</v>
      </c>
      <c r="B49588" s="47">
        <v>0.13001828744806401</v>
      </c>
      <c r="C49588" s="48">
        <v>3.7030316242432498E-3</v>
      </c>
      <c r="D49588" s="49">
        <v>4.814618301501302E-4</v>
      </c>
      <c r="E49588" s="48">
        <v>2.0689598512378402E-3</v>
      </c>
      <c r="F49588" s="49">
        <v>2.6900261665674526E-4</v>
      </c>
      <c r="G49588" s="50">
        <v>1242.72047056672</v>
      </c>
      <c r="H49588" s="51">
        <v>161.57638735973717</v>
      </c>
      <c r="I49588" s="52">
        <v>745.632282340036</v>
      </c>
      <c r="J49588" s="51">
        <v>96.94583241584283</v>
      </c>
      <c r="K49588" s="53">
        <v>1988.3527529067601</v>
      </c>
      <c r="L49588" s="51">
        <v>258.52221977557997</v>
      </c>
    </row>
    <row r="49589" spans="1:12" ht="21.6" customHeight="1" x14ac:dyDescent="0.3">
      <c r="A49589" s="46" t="s">
        <v>49612</v>
      </c>
      <c r="B49589" s="47">
        <v>0.13001828744806401</v>
      </c>
      <c r="C49589" s="48">
        <v>3.7695215921646299E-3</v>
      </c>
      <c r="D49589" s="49">
        <v>4.9010674191174474E-4</v>
      </c>
      <c r="E49589" s="48">
        <v>2.1138451842889899E-3</v>
      </c>
      <c r="F49589" s="49">
        <v>2.7483853079159174E-4</v>
      </c>
      <c r="G49589" s="50">
        <v>1274.5068484242599</v>
      </c>
      <c r="H49589" s="51">
        <v>165.70919777295157</v>
      </c>
      <c r="I49589" s="52">
        <v>764.70410905456094</v>
      </c>
      <c r="J49589" s="51">
        <v>99.425518663771598</v>
      </c>
      <c r="K49589" s="53">
        <v>2039.2109574788201</v>
      </c>
      <c r="L49589" s="51">
        <v>265.13471643672318</v>
      </c>
    </row>
    <row r="49590" spans="1:12" ht="21.6" customHeight="1" x14ac:dyDescent="0.3">
      <c r="A49590" s="46" t="s">
        <v>49613</v>
      </c>
      <c r="B49590" s="47">
        <v>0.13001828744806401</v>
      </c>
      <c r="C49590" s="48">
        <v>3.6533374452976199E-3</v>
      </c>
      <c r="D49590" s="49">
        <v>4.7500067810748179E-4</v>
      </c>
      <c r="E49590" s="48">
        <v>2.0427825528140401E-3</v>
      </c>
      <c r="F49590" s="49">
        <v>2.6559908914566588E-4</v>
      </c>
      <c r="G49590" s="50">
        <v>1237.21974814379</v>
      </c>
      <c r="H49590" s="51">
        <v>160.86119285058064</v>
      </c>
      <c r="I49590" s="52">
        <v>742.33184888627397</v>
      </c>
      <c r="J49590" s="51">
        <v>96.516715710348393</v>
      </c>
      <c r="K49590" s="53">
        <v>1979.5515970300601</v>
      </c>
      <c r="L49590" s="51">
        <v>257.37790856092903</v>
      </c>
    </row>
    <row r="49591" spans="1:12" ht="21.6" customHeight="1" x14ac:dyDescent="0.3">
      <c r="A49591" s="46" t="s">
        <v>49614</v>
      </c>
      <c r="B49591" s="47">
        <v>0.13001828744806401</v>
      </c>
      <c r="C49591" s="48">
        <v>3.7238860130747301E-3</v>
      </c>
      <c r="D49591" s="49">
        <v>4.8417328207177535E-4</v>
      </c>
      <c r="E49591" s="48">
        <v>2.0931915269334698E-3</v>
      </c>
      <c r="F49591" s="49">
        <v>2.7215317763268793E-4</v>
      </c>
      <c r="G49591" s="50">
        <v>1251.12045444099</v>
      </c>
      <c r="H49591" s="51">
        <v>162.66853887766112</v>
      </c>
      <c r="I49591" s="52">
        <v>750.67227266459702</v>
      </c>
      <c r="J49591" s="51">
        <v>97.601123326597062</v>
      </c>
      <c r="K49591" s="53">
        <v>2001.7927271055901</v>
      </c>
      <c r="L49591" s="51">
        <v>260.26966220425817</v>
      </c>
    </row>
    <row r="49592" spans="1:12" ht="21.6" customHeight="1" x14ac:dyDescent="0.3">
      <c r="A49592" s="46" t="s">
        <v>49615</v>
      </c>
      <c r="B49592" s="47">
        <v>0.13001828744806401</v>
      </c>
      <c r="C49592" s="48">
        <v>3.60934313724458E-3</v>
      </c>
      <c r="D49592" s="49">
        <v>4.6928061351696296E-4</v>
      </c>
      <c r="E49592" s="48">
        <v>2.02325030181344E-3</v>
      </c>
      <c r="F49592" s="49">
        <v>2.6305953932056212E-4</v>
      </c>
      <c r="G49592" s="50">
        <v>1214.8879652001499</v>
      </c>
      <c r="H49592" s="51">
        <v>157.95765267658669</v>
      </c>
      <c r="I49592" s="52">
        <v>728.93277912009398</v>
      </c>
      <c r="J49592" s="51">
        <v>94.774591605952537</v>
      </c>
      <c r="K49592" s="53">
        <v>1943.82074432025</v>
      </c>
      <c r="L49592" s="51">
        <v>252.73224428253923</v>
      </c>
    </row>
    <row r="49593" spans="1:12" ht="21.6" customHeight="1" x14ac:dyDescent="0.3">
      <c r="A49593" s="46" t="s">
        <v>49616</v>
      </c>
      <c r="B49593" s="47">
        <v>0.13001828744806401</v>
      </c>
      <c r="C49593" s="48">
        <v>3.6731126752817902E-3</v>
      </c>
      <c r="D49593" s="49">
        <v>4.7757181964391522E-4</v>
      </c>
      <c r="E49593" s="48">
        <v>2.0663607206473601E-3</v>
      </c>
      <c r="F49593" s="49">
        <v>2.6866468214851714E-4</v>
      </c>
      <c r="G49593" s="50">
        <v>1245.58619587776</v>
      </c>
      <c r="H49593" s="51">
        <v>161.94898405697518</v>
      </c>
      <c r="I49593" s="52">
        <v>747.35171752665599</v>
      </c>
      <c r="J49593" s="51">
        <v>97.169390434185104</v>
      </c>
      <c r="K49593" s="53">
        <v>1992.93791340441</v>
      </c>
      <c r="L49593" s="51">
        <v>259.1183744911603</v>
      </c>
    </row>
    <row r="49594" spans="1:12" ht="21.6" customHeight="1" x14ac:dyDescent="0.3">
      <c r="A49594" s="46" t="s">
        <v>49617</v>
      </c>
      <c r="B49594" s="47">
        <v>0.13001828744806401</v>
      </c>
      <c r="C49594" s="48">
        <v>3.5611739023653699E-3</v>
      </c>
      <c r="D49594" s="49">
        <v>4.6301773209028453E-4</v>
      </c>
      <c r="E49594" s="48">
        <v>1.9978762949773702E-3</v>
      </c>
      <c r="F49594" s="49">
        <v>2.5976045440604084E-4</v>
      </c>
      <c r="G49594" s="50">
        <v>1209.55604109923</v>
      </c>
      <c r="H49594" s="51">
        <v>157.26440503618201</v>
      </c>
      <c r="I49594" s="52">
        <v>725.73362465954096</v>
      </c>
      <c r="J49594" s="51">
        <v>94.358643021709597</v>
      </c>
      <c r="K49594" s="53">
        <v>1935.2896657587701</v>
      </c>
      <c r="L49594" s="51">
        <v>251.62304805789159</v>
      </c>
    </row>
    <row r="49595" spans="1:12" ht="21.6" customHeight="1" x14ac:dyDescent="0.3">
      <c r="A49595" s="46" t="s">
        <v>49618</v>
      </c>
      <c r="B49595" s="47">
        <v>0.13001828744806401</v>
      </c>
      <c r="C49595" s="48">
        <v>3.8122646352312002E-3</v>
      </c>
      <c r="D49595" s="49">
        <v>4.9566411917157912E-4</v>
      </c>
      <c r="E49595" s="48">
        <v>2.1227564806044498E-3</v>
      </c>
      <c r="F49595" s="49">
        <v>2.759971622774701E-4</v>
      </c>
      <c r="G49595" s="50">
        <v>1279.68064916552</v>
      </c>
      <c r="H49595" s="51">
        <v>166.38188648492775</v>
      </c>
      <c r="I49595" s="52">
        <v>767.80838949931695</v>
      </c>
      <c r="J49595" s="51">
        <v>99.829131890957285</v>
      </c>
      <c r="K49595" s="53">
        <v>2047.4890386648401</v>
      </c>
      <c r="L49595" s="51">
        <v>266.21101837588503</v>
      </c>
    </row>
    <row r="49596" spans="1:12" ht="21.6" customHeight="1" x14ac:dyDescent="0.3">
      <c r="A49596" s="46" t="s">
        <v>49619</v>
      </c>
      <c r="B49596" s="47">
        <v>0.13001828744806401</v>
      </c>
      <c r="C49596" s="48">
        <v>3.6931322048426602E-3</v>
      </c>
      <c r="D49596" s="49">
        <v>4.8017472459293544E-4</v>
      </c>
      <c r="E49596" s="48">
        <v>2.0498201528372901E-3</v>
      </c>
      <c r="F49596" s="49">
        <v>2.6651410584843329E-4</v>
      </c>
      <c r="G49596" s="50">
        <v>1242.17211465219</v>
      </c>
      <c r="H49596" s="51">
        <v>161.50509106281797</v>
      </c>
      <c r="I49596" s="52">
        <v>745.30326879131997</v>
      </c>
      <c r="J49596" s="51">
        <v>96.903054637691554</v>
      </c>
      <c r="K49596" s="53">
        <v>1987.4753834435101</v>
      </c>
      <c r="L49596" s="51">
        <v>258.40814570050952</v>
      </c>
    </row>
    <row r="49597" spans="1:12" ht="21.6" customHeight="1" x14ac:dyDescent="0.3">
      <c r="A49597" s="46" t="s">
        <v>49620</v>
      </c>
      <c r="B49597" s="47">
        <v>0.13001828744806401</v>
      </c>
      <c r="C49597" s="48">
        <v>3.7598995320745798E-3</v>
      </c>
      <c r="D49597" s="49">
        <v>4.8885569813711415E-4</v>
      </c>
      <c r="E49597" s="48">
        <v>2.0950762633001599E-3</v>
      </c>
      <c r="F49597" s="49">
        <v>2.7239822782737603E-4</v>
      </c>
      <c r="G49597" s="50">
        <v>1273.97231884741</v>
      </c>
      <c r="H49597" s="51">
        <v>165.6396991527792</v>
      </c>
      <c r="I49597" s="52">
        <v>764.38339130844895</v>
      </c>
      <c r="J49597" s="51">
        <v>99.383819491667907</v>
      </c>
      <c r="K49597" s="53">
        <v>2038.3557101558599</v>
      </c>
      <c r="L49597" s="51">
        <v>265.02351864444711</v>
      </c>
    </row>
    <row r="49598" spans="1:12" ht="21.6" customHeight="1" x14ac:dyDescent="0.3">
      <c r="A49598" s="46" t="s">
        <v>49621</v>
      </c>
      <c r="B49598" s="47">
        <v>0.13001828744806401</v>
      </c>
      <c r="C49598" s="48">
        <v>3.6434536454211198E-3</v>
      </c>
      <c r="D49598" s="49">
        <v>4.7371560337405985E-4</v>
      </c>
      <c r="E49598" s="48">
        <v>2.02364285441349E-3</v>
      </c>
      <c r="F49598" s="49">
        <v>2.6311057833735391E-4</v>
      </c>
      <c r="G49598" s="50">
        <v>1236.672524311</v>
      </c>
      <c r="H49598" s="51">
        <v>160.79004374499053</v>
      </c>
      <c r="I49598" s="52">
        <v>742.003514586606</v>
      </c>
      <c r="J49598" s="51">
        <v>96.474026246995095</v>
      </c>
      <c r="K49598" s="53">
        <v>1978.6760388976099</v>
      </c>
      <c r="L49598" s="51">
        <v>257.26406999198559</v>
      </c>
    </row>
    <row r="49599" spans="1:12" ht="21.6" customHeight="1" x14ac:dyDescent="0.3">
      <c r="A49599" s="46" t="s">
        <v>49622</v>
      </c>
      <c r="B49599" s="47">
        <v>0.13001828744806401</v>
      </c>
      <c r="C49599" s="48">
        <v>3.7142669401304101E-3</v>
      </c>
      <c r="D49599" s="49">
        <v>4.8292262668071681E-4</v>
      </c>
      <c r="E49599" s="48">
        <v>2.0744226059446402E-3</v>
      </c>
      <c r="F49599" s="49">
        <v>2.6971287466847228E-4</v>
      </c>
      <c r="G49599" s="50">
        <v>1250.5861413683799</v>
      </c>
      <c r="H49599" s="51">
        <v>162.59906840699924</v>
      </c>
      <c r="I49599" s="52">
        <v>750.35168482102802</v>
      </c>
      <c r="J49599" s="51">
        <v>97.559441044199545</v>
      </c>
      <c r="K49599" s="53">
        <v>2000.9378261894001</v>
      </c>
      <c r="L49599" s="51">
        <v>260.15850945119877</v>
      </c>
    </row>
    <row r="49600" spans="1:12" ht="21.6" customHeight="1" x14ac:dyDescent="0.3">
      <c r="A49600" s="46" t="s">
        <v>49623</v>
      </c>
      <c r="B49600" s="47">
        <v>0.13001828744806401</v>
      </c>
      <c r="C49600" s="48">
        <v>3.5994623245138098E-3</v>
      </c>
      <c r="D49600" s="49">
        <v>4.6799592716711318E-4</v>
      </c>
      <c r="E49600" s="48">
        <v>2.0041106034128899E-3</v>
      </c>
      <c r="F49600" s="49">
        <v>2.6057102851225015E-4</v>
      </c>
      <c r="G49600" s="50">
        <v>1214.34095787161</v>
      </c>
      <c r="H49600" s="51">
        <v>157.88653172050837</v>
      </c>
      <c r="I49600" s="52">
        <v>728.60457472296798</v>
      </c>
      <c r="J49600" s="51">
        <v>94.731919032305285</v>
      </c>
      <c r="K49600" s="53">
        <v>1942.9455325945801</v>
      </c>
      <c r="L49600" s="51">
        <v>252.61845075281366</v>
      </c>
    </row>
    <row r="49601" spans="1:12" ht="21.6" customHeight="1" x14ac:dyDescent="0.3">
      <c r="A49601" s="46" t="s">
        <v>49624</v>
      </c>
      <c r="B49601" s="47">
        <v>0.13001828744806401</v>
      </c>
      <c r="C49601" s="48">
        <v>3.66350874255189E-3</v>
      </c>
      <c r="D49601" s="49">
        <v>4.7632313275760717E-4</v>
      </c>
      <c r="E49601" s="48">
        <v>2.04759179965853E-3</v>
      </c>
      <c r="F49601" s="49">
        <v>2.6622437918430143E-4</v>
      </c>
      <c r="G49601" s="50">
        <v>1245.0529801471801</v>
      </c>
      <c r="H49601" s="51">
        <v>161.8796562608448</v>
      </c>
      <c r="I49601" s="52">
        <v>747.03178808830899</v>
      </c>
      <c r="J49601" s="51">
        <v>97.127793756507003</v>
      </c>
      <c r="K49601" s="53">
        <v>1992.0847682354899</v>
      </c>
      <c r="L49601" s="51">
        <v>259.0074500173518</v>
      </c>
    </row>
    <row r="49602" spans="1:12" ht="21.6" customHeight="1" x14ac:dyDescent="0.3">
      <c r="A49602" s="46" t="s">
        <v>49625</v>
      </c>
      <c r="B49602" s="47">
        <v>0.13001828744806401</v>
      </c>
      <c r="C49602" s="48">
        <v>3.55130822984902E-3</v>
      </c>
      <c r="D49602" s="49">
        <v>4.6173501424518528E-4</v>
      </c>
      <c r="E49602" s="48">
        <v>1.9787365965768201E-3</v>
      </c>
      <c r="F49602" s="49">
        <v>2.5727194359772887E-4</v>
      </c>
      <c r="G49602" s="50">
        <v>1209.01013111272</v>
      </c>
      <c r="H49602" s="51">
        <v>157.1934267546352</v>
      </c>
      <c r="I49602" s="52">
        <v>725.40607866763696</v>
      </c>
      <c r="J49602" s="51">
        <v>94.316056052781761</v>
      </c>
      <c r="K49602" s="53">
        <v>1934.4162097803601</v>
      </c>
      <c r="L49602" s="51">
        <v>251.50948280741696</v>
      </c>
    </row>
    <row r="49603" spans="1:12" ht="21.6" customHeight="1" x14ac:dyDescent="0.3">
      <c r="A49603" s="46" t="s">
        <v>49626</v>
      </c>
      <c r="B49603" s="47">
        <v>0.13001828744806401</v>
      </c>
      <c r="C49603" s="48">
        <v>3.85220242214868E-3</v>
      </c>
      <c r="D49603" s="49">
        <v>5.0085676183105553E-4</v>
      </c>
      <c r="E49603" s="48">
        <v>2.3415967226332901E-3</v>
      </c>
      <c r="F49603" s="49">
        <v>3.044503957707797E-4</v>
      </c>
      <c r="G49603" s="50">
        <v>1282.2772648187999</v>
      </c>
      <c r="H49603" s="51">
        <v>166.71949400532804</v>
      </c>
      <c r="I49603" s="52">
        <v>769.36635889128002</v>
      </c>
      <c r="J49603" s="51">
        <v>100.03169640319682</v>
      </c>
      <c r="K49603" s="53">
        <v>2051.6436237100802</v>
      </c>
      <c r="L49603" s="51">
        <v>266.75119040852485</v>
      </c>
    </row>
    <row r="49604" spans="1:12" ht="21.6" customHeight="1" x14ac:dyDescent="0.3">
      <c r="A49604" s="46" t="s">
        <v>49627</v>
      </c>
      <c r="B49604" s="47">
        <v>0.13001828744806401</v>
      </c>
      <c r="C49604" s="48">
        <v>3.73445275839606E-3</v>
      </c>
      <c r="D49604" s="49">
        <v>4.8554715220235447E-4</v>
      </c>
      <c r="E49604" s="48">
        <v>2.2690119824381998E-3</v>
      </c>
      <c r="F49604" s="49">
        <v>2.9501305215575145E-4</v>
      </c>
      <c r="G49604" s="50">
        <v>1244.83320178177</v>
      </c>
      <c r="H49604" s="51">
        <v>161.85108105415603</v>
      </c>
      <c r="I49604" s="52">
        <v>746.89992106906402</v>
      </c>
      <c r="J49604" s="51">
        <v>97.110648632493891</v>
      </c>
      <c r="K49604" s="53">
        <v>1991.7331228508299</v>
      </c>
      <c r="L49604" s="51">
        <v>258.9617296866499</v>
      </c>
    </row>
    <row r="49605" spans="1:12" ht="21.6" customHeight="1" x14ac:dyDescent="0.3">
      <c r="A49605" s="46" t="s">
        <v>49628</v>
      </c>
      <c r="B49605" s="47">
        <v>0.13001828744806401</v>
      </c>
      <c r="C49605" s="48">
        <v>3.8004950326021802E-3</v>
      </c>
      <c r="D49605" s="49">
        <v>4.9413385559380968E-4</v>
      </c>
      <c r="E49605" s="48">
        <v>2.3155814260253202E-3</v>
      </c>
      <c r="F49605" s="49">
        <v>3.0106793145835806E-4</v>
      </c>
      <c r="G49605" s="50">
        <v>1276.5869609433</v>
      </c>
      <c r="H49605" s="51">
        <v>165.97965044037645</v>
      </c>
      <c r="I49605" s="52">
        <v>765.95217656598504</v>
      </c>
      <c r="J49605" s="51">
        <v>99.587790264226527</v>
      </c>
      <c r="K49605" s="53">
        <v>2042.53913750929</v>
      </c>
      <c r="L49605" s="51">
        <v>265.56744070460297</v>
      </c>
    </row>
    <row r="49606" spans="1:12" ht="21.6" customHeight="1" x14ac:dyDescent="0.3">
      <c r="A49606" s="46" t="s">
        <v>49629</v>
      </c>
      <c r="B49606" s="47">
        <v>0.13001828744806401</v>
      </c>
      <c r="C49606" s="48">
        <v>3.6854044819439099E-3</v>
      </c>
      <c r="D49606" s="49">
        <v>4.791699792957667E-4</v>
      </c>
      <c r="E49606" s="48">
        <v>2.2444092065494001E-3</v>
      </c>
      <c r="F49606" s="49">
        <v>2.9181424136822119E-4</v>
      </c>
      <c r="G49606" s="50">
        <v>1239.35074050918</v>
      </c>
      <c r="H49606" s="51">
        <v>161.13826082849357</v>
      </c>
      <c r="I49606" s="52">
        <v>743.61044430550703</v>
      </c>
      <c r="J49606" s="51">
        <v>96.682956497096015</v>
      </c>
      <c r="K49606" s="53">
        <v>1982.9611848146801</v>
      </c>
      <c r="L49606" s="51">
        <v>257.8212173255896</v>
      </c>
    </row>
    <row r="49607" spans="1:12" ht="21.6" customHeight="1" x14ac:dyDescent="0.3">
      <c r="A49607" s="46" t="s">
        <v>49630</v>
      </c>
      <c r="B49607" s="47">
        <v>0.13001828744806401</v>
      </c>
      <c r="C49607" s="48">
        <v>3.75488014073448E-3</v>
      </c>
      <c r="D49607" s="49">
        <v>4.8820308547104267E-4</v>
      </c>
      <c r="E49607" s="48">
        <v>2.2914356020638598E-3</v>
      </c>
      <c r="F49607" s="49">
        <v>2.9792853277786657E-4</v>
      </c>
      <c r="G49607" s="50">
        <v>1253.2083991990401</v>
      </c>
      <c r="H49607" s="51">
        <v>162.94000987938895</v>
      </c>
      <c r="I49607" s="52">
        <v>751.92503951942797</v>
      </c>
      <c r="J49607" s="51">
        <v>97.764005927633875</v>
      </c>
      <c r="K49607" s="53">
        <v>2005.13343871847</v>
      </c>
      <c r="L49607" s="51">
        <v>260.70401580702281</v>
      </c>
    </row>
    <row r="49608" spans="1:12" ht="21.6" customHeight="1" x14ac:dyDescent="0.3">
      <c r="A49608" s="46" t="s">
        <v>49631</v>
      </c>
      <c r="B49608" s="47">
        <v>0.13001828744806401</v>
      </c>
      <c r="C49608" s="48">
        <v>3.6414399419485298E-3</v>
      </c>
      <c r="D49608" s="49">
        <v>4.7345378509712548E-4</v>
      </c>
      <c r="E49608" s="48">
        <v>2.2215743988389198E-3</v>
      </c>
      <c r="F49608" s="49">
        <v>2.8884529877549868E-4</v>
      </c>
      <c r="G49608" s="50">
        <v>1217.02733207699</v>
      </c>
      <c r="H49608" s="51">
        <v>158.23580949413653</v>
      </c>
      <c r="I49608" s="52">
        <v>730.21639924619501</v>
      </c>
      <c r="J49608" s="51">
        <v>94.941485696482061</v>
      </c>
      <c r="K49608" s="53">
        <v>1947.2437313231801</v>
      </c>
      <c r="L49608" s="51">
        <v>253.17729519061859</v>
      </c>
    </row>
    <row r="49609" spans="1:12" ht="21.6" customHeight="1" x14ac:dyDescent="0.3">
      <c r="A49609" s="46" t="s">
        <v>49632</v>
      </c>
      <c r="B49609" s="47">
        <v>0.13001828744806401</v>
      </c>
      <c r="C49609" s="48">
        <v>3.70475947378914E-3</v>
      </c>
      <c r="D49609" s="49">
        <v>4.8168648218905479E-4</v>
      </c>
      <c r="E49609" s="48">
        <v>2.2662186257630199E-3</v>
      </c>
      <c r="F49609" s="49">
        <v>2.9464986470461294E-4</v>
      </c>
      <c r="G49609" s="50">
        <v>1247.6927112507101</v>
      </c>
      <c r="H49609" s="51">
        <v>162.22286957824915</v>
      </c>
      <c r="I49609" s="52">
        <v>748.61562675042899</v>
      </c>
      <c r="J49609" s="51">
        <v>97.333721746949877</v>
      </c>
      <c r="K49609" s="53">
        <v>1996.3083380011401</v>
      </c>
      <c r="L49609" s="51">
        <v>259.55659132519901</v>
      </c>
    </row>
    <row r="49610" spans="1:12" ht="21.6" customHeight="1" x14ac:dyDescent="0.3">
      <c r="A49610" s="46" t="s">
        <v>49633</v>
      </c>
      <c r="B49610" s="47">
        <v>0.13001828744806401</v>
      </c>
      <c r="C49610" s="48">
        <v>3.59389678902857E-3</v>
      </c>
      <c r="D49610" s="49">
        <v>4.6727230577459089E-4</v>
      </c>
      <c r="E49610" s="48">
        <v>2.1977265978366202E-3</v>
      </c>
      <c r="F49610" s="49">
        <v>2.8574464852977745E-4</v>
      </c>
      <c r="G49610" s="50">
        <v>1211.71310875428</v>
      </c>
      <c r="H49610" s="51">
        <v>157.54486327860124</v>
      </c>
      <c r="I49610" s="52">
        <v>727.02786525257</v>
      </c>
      <c r="J49610" s="51">
        <v>94.526917967160998</v>
      </c>
      <c r="K49610" s="53">
        <v>1938.7409740068499</v>
      </c>
      <c r="L49610" s="51">
        <v>252.07178124576222</v>
      </c>
    </row>
    <row r="49611" spans="1:12" ht="21.6" customHeight="1" x14ac:dyDescent="0.3">
      <c r="A49611" s="46" t="s">
        <v>49634</v>
      </c>
      <c r="B49611" s="47">
        <v>0.13001828744806401</v>
      </c>
      <c r="C49611" s="48">
        <v>3.8398197093518801E-3</v>
      </c>
      <c r="D49611" s="49">
        <v>4.9924678271925438E-4</v>
      </c>
      <c r="E49611" s="48">
        <v>2.3181715205039199E-3</v>
      </c>
      <c r="F49611" s="49">
        <v>3.0140469110679426E-4</v>
      </c>
      <c r="G49611" s="50">
        <v>1281.57751962106</v>
      </c>
      <c r="H49611" s="51">
        <v>166.62851433306787</v>
      </c>
      <c r="I49611" s="52">
        <v>768.94651177264097</v>
      </c>
      <c r="J49611" s="51">
        <v>99.977108599841372</v>
      </c>
      <c r="K49611" s="53">
        <v>2050.5240313937102</v>
      </c>
      <c r="L49611" s="51">
        <v>266.60562293290923</v>
      </c>
    </row>
    <row r="49612" spans="1:12" ht="21.6" customHeight="1" x14ac:dyDescent="0.3">
      <c r="A49612" s="46" t="s">
        <v>49635</v>
      </c>
      <c r="B49612" s="47">
        <v>0.13001828744806401</v>
      </c>
      <c r="C49612" s="48">
        <v>3.7217846572895601E-3</v>
      </c>
      <c r="D49612" s="49">
        <v>4.8390006739126845E-4</v>
      </c>
      <c r="E49612" s="48">
        <v>2.24512401871376E-3</v>
      </c>
      <c r="F49612" s="49">
        <v>2.9190718002167828E-4</v>
      </c>
      <c r="G49612" s="50">
        <v>1244.1192644820801</v>
      </c>
      <c r="H49612" s="51">
        <v>161.75825614910508</v>
      </c>
      <c r="I49612" s="52">
        <v>746.47155868924995</v>
      </c>
      <c r="J49612" s="51">
        <v>97.054953689463289</v>
      </c>
      <c r="K49612" s="53">
        <v>1990.5908231713299</v>
      </c>
      <c r="L49612" s="51">
        <v>258.81320983856835</v>
      </c>
    </row>
    <row r="49613" spans="1:12" ht="21.6" customHeight="1" x14ac:dyDescent="0.3">
      <c r="A49613" s="46" t="s">
        <v>49636</v>
      </c>
      <c r="B49613" s="47">
        <v>0.13001828744806401</v>
      </c>
      <c r="C49613" s="48">
        <v>3.7881458241189598E-3</v>
      </c>
      <c r="D49613" s="49">
        <v>4.9252823265548223E-4</v>
      </c>
      <c r="E49613" s="48">
        <v>2.29215622389595E-3</v>
      </c>
      <c r="F49613" s="49">
        <v>2.9802222679437262E-4</v>
      </c>
      <c r="G49613" s="50">
        <v>1275.88941921945</v>
      </c>
      <c r="H49613" s="51">
        <v>165.88895726001789</v>
      </c>
      <c r="I49613" s="52">
        <v>765.53365153167101</v>
      </c>
      <c r="J49613" s="51">
        <v>99.533374356010867</v>
      </c>
      <c r="K49613" s="53">
        <v>2041.4230707511199</v>
      </c>
      <c r="L49613" s="51">
        <v>265.42233161602877</v>
      </c>
    </row>
    <row r="49614" spans="1:12" ht="21.6" customHeight="1" x14ac:dyDescent="0.3">
      <c r="A49614" s="46" t="s">
        <v>49637</v>
      </c>
      <c r="B49614" s="47">
        <v>0.13001828744806401</v>
      </c>
      <c r="C49614" s="48">
        <v>3.672769885151E-3</v>
      </c>
      <c r="D49614" s="49">
        <v>4.775272506581558E-4</v>
      </c>
      <c r="E49614" s="48">
        <v>2.2205212428249598E-3</v>
      </c>
      <c r="F49614" s="49">
        <v>2.8870836923414796E-4</v>
      </c>
      <c r="G49614" s="50">
        <v>1238.6390066833601</v>
      </c>
      <c r="H49614" s="51">
        <v>161.0457224153416</v>
      </c>
      <c r="I49614" s="52">
        <v>743.18340401001899</v>
      </c>
      <c r="J49614" s="51">
        <v>96.627433449205341</v>
      </c>
      <c r="K49614" s="53">
        <v>1981.8224106933801</v>
      </c>
      <c r="L49614" s="51">
        <v>257.67315586454697</v>
      </c>
    </row>
    <row r="49615" spans="1:12" ht="21.6" customHeight="1" x14ac:dyDescent="0.3">
      <c r="A49615" s="46" t="s">
        <v>49638</v>
      </c>
      <c r="B49615" s="47">
        <v>0.13001828744806401</v>
      </c>
      <c r="C49615" s="48">
        <v>3.7425373397619401E-3</v>
      </c>
      <c r="D49615" s="49">
        <v>4.8659829562628076E-4</v>
      </c>
      <c r="E49615" s="48">
        <v>2.26801039993449E-3</v>
      </c>
      <c r="F49615" s="49">
        <v>2.9488282811388113E-4</v>
      </c>
      <c r="G49615" s="50">
        <v>1252.51127887711</v>
      </c>
      <c r="H49615" s="51">
        <v>162.84937148898635</v>
      </c>
      <c r="I49615" s="52">
        <v>751.50676732627096</v>
      </c>
      <c r="J49615" s="51">
        <v>97.709622893392464</v>
      </c>
      <c r="K49615" s="53">
        <v>2004.01804620339</v>
      </c>
      <c r="L49615" s="51">
        <v>260.55899438237884</v>
      </c>
    </row>
    <row r="49616" spans="1:12" ht="21.6" customHeight="1" x14ac:dyDescent="0.3">
      <c r="A49616" s="46" t="s">
        <v>49639</v>
      </c>
      <c r="B49616" s="47">
        <v>0.13001828744806401</v>
      </c>
      <c r="C49616" s="48">
        <v>3.62881175266628E-3</v>
      </c>
      <c r="D49616" s="49">
        <v>4.7181188955307734E-4</v>
      </c>
      <c r="E49616" s="48">
        <v>2.1976864351144799E-3</v>
      </c>
      <c r="F49616" s="49">
        <v>2.8573942664142555E-4</v>
      </c>
      <c r="G49616" s="50">
        <v>1216.3160196531001</v>
      </c>
      <c r="H49616" s="51">
        <v>158.14332587094185</v>
      </c>
      <c r="I49616" s="52">
        <v>729.78961179186297</v>
      </c>
      <c r="J49616" s="51">
        <v>94.88599552256548</v>
      </c>
      <c r="K49616" s="53">
        <v>1946.10563144497</v>
      </c>
      <c r="L49616" s="51">
        <v>253.02932139350733</v>
      </c>
    </row>
    <row r="49617" spans="1:12" ht="21.6" customHeight="1" x14ac:dyDescent="0.3">
      <c r="A49617" s="46" t="s">
        <v>49640</v>
      </c>
      <c r="B49617" s="47">
        <v>0.13001828744806401</v>
      </c>
      <c r="C49617" s="48">
        <v>3.6924491489975998E-3</v>
      </c>
      <c r="D49617" s="49">
        <v>4.8008591484172928E-4</v>
      </c>
      <c r="E49617" s="48">
        <v>2.2427934236336502E-3</v>
      </c>
      <c r="F49617" s="49">
        <v>2.9160416004062756E-4</v>
      </c>
      <c r="G49617" s="50">
        <v>1246.9977267856</v>
      </c>
      <c r="H49617" s="51">
        <v>162.13250888829253</v>
      </c>
      <c r="I49617" s="52">
        <v>748.19863607136006</v>
      </c>
      <c r="J49617" s="51">
        <v>97.279505332975532</v>
      </c>
      <c r="K49617" s="53">
        <v>1995.1963628569599</v>
      </c>
      <c r="L49617" s="51">
        <v>259.41201422126807</v>
      </c>
    </row>
    <row r="49618" spans="1:12" ht="21.6" customHeight="1" x14ac:dyDescent="0.3">
      <c r="A49618" s="46" t="s">
        <v>49641</v>
      </c>
      <c r="B49618" s="47">
        <v>0.13001828744806401</v>
      </c>
      <c r="C49618" s="48">
        <v>3.5813010759273298E-3</v>
      </c>
      <c r="D49618" s="49">
        <v>4.656346327279805E-4</v>
      </c>
      <c r="E49618" s="48">
        <v>2.1738386341121799E-3</v>
      </c>
      <c r="F49618" s="49">
        <v>2.8263877639570428E-4</v>
      </c>
      <c r="G49618" s="50">
        <v>1211.00393218721</v>
      </c>
      <c r="H49618" s="51">
        <v>157.45265735585249</v>
      </c>
      <c r="I49618" s="52">
        <v>726.60235931232603</v>
      </c>
      <c r="J49618" s="51">
        <v>94.471594413511497</v>
      </c>
      <c r="K49618" s="53">
        <v>1937.60629149953</v>
      </c>
      <c r="L49618" s="51">
        <v>251.92425176936399</v>
      </c>
    </row>
    <row r="49619" spans="1:12" ht="21.6" customHeight="1" x14ac:dyDescent="0.3">
      <c r="A49619" s="46" t="s">
        <v>49642</v>
      </c>
      <c r="B49619" s="47">
        <v>0.13001828744806401</v>
      </c>
      <c r="C49619" s="48">
        <v>3.7548646126309999E-3</v>
      </c>
      <c r="D49619" s="49">
        <v>4.8820106653362085E-4</v>
      </c>
      <c r="E49619" s="48">
        <v>2.1787527511263598E-3</v>
      </c>
      <c r="F49619" s="49">
        <v>2.8327770147420735E-4</v>
      </c>
      <c r="G49619" s="50">
        <v>1276.53656055068</v>
      </c>
      <c r="H49619" s="51">
        <v>165.97309746764128</v>
      </c>
      <c r="I49619" s="52">
        <v>765.92193633040904</v>
      </c>
      <c r="J49619" s="51">
        <v>99.583858480584908</v>
      </c>
      <c r="K49619" s="53">
        <v>2042.45849688109</v>
      </c>
      <c r="L49619" s="51">
        <v>265.55695594822618</v>
      </c>
    </row>
    <row r="49620" spans="1:12" ht="21.6" customHeight="1" x14ac:dyDescent="0.3">
      <c r="A49620" s="46" t="s">
        <v>49643</v>
      </c>
      <c r="B49620" s="47">
        <v>0.13001828744806401</v>
      </c>
      <c r="C49620" s="48">
        <v>3.63811545877951E-3</v>
      </c>
      <c r="D49620" s="49">
        <v>4.7302154148883962E-4</v>
      </c>
      <c r="E49620" s="48">
        <v>2.1083386777067301E-3</v>
      </c>
      <c r="F49620" s="49">
        <v>2.7412258423594485E-4</v>
      </c>
      <c r="G49620" s="50">
        <v>1239.1492728795999</v>
      </c>
      <c r="H49620" s="51">
        <v>161.11206635231935</v>
      </c>
      <c r="I49620" s="52">
        <v>743.48956372776297</v>
      </c>
      <c r="J49620" s="51">
        <v>96.667239811391994</v>
      </c>
      <c r="K49620" s="53">
        <v>1982.63883660736</v>
      </c>
      <c r="L49620" s="51">
        <v>257.77930616371134</v>
      </c>
    </row>
    <row r="49621" spans="1:12" ht="21.6" customHeight="1" x14ac:dyDescent="0.3">
      <c r="A49621" s="46" t="s">
        <v>49644</v>
      </c>
      <c r="B49621" s="47">
        <v>0.13001828744806401</v>
      </c>
      <c r="C49621" s="48">
        <v>3.70315690845208E-3</v>
      </c>
      <c r="D49621" s="49">
        <v>4.8147811938840663E-4</v>
      </c>
      <c r="E49621" s="48">
        <v>2.15273745451839E-3</v>
      </c>
      <c r="F49621" s="49">
        <v>2.7989523716178566E-4</v>
      </c>
      <c r="G49621" s="50">
        <v>1270.8424907695101</v>
      </c>
      <c r="H49621" s="51">
        <v>165.23276426608379</v>
      </c>
      <c r="I49621" s="52">
        <v>762.50549446170703</v>
      </c>
      <c r="J49621" s="51">
        <v>99.139658559650414</v>
      </c>
      <c r="K49621" s="53">
        <v>2033.34798523122</v>
      </c>
      <c r="L49621" s="51">
        <v>264.37242282573419</v>
      </c>
    </row>
    <row r="49622" spans="1:12" ht="21.6" customHeight="1" x14ac:dyDescent="0.3">
      <c r="A49622" s="46" t="s">
        <v>49645</v>
      </c>
      <c r="B49622" s="47">
        <v>0.13001828744806401</v>
      </c>
      <c r="C49622" s="48">
        <v>3.5890742176111399E-3</v>
      </c>
      <c r="D49622" s="49">
        <v>4.6664528329780065E-4</v>
      </c>
      <c r="E49622" s="48">
        <v>2.08373590181794E-3</v>
      </c>
      <c r="F49622" s="49">
        <v>2.7092377344841578E-4</v>
      </c>
      <c r="G49622" s="50">
        <v>1233.66373243158</v>
      </c>
      <c r="H49622" s="51">
        <v>160.39884577754069</v>
      </c>
      <c r="I49622" s="52">
        <v>740.198239458952</v>
      </c>
      <c r="J49622" s="51">
        <v>96.239307466524934</v>
      </c>
      <c r="K49622" s="53">
        <v>1973.86197189054</v>
      </c>
      <c r="L49622" s="51">
        <v>256.63815324406562</v>
      </c>
    </row>
    <row r="49623" spans="1:12" ht="21.6" customHeight="1" x14ac:dyDescent="0.3">
      <c r="A49623" s="46" t="s">
        <v>49646</v>
      </c>
      <c r="B49623" s="47">
        <v>0.13001828744806401</v>
      </c>
      <c r="C49623" s="48">
        <v>3.6590539139776802E-3</v>
      </c>
      <c r="D49623" s="49">
        <v>4.7574392357551374E-4</v>
      </c>
      <c r="E49623" s="48">
        <v>2.13093587556769E-3</v>
      </c>
      <c r="F49623" s="49">
        <v>2.7706063320295191E-4</v>
      </c>
      <c r="G49623" s="50">
        <v>1247.55636578604</v>
      </c>
      <c r="H49623" s="51">
        <v>162.20514217443144</v>
      </c>
      <c r="I49623" s="52">
        <v>748.533819471627</v>
      </c>
      <c r="J49623" s="51">
        <v>97.323085304659259</v>
      </c>
      <c r="K49623" s="53">
        <v>1996.0901852576701</v>
      </c>
      <c r="L49623" s="51">
        <v>259.52822747909067</v>
      </c>
    </row>
    <row r="49624" spans="1:12" ht="21.6" customHeight="1" x14ac:dyDescent="0.3">
      <c r="A49624" s="46" t="s">
        <v>49647</v>
      </c>
      <c r="B49624" s="47">
        <v>0.13001828744806401</v>
      </c>
      <c r="C49624" s="48">
        <v>3.5465575092893699E-3</v>
      </c>
      <c r="D49624" s="49">
        <v>4.6111733369387525E-4</v>
      </c>
      <c r="E49624" s="48">
        <v>2.0631180565160402E-3</v>
      </c>
      <c r="F49624" s="49">
        <v>2.6824307651139367E-4</v>
      </c>
      <c r="G49624" s="50">
        <v>1211.42892721152</v>
      </c>
      <c r="H49624" s="51">
        <v>157.50791448108723</v>
      </c>
      <c r="I49624" s="52">
        <v>726.85735632691603</v>
      </c>
      <c r="J49624" s="51">
        <v>94.504748688652853</v>
      </c>
      <c r="K49624" s="53">
        <v>1938.2862835384401</v>
      </c>
      <c r="L49624" s="51">
        <v>252.01266316974008</v>
      </c>
    </row>
    <row r="49625" spans="1:12" ht="21.6" customHeight="1" x14ac:dyDescent="0.3">
      <c r="A49625" s="46" t="s">
        <v>49648</v>
      </c>
      <c r="B49625" s="47">
        <v>0.13001828744806401</v>
      </c>
      <c r="C49625" s="48">
        <v>3.6089329420549202E-3</v>
      </c>
      <c r="D49625" s="49">
        <v>4.6922728064088397E-4</v>
      </c>
      <c r="E49625" s="48">
        <v>2.1057188992668501E-3</v>
      </c>
      <c r="F49625" s="49">
        <v>2.7378196512969829E-4</v>
      </c>
      <c r="G49625" s="50">
        <v>1242.03702749477</v>
      </c>
      <c r="H49625" s="51">
        <v>161.487527261954</v>
      </c>
      <c r="I49625" s="52">
        <v>745.22221649686605</v>
      </c>
      <c r="J49625" s="51">
        <v>96.892516357172923</v>
      </c>
      <c r="K49625" s="53">
        <v>1987.25924399164</v>
      </c>
      <c r="L49625" s="51">
        <v>258.38004361912692</v>
      </c>
    </row>
    <row r="49626" spans="1:12" ht="21.6" customHeight="1" x14ac:dyDescent="0.3">
      <c r="A49626" s="46" t="s">
        <v>49649</v>
      </c>
      <c r="B49626" s="47">
        <v>0.13001828744806401</v>
      </c>
      <c r="C49626" s="48">
        <v>3.4990211757644401E-3</v>
      </c>
      <c r="D49626" s="49">
        <v>4.5493674101740387E-4</v>
      </c>
      <c r="E49626" s="48">
        <v>2.0392702555137401E-3</v>
      </c>
      <c r="F49626" s="49">
        <v>2.6514242626567239E-4</v>
      </c>
      <c r="G49626" s="50">
        <v>1206.11171920273</v>
      </c>
      <c r="H49626" s="51">
        <v>156.8165802017792</v>
      </c>
      <c r="I49626" s="52">
        <v>723.667031521642</v>
      </c>
      <c r="J49626" s="51">
        <v>94.089948121068048</v>
      </c>
      <c r="K49626" s="53">
        <v>1929.77875072437</v>
      </c>
      <c r="L49626" s="51">
        <v>250.90652832284724</v>
      </c>
    </row>
    <row r="49627" spans="1:12" ht="21.6" customHeight="1" x14ac:dyDescent="0.3">
      <c r="A49627" s="46" t="s">
        <v>49650</v>
      </c>
      <c r="B49627" s="47">
        <v>0.13001828744806401</v>
      </c>
      <c r="C49627" s="48">
        <v>3.7443652063788302E-3</v>
      </c>
      <c r="D49627" s="49">
        <v>4.8683595171349227E-4</v>
      </c>
      <c r="E49627" s="48">
        <v>2.15819206911634E-3</v>
      </c>
      <c r="F49627" s="49">
        <v>2.8060443681050031E-4</v>
      </c>
      <c r="G49627" s="50">
        <v>1275.95172758168</v>
      </c>
      <c r="H49627" s="51">
        <v>165.89705848656874</v>
      </c>
      <c r="I49627" s="52">
        <v>765.57103654901198</v>
      </c>
      <c r="J49627" s="51">
        <v>99.538235091941758</v>
      </c>
      <c r="K49627" s="53">
        <v>2041.5227641306899</v>
      </c>
      <c r="L49627" s="51">
        <v>265.43529357851048</v>
      </c>
    </row>
    <row r="49628" spans="1:12" ht="21.6" customHeight="1" x14ac:dyDescent="0.3">
      <c r="A49628" s="46" t="s">
        <v>49651</v>
      </c>
      <c r="B49628" s="47">
        <v>0.13001828744806401</v>
      </c>
      <c r="C49628" s="48">
        <v>3.6273549267272398E-3</v>
      </c>
      <c r="D49628" s="49">
        <v>4.7162247553937344E-4</v>
      </c>
      <c r="E49628" s="48">
        <v>2.0873718222963601E-3</v>
      </c>
      <c r="F49628" s="49">
        <v>2.7139650960231735E-4</v>
      </c>
      <c r="G49628" s="50">
        <v>1238.5515578382001</v>
      </c>
      <c r="H49628" s="51">
        <v>161.03435246625457</v>
      </c>
      <c r="I49628" s="52">
        <v>743.13093470292199</v>
      </c>
      <c r="J49628" s="51">
        <v>96.620611479752995</v>
      </c>
      <c r="K49628" s="53">
        <v>1981.6824925411199</v>
      </c>
      <c r="L49628" s="51">
        <v>257.65496394600757</v>
      </c>
    </row>
    <row r="49629" spans="1:12" ht="21.6" customHeight="1" x14ac:dyDescent="0.3">
      <c r="A49629" s="46" t="s">
        <v>49652</v>
      </c>
      <c r="B49629" s="47">
        <v>0.13001828744806401</v>
      </c>
      <c r="C49629" s="48">
        <v>3.6926792627334799E-3</v>
      </c>
      <c r="D49629" s="49">
        <v>4.8011583383558666E-4</v>
      </c>
      <c r="E49629" s="48">
        <v>2.1321767725083702E-3</v>
      </c>
      <c r="F49629" s="49">
        <v>2.7722197249807867E-4</v>
      </c>
      <c r="G49629" s="50">
        <v>1270.2590889227199</v>
      </c>
      <c r="H49629" s="51">
        <v>165.1569113570701</v>
      </c>
      <c r="I49629" s="52">
        <v>762.15545335363504</v>
      </c>
      <c r="J49629" s="51">
        <v>99.094146814242464</v>
      </c>
      <c r="K49629" s="53">
        <v>2032.41454227636</v>
      </c>
      <c r="L49629" s="51">
        <v>264.25105817131259</v>
      </c>
    </row>
    <row r="49630" spans="1:12" ht="21.6" customHeight="1" x14ac:dyDescent="0.3">
      <c r="A49630" s="46" t="s">
        <v>49653</v>
      </c>
      <c r="B49630" s="47">
        <v>0.13001828744806401</v>
      </c>
      <c r="C49630" s="48">
        <v>3.5783354460924401E-3</v>
      </c>
      <c r="D49630" s="49">
        <v>4.6524904661564325E-4</v>
      </c>
      <c r="E49630" s="48">
        <v>2.0627690464075699E-3</v>
      </c>
      <c r="F49630" s="49">
        <v>2.6819769881478834E-4</v>
      </c>
      <c r="G49630" s="50">
        <v>1233.06744851239</v>
      </c>
      <c r="H49630" s="51">
        <v>160.3213179635348</v>
      </c>
      <c r="I49630" s="52">
        <v>739.84046910743598</v>
      </c>
      <c r="J49630" s="51">
        <v>96.192790778121136</v>
      </c>
      <c r="K49630" s="53">
        <v>1972.90791761983</v>
      </c>
      <c r="L49630" s="51">
        <v>256.51410874165595</v>
      </c>
    </row>
    <row r="49631" spans="1:12" ht="21.6" customHeight="1" x14ac:dyDescent="0.3">
      <c r="A49631" s="46" t="s">
        <v>49654</v>
      </c>
      <c r="B49631" s="47">
        <v>0.13001828744806401</v>
      </c>
      <c r="C49631" s="48">
        <v>3.64858042983818E-3</v>
      </c>
      <c r="D49631" s="49">
        <v>4.7438217910408142E-4</v>
      </c>
      <c r="E49631" s="48">
        <v>2.1103751935576702E-3</v>
      </c>
      <c r="F49631" s="49">
        <v>2.7438736853924487E-4</v>
      </c>
      <c r="G49631" s="50">
        <v>1246.97323763329</v>
      </c>
      <c r="H49631" s="51">
        <v>162.12932485064812</v>
      </c>
      <c r="I49631" s="52">
        <v>748.18394257997602</v>
      </c>
      <c r="J49631" s="51">
        <v>97.277594910389141</v>
      </c>
      <c r="K49631" s="53">
        <v>1995.1571802132701</v>
      </c>
      <c r="L49631" s="51">
        <v>259.40691976103727</v>
      </c>
    </row>
    <row r="49632" spans="1:12" ht="21.6" customHeight="1" x14ac:dyDescent="0.3">
      <c r="A49632" s="46" t="s">
        <v>49655</v>
      </c>
      <c r="B49632" s="47">
        <v>0.13001828744806401</v>
      </c>
      <c r="C49632" s="48">
        <v>3.5358228993497601E-3</v>
      </c>
      <c r="D49632" s="49">
        <v>4.5972163809310425E-4</v>
      </c>
      <c r="E49632" s="48">
        <v>2.0421512011056702E-3</v>
      </c>
      <c r="F49632" s="49">
        <v>2.6551700187776623E-4</v>
      </c>
      <c r="G49632" s="50">
        <v>1210.83291698637</v>
      </c>
      <c r="H49632" s="51">
        <v>157.4304222523117</v>
      </c>
      <c r="I49632" s="52">
        <v>726.49975019182102</v>
      </c>
      <c r="J49632" s="51">
        <v>94.458253351386887</v>
      </c>
      <c r="K49632" s="53">
        <v>1937.3326671781899</v>
      </c>
      <c r="L49632" s="51">
        <v>251.88867560369857</v>
      </c>
    </row>
    <row r="49633" spans="1:12" ht="21.6" customHeight="1" x14ac:dyDescent="0.3">
      <c r="A49633" s="46" t="s">
        <v>49656</v>
      </c>
      <c r="B49633" s="47">
        <v>0.13001828744806401</v>
      </c>
      <c r="C49633" s="48">
        <v>3.5984805506927699E-3</v>
      </c>
      <c r="D49633" s="49">
        <v>4.6786827861624024E-4</v>
      </c>
      <c r="E49633" s="48">
        <v>2.0851582172568299E-3</v>
      </c>
      <c r="F49633" s="49">
        <v>2.7110870046599119E-4</v>
      </c>
      <c r="G49633" s="50">
        <v>1241.45528654799</v>
      </c>
      <c r="H49633" s="51">
        <v>161.41189030031524</v>
      </c>
      <c r="I49633" s="52">
        <v>744.873171928798</v>
      </c>
      <c r="J49633" s="51">
        <v>96.84713418018967</v>
      </c>
      <c r="K49633" s="53">
        <v>1986.32845847679</v>
      </c>
      <c r="L49633" s="51">
        <v>258.25902448050488</v>
      </c>
    </row>
    <row r="49634" spans="1:12" ht="21.6" customHeight="1" x14ac:dyDescent="0.3">
      <c r="A49634" s="46" t="s">
        <v>49657</v>
      </c>
      <c r="B49634" s="47">
        <v>0.13001828744806401</v>
      </c>
      <c r="C49634" s="48">
        <v>3.4883076586021901E-3</v>
      </c>
      <c r="D49634" s="49">
        <v>4.5354378786342271E-4</v>
      </c>
      <c r="E49634" s="48">
        <v>2.0183034001033701E-3</v>
      </c>
      <c r="F49634" s="49">
        <v>2.624163516320449E-4</v>
      </c>
      <c r="G49634" s="50">
        <v>1205.5170961835499</v>
      </c>
      <c r="H49634" s="51">
        <v>156.73926833514824</v>
      </c>
      <c r="I49634" s="52">
        <v>723.31025771013003</v>
      </c>
      <c r="J49634" s="51">
        <v>94.043561001088946</v>
      </c>
      <c r="K49634" s="53">
        <v>1928.8273538936801</v>
      </c>
      <c r="L49634" s="51">
        <v>250.78282933623717</v>
      </c>
    </row>
    <row r="49635" spans="1:12" ht="21.6" customHeight="1" x14ac:dyDescent="0.3">
      <c r="A49635" s="46" t="s">
        <v>49658</v>
      </c>
      <c r="B49635" s="47">
        <v>0.13001828744806401</v>
      </c>
      <c r="C49635" s="48">
        <v>3.7937126697878002E-3</v>
      </c>
      <c r="D49635" s="49">
        <v>4.9325202439583259E-4</v>
      </c>
      <c r="E49635" s="48">
        <v>2.1915276969977902E-3</v>
      </c>
      <c r="F49635" s="49">
        <v>2.849386780586524E-4</v>
      </c>
      <c r="G49635" s="50">
        <v>1279.0705610919199</v>
      </c>
      <c r="H49635" s="51">
        <v>166.30256387840575</v>
      </c>
      <c r="I49635" s="52">
        <v>767.44233665515503</v>
      </c>
      <c r="J49635" s="51">
        <v>99.781538327043862</v>
      </c>
      <c r="K49635" s="53">
        <v>2046.5128977470699</v>
      </c>
      <c r="L49635" s="51">
        <v>266.0841022054496</v>
      </c>
    </row>
    <row r="49636" spans="1:12" ht="21.6" customHeight="1" x14ac:dyDescent="0.3">
      <c r="A49636" s="46" t="s">
        <v>49659</v>
      </c>
      <c r="B49636" s="47">
        <v>0.13001828744806401</v>
      </c>
      <c r="C49636" s="48">
        <v>3.67672597005668E-3</v>
      </c>
      <c r="D49636" s="49">
        <v>4.7804161404259142E-4</v>
      </c>
      <c r="E49636" s="48">
        <v>2.1223369554590802E-3</v>
      </c>
      <c r="F49636" s="49">
        <v>2.7594261633652771E-4</v>
      </c>
      <c r="G49636" s="50">
        <v>1241.67557253004</v>
      </c>
      <c r="H49636" s="51">
        <v>161.44053150645018</v>
      </c>
      <c r="I49636" s="52">
        <v>745.00534351802605</v>
      </c>
      <c r="J49636" s="51">
        <v>96.864318903870384</v>
      </c>
      <c r="K49636" s="53">
        <v>1986.68091604807</v>
      </c>
      <c r="L49636" s="51">
        <v>258.30485041032057</v>
      </c>
    </row>
    <row r="49637" spans="1:12" ht="21.6" customHeight="1" x14ac:dyDescent="0.3">
      <c r="A49637" s="46" t="s">
        <v>49660</v>
      </c>
      <c r="B49637" s="47">
        <v>0.13001828744806401</v>
      </c>
      <c r="C49637" s="48">
        <v>3.7420806620460001E-3</v>
      </c>
      <c r="D49637" s="49">
        <v>4.8653891917173852E-4</v>
      </c>
      <c r="E49637" s="48">
        <v>2.1663887298996299E-3</v>
      </c>
      <c r="F49637" s="49">
        <v>2.8167015260833637E-4</v>
      </c>
      <c r="G49637" s="50">
        <v>1273.3920357837101</v>
      </c>
      <c r="H49637" s="51">
        <v>165.56425174260184</v>
      </c>
      <c r="I49637" s="52">
        <v>764.03522147023102</v>
      </c>
      <c r="J49637" s="51">
        <v>99.338551045561744</v>
      </c>
      <c r="K49637" s="53">
        <v>2037.4272572539501</v>
      </c>
      <c r="L49637" s="51">
        <v>264.90280278816357</v>
      </c>
    </row>
    <row r="49638" spans="1:12" ht="21.6" customHeight="1" x14ac:dyDescent="0.3">
      <c r="A49638" s="46" t="s">
        <v>49661</v>
      </c>
      <c r="B49638" s="47">
        <v>0.13001828744806401</v>
      </c>
      <c r="C49638" s="48">
        <v>3.6277510360064398E-3</v>
      </c>
      <c r="D49638" s="49">
        <v>4.7167397698949731E-4</v>
      </c>
      <c r="E49638" s="48">
        <v>2.09856292808925E-3</v>
      </c>
      <c r="F49638" s="49">
        <v>2.72851558012159E-4</v>
      </c>
      <c r="G49638" s="50">
        <v>1236.20433243871</v>
      </c>
      <c r="H49638" s="51">
        <v>160.72917023955827</v>
      </c>
      <c r="I49638" s="52">
        <v>741.72259946322902</v>
      </c>
      <c r="J49638" s="51">
        <v>96.437502143735358</v>
      </c>
      <c r="K49638" s="53">
        <v>1977.92693190194</v>
      </c>
      <c r="L49638" s="51">
        <v>257.16667238329364</v>
      </c>
    </row>
    <row r="49639" spans="1:12" ht="21.6" customHeight="1" x14ac:dyDescent="0.3">
      <c r="A49639" s="46" t="s">
        <v>49662</v>
      </c>
      <c r="B49639" s="47">
        <v>0.13001828744806401</v>
      </c>
      <c r="C49639" s="48">
        <v>3.69745536250727E-3</v>
      </c>
      <c r="D49639" s="49">
        <v>4.8073681414885597E-4</v>
      </c>
      <c r="E49639" s="48">
        <v>2.1440811165522999E-3</v>
      </c>
      <c r="F49639" s="49">
        <v>2.7876975492386295E-4</v>
      </c>
      <c r="G49639" s="50">
        <v>1250.0595597993699</v>
      </c>
      <c r="H49639" s="51">
        <v>162.53060317319483</v>
      </c>
      <c r="I49639" s="52">
        <v>750.03573587962205</v>
      </c>
      <c r="J49639" s="51">
        <v>97.518361903916926</v>
      </c>
      <c r="K49639" s="53">
        <v>2000.0952956789899</v>
      </c>
      <c r="L49639" s="51">
        <v>260.04896507711175</v>
      </c>
    </row>
    <row r="49640" spans="1:12" ht="21.6" customHeight="1" x14ac:dyDescent="0.3">
      <c r="A49640" s="46" t="s">
        <v>49663</v>
      </c>
      <c r="B49640" s="47">
        <v>0.13001828744806401</v>
      </c>
      <c r="C49640" s="48">
        <v>3.5847464704766002E-3</v>
      </c>
      <c r="D49640" s="49">
        <v>4.6608259702685952E-4</v>
      </c>
      <c r="E49640" s="48">
        <v>2.0774665239210199E-3</v>
      </c>
      <c r="F49640" s="49">
        <v>2.7010863967089353E-4</v>
      </c>
      <c r="G49640" s="50">
        <v>1213.92547201714</v>
      </c>
      <c r="H49640" s="51">
        <v>157.8325109612513</v>
      </c>
      <c r="I49640" s="52">
        <v>728.35528321028698</v>
      </c>
      <c r="J49640" s="51">
        <v>94.699506576751162</v>
      </c>
      <c r="K49640" s="53">
        <v>1942.2807552274301</v>
      </c>
      <c r="L49640" s="51">
        <v>252.53201753800246</v>
      </c>
    </row>
    <row r="49641" spans="1:12" ht="21.6" customHeight="1" x14ac:dyDescent="0.3">
      <c r="A49641" s="46" t="s">
        <v>49664</v>
      </c>
      <c r="B49641" s="47">
        <v>0.13001828744806401</v>
      </c>
      <c r="C49641" s="48">
        <v>3.6474077641573599E-3</v>
      </c>
      <c r="D49641" s="49">
        <v>4.7422971112051209E-4</v>
      </c>
      <c r="E49641" s="48">
        <v>2.1197135782115E-3</v>
      </c>
      <c r="F49641" s="49">
        <v>2.756015293194671E-4</v>
      </c>
      <c r="G49641" s="50">
        <v>1244.5552889744499</v>
      </c>
      <c r="H49641" s="51">
        <v>161.8149473068884</v>
      </c>
      <c r="I49641" s="52">
        <v>746.73317338467302</v>
      </c>
      <c r="J49641" s="51">
        <v>97.088968384133437</v>
      </c>
      <c r="K49641" s="53">
        <v>1991.2884623591301</v>
      </c>
      <c r="L49641" s="51">
        <v>258.90391569102184</v>
      </c>
    </row>
    <row r="49642" spans="1:12" ht="21.6" customHeight="1" x14ac:dyDescent="0.3">
      <c r="A49642" s="46" t="s">
        <v>49665</v>
      </c>
      <c r="B49642" s="47">
        <v>0.13001828744806401</v>
      </c>
      <c r="C49642" s="48">
        <v>3.53727440933155E-3</v>
      </c>
      <c r="D49642" s="49">
        <v>4.5991036093515032E-4</v>
      </c>
      <c r="E49642" s="48">
        <v>2.0544220399854899E-3</v>
      </c>
      <c r="F49642" s="49">
        <v>2.671124353344715E-4</v>
      </c>
      <c r="G49642" s="50">
        <v>1208.6221255360999</v>
      </c>
      <c r="H49642" s="51">
        <v>157.14297893404276</v>
      </c>
      <c r="I49642" s="52">
        <v>725.17327532165996</v>
      </c>
      <c r="J49642" s="51">
        <v>94.285787360425644</v>
      </c>
      <c r="K49642" s="53">
        <v>1933.7954008577599</v>
      </c>
      <c r="L49642" s="51">
        <v>251.4287662944684</v>
      </c>
    </row>
    <row r="49643" spans="1:12" ht="21.6" customHeight="1" x14ac:dyDescent="0.3">
      <c r="A49643" s="46" t="s">
        <v>49666</v>
      </c>
      <c r="B49643" s="47">
        <v>0.13001828744806401</v>
      </c>
      <c r="C49643" s="48">
        <v>3.7822474509177201E-3</v>
      </c>
      <c r="D49643" s="49">
        <v>4.9176133627312757E-4</v>
      </c>
      <c r="E49643" s="48">
        <v>2.1701438845494001E-3</v>
      </c>
      <c r="F49643" s="49">
        <v>2.8215839138500217E-4</v>
      </c>
      <c r="G49643" s="50">
        <v>1278.41976398934</v>
      </c>
      <c r="H49643" s="51">
        <v>166.21794835365216</v>
      </c>
      <c r="I49643" s="52">
        <v>767.051858393609</v>
      </c>
      <c r="J49643" s="51">
        <v>99.730769012191942</v>
      </c>
      <c r="K49643" s="53">
        <v>2045.47162238295</v>
      </c>
      <c r="L49643" s="51">
        <v>265.94871736584412</v>
      </c>
    </row>
    <row r="49644" spans="1:12" ht="21.6" customHeight="1" x14ac:dyDescent="0.3">
      <c r="A49644" s="46" t="s">
        <v>49667</v>
      </c>
      <c r="B49644" s="47">
        <v>0.13001828744806401</v>
      </c>
      <c r="C49644" s="48">
        <v>3.6649886800370602E-3</v>
      </c>
      <c r="D49644" s="49">
        <v>4.7651555169495919E-4</v>
      </c>
      <c r="E49644" s="48">
        <v>2.1005307087835299E-3</v>
      </c>
      <c r="F49644" s="49">
        <v>2.7310740548810265E-4</v>
      </c>
      <c r="G49644" s="50">
        <v>1241.0113579761201</v>
      </c>
      <c r="H49644" s="51">
        <v>161.35417146765144</v>
      </c>
      <c r="I49644" s="52">
        <v>744.60681478567403</v>
      </c>
      <c r="J49644" s="51">
        <v>96.812502880591126</v>
      </c>
      <c r="K49644" s="53">
        <v>1985.61817276179</v>
      </c>
      <c r="L49644" s="51">
        <v>258.16667434824257</v>
      </c>
    </row>
    <row r="49645" spans="1:12" ht="21.6" customHeight="1" x14ac:dyDescent="0.3">
      <c r="A49645" s="46" t="s">
        <v>49668</v>
      </c>
      <c r="B49645" s="47">
        <v>0.13001828744806401</v>
      </c>
      <c r="C49645" s="48">
        <v>3.73064565872253E-3</v>
      </c>
      <c r="D49645" s="49">
        <v>4.85052159622658E-4</v>
      </c>
      <c r="E49645" s="48">
        <v>2.1450049174512298E-3</v>
      </c>
      <c r="F49645" s="49">
        <v>2.7888986593468484E-4</v>
      </c>
      <c r="G49645" s="50">
        <v>1272.74331060433</v>
      </c>
      <c r="H49645" s="51">
        <v>165.4799056057544</v>
      </c>
      <c r="I49645" s="52">
        <v>763.64598636260303</v>
      </c>
      <c r="J49645" s="51">
        <v>99.287943363453294</v>
      </c>
      <c r="K49645" s="53">
        <v>2036.38929696694</v>
      </c>
      <c r="L49645" s="51">
        <v>264.76784896920771</v>
      </c>
    </row>
    <row r="49646" spans="1:12" ht="21.6" customHeight="1" x14ac:dyDescent="0.3">
      <c r="A49646" s="46" t="s">
        <v>49669</v>
      </c>
      <c r="B49646" s="47">
        <v>0.13001828744806401</v>
      </c>
      <c r="C49646" s="48">
        <v>3.6160439615334199E-3</v>
      </c>
      <c r="D49646" s="49">
        <v>4.701518432154883E-4</v>
      </c>
      <c r="E49646" s="48">
        <v>2.0767566814137001E-3</v>
      </c>
      <c r="F49646" s="49">
        <v>2.7001634716373394E-4</v>
      </c>
      <c r="G49646" s="50">
        <v>1235.5421898079901</v>
      </c>
      <c r="H49646" s="51">
        <v>160.64307958866573</v>
      </c>
      <c r="I49646" s="52">
        <v>741.32531388479401</v>
      </c>
      <c r="J49646" s="51">
        <v>96.385847753199428</v>
      </c>
      <c r="K49646" s="53">
        <v>1976.86750369278</v>
      </c>
      <c r="L49646" s="51">
        <v>257.02892734186514</v>
      </c>
    </row>
    <row r="49647" spans="1:12" ht="21.6" customHeight="1" x14ac:dyDescent="0.3">
      <c r="A49647" s="46" t="s">
        <v>49670</v>
      </c>
      <c r="B49647" s="47">
        <v>0.13001828744806401</v>
      </c>
      <c r="C49647" s="48">
        <v>3.6860261377363699E-3</v>
      </c>
      <c r="D49647" s="49">
        <v>4.7925080591728453E-4</v>
      </c>
      <c r="E49647" s="48">
        <v>2.1226973041039098E-3</v>
      </c>
      <c r="F49647" s="49">
        <v>2.7598946825021267E-4</v>
      </c>
      <c r="G49647" s="50">
        <v>1249.4112308635899</v>
      </c>
      <c r="H49647" s="51">
        <v>162.44630855526171</v>
      </c>
      <c r="I49647" s="52">
        <v>749.64673851815598</v>
      </c>
      <c r="J49647" s="51">
        <v>97.467785133157292</v>
      </c>
      <c r="K49647" s="53">
        <v>1999.0579693817499</v>
      </c>
      <c r="L49647" s="51">
        <v>259.91409368841903</v>
      </c>
    </row>
    <row r="49648" spans="1:12" ht="21.6" customHeight="1" x14ac:dyDescent="0.3">
      <c r="A49648" s="46" t="s">
        <v>49671</v>
      </c>
      <c r="B49648" s="47">
        <v>0.13001828744806401</v>
      </c>
      <c r="C49648" s="48">
        <v>3.5730451745561499E-3</v>
      </c>
      <c r="D49648" s="49">
        <v>4.6456121457035953E-4</v>
      </c>
      <c r="E49648" s="48">
        <v>2.05566027724547E-3</v>
      </c>
      <c r="F49648" s="49">
        <v>2.6727342882246847E-4</v>
      </c>
      <c r="G49648" s="50">
        <v>1213.26372563002</v>
      </c>
      <c r="H49648" s="51">
        <v>157.74647182927299</v>
      </c>
      <c r="I49648" s="52">
        <v>727.95823537801402</v>
      </c>
      <c r="J49648" s="51">
        <v>94.647883097564062</v>
      </c>
      <c r="K49648" s="53">
        <v>1941.2219610080299</v>
      </c>
      <c r="L49648" s="51">
        <v>252.39435492683705</v>
      </c>
    </row>
    <row r="49649" spans="1:12" ht="21.6" customHeight="1" x14ac:dyDescent="0.3">
      <c r="A49649" s="46" t="s">
        <v>49672</v>
      </c>
      <c r="B49649" s="47">
        <v>0.13001828744806401</v>
      </c>
      <c r="C49649" s="48">
        <v>3.6360078277214701E-3</v>
      </c>
      <c r="D49649" s="49">
        <v>4.7274751090810091E-4</v>
      </c>
      <c r="E49649" s="48">
        <v>2.0983297657631099E-3</v>
      </c>
      <c r="F49649" s="49">
        <v>2.7282124264581687E-4</v>
      </c>
      <c r="G49649" s="50">
        <v>1243.9089683816501</v>
      </c>
      <c r="H49649" s="51">
        <v>161.73091381027015</v>
      </c>
      <c r="I49649" s="52">
        <v>746.34538102899103</v>
      </c>
      <c r="J49649" s="51">
        <v>97.038548286162211</v>
      </c>
      <c r="K49649" s="53">
        <v>1990.2543494106401</v>
      </c>
      <c r="L49649" s="51">
        <v>258.76946209643233</v>
      </c>
    </row>
    <row r="49650" spans="1:12" ht="21.6" customHeight="1" x14ac:dyDescent="0.3">
      <c r="A49650" s="46" t="s">
        <v>49673</v>
      </c>
      <c r="B49650" s="47">
        <v>0.13001828744806401</v>
      </c>
      <c r="C49650" s="48">
        <v>3.52560240174612E-3</v>
      </c>
      <c r="D49650" s="49">
        <v>4.5839278649781188E-4</v>
      </c>
      <c r="E49650" s="48">
        <v>2.0326157933099401E-3</v>
      </c>
      <c r="F49650" s="49">
        <v>2.6427722448604644E-4</v>
      </c>
      <c r="G49650" s="50">
        <v>1207.96238749195</v>
      </c>
      <c r="H49650" s="51">
        <v>157.05720092337805</v>
      </c>
      <c r="I49650" s="52">
        <v>724.77743249517096</v>
      </c>
      <c r="J49650" s="51">
        <v>94.234320554026951</v>
      </c>
      <c r="K49650" s="53">
        <v>1932.73981998712</v>
      </c>
      <c r="L49650" s="51">
        <v>251.29152147740501</v>
      </c>
    </row>
    <row r="49651" spans="1:12" ht="21.6" customHeight="1" x14ac:dyDescent="0.3">
      <c r="A49651" s="46" t="s">
        <v>49674</v>
      </c>
      <c r="B49651" s="47">
        <v>0.13001828744806401</v>
      </c>
      <c r="C49651" s="48">
        <v>3.7023857164876898E-3</v>
      </c>
      <c r="D49651" s="49">
        <v>4.8137785032990291E-4</v>
      </c>
      <c r="E49651" s="48">
        <v>2.0428747664563399E-3</v>
      </c>
      <c r="F49651" s="49">
        <v>2.6561107860551702E-4</v>
      </c>
      <c r="G49651" s="50">
        <v>1273.6554373183001</v>
      </c>
      <c r="H49651" s="51">
        <v>165.59849875904041</v>
      </c>
      <c r="I49651" s="52">
        <v>764.19326239098098</v>
      </c>
      <c r="J49651" s="51">
        <v>99.359099255424368</v>
      </c>
      <c r="K49651" s="53">
        <v>2037.84869970928</v>
      </c>
      <c r="L49651" s="51">
        <v>264.95759801446479</v>
      </c>
    </row>
    <row r="49652" spans="1:12" ht="21.6" customHeight="1" x14ac:dyDescent="0.3">
      <c r="A49652" s="46" t="s">
        <v>49675</v>
      </c>
      <c r="B49652" s="47">
        <v>0.13001828744806401</v>
      </c>
      <c r="C49652" s="48">
        <v>3.5863474808820899E-3</v>
      </c>
      <c r="D49652" s="49">
        <v>4.6629075765796784E-4</v>
      </c>
      <c r="E49652" s="48">
        <v>1.97566552889604E-3</v>
      </c>
      <c r="F49652" s="49">
        <v>2.5687264863723675E-4</v>
      </c>
      <c r="G49652" s="50">
        <v>1236.3140073145601</v>
      </c>
      <c r="H49652" s="51">
        <v>160.74342997909238</v>
      </c>
      <c r="I49652" s="52">
        <v>741.78840438873897</v>
      </c>
      <c r="J49652" s="51">
        <v>96.446057987455816</v>
      </c>
      <c r="K49652" s="53">
        <v>1978.1024117033</v>
      </c>
      <c r="L49652" s="51">
        <v>257.1894879665482</v>
      </c>
    </row>
    <row r="49653" spans="1:12" ht="21.6" customHeight="1" x14ac:dyDescent="0.3">
      <c r="A49653" s="46" t="s">
        <v>49676</v>
      </c>
      <c r="B49653" s="47">
        <v>0.13001828744806401</v>
      </c>
      <c r="C49653" s="48">
        <v>3.6507676924768299E-3</v>
      </c>
      <c r="D49653" s="49">
        <v>4.7466656324655785E-4</v>
      </c>
      <c r="E49653" s="48">
        <v>2.01773579935818E-3</v>
      </c>
      <c r="F49653" s="49">
        <v>2.6234255315520105E-4</v>
      </c>
      <c r="G49653" s="50">
        <v>1267.97371803895</v>
      </c>
      <c r="H49653" s="51">
        <v>164.85977134857868</v>
      </c>
      <c r="I49653" s="52">
        <v>760.78423082337099</v>
      </c>
      <c r="J49653" s="51">
        <v>98.915862809147328</v>
      </c>
      <c r="K49653" s="53">
        <v>2028.7579488623201</v>
      </c>
      <c r="L49653" s="51">
        <v>263.77563415772602</v>
      </c>
    </row>
    <row r="49654" spans="1:12" ht="21.6" customHeight="1" x14ac:dyDescent="0.3">
      <c r="A49654" s="46" t="s">
        <v>49677</v>
      </c>
      <c r="B49654" s="47">
        <v>0.13001828744806401</v>
      </c>
      <c r="C49654" s="48">
        <v>3.5373923843509598E-3</v>
      </c>
      <c r="D49654" s="49">
        <v>4.5992569984513564E-4</v>
      </c>
      <c r="E49654" s="48">
        <v>1.95189150152621E-3</v>
      </c>
      <c r="F49654" s="49">
        <v>2.5378159031286805E-4</v>
      </c>
      <c r="G49654" s="50">
        <v>1230.8402001372201</v>
      </c>
      <c r="H49654" s="51">
        <v>160.03173494407372</v>
      </c>
      <c r="I49654" s="52">
        <v>738.50412008233604</v>
      </c>
      <c r="J49654" s="51">
        <v>96.019040966444749</v>
      </c>
      <c r="K49654" s="53">
        <v>1969.3443202195599</v>
      </c>
      <c r="L49654" s="51">
        <v>256.0507759105185</v>
      </c>
    </row>
    <row r="49655" spans="1:12" ht="21.6" customHeight="1" x14ac:dyDescent="0.3">
      <c r="A49655" s="46" t="s">
        <v>49678</v>
      </c>
      <c r="B49655" s="47">
        <v>0.13001828744806401</v>
      </c>
      <c r="C49655" s="48">
        <v>3.6075452595429498E-3</v>
      </c>
      <c r="D49655" s="49">
        <v>4.6904685653715596E-4</v>
      </c>
      <c r="E49655" s="48">
        <v>1.9975681417459799E-3</v>
      </c>
      <c r="F49655" s="49">
        <v>2.5972038885062391E-4</v>
      </c>
      <c r="G49655" s="50">
        <v>1244.7280918481999</v>
      </c>
      <c r="H49655" s="51">
        <v>161.83741484059948</v>
      </c>
      <c r="I49655" s="52">
        <v>746.83685510892406</v>
      </c>
      <c r="J49655" s="51">
        <v>97.102448904360216</v>
      </c>
      <c r="K49655" s="53">
        <v>1991.5649469571299</v>
      </c>
      <c r="L49655" s="51">
        <v>258.93986374495967</v>
      </c>
    </row>
    <row r="49656" spans="1:12" ht="21.6" customHeight="1" x14ac:dyDescent="0.3">
      <c r="A49656" s="46" t="s">
        <v>49679</v>
      </c>
      <c r="B49656" s="47">
        <v>0.13001828744806401</v>
      </c>
      <c r="C49656" s="48">
        <v>3.49573077039816E-3</v>
      </c>
      <c r="D49656" s="49">
        <v>4.5450892814667026E-4</v>
      </c>
      <c r="E49656" s="48">
        <v>1.9328188625357E-3</v>
      </c>
      <c r="F49656" s="49">
        <v>2.5130179845420678E-4</v>
      </c>
      <c r="G49656" s="50">
        <v>1208.6445885405301</v>
      </c>
      <c r="H49656" s="51">
        <v>157.14589953540971</v>
      </c>
      <c r="I49656" s="52">
        <v>725.18675312432003</v>
      </c>
      <c r="J49656" s="51">
        <v>94.287539721246077</v>
      </c>
      <c r="K49656" s="53">
        <v>1933.83134166485</v>
      </c>
      <c r="L49656" s="51">
        <v>251.43343925665579</v>
      </c>
    </row>
    <row r="49657" spans="1:12" ht="21.6" customHeight="1" x14ac:dyDescent="0.3">
      <c r="A49657" s="46" t="s">
        <v>49680</v>
      </c>
      <c r="B49657" s="47">
        <v>0.13001828744806401</v>
      </c>
      <c r="C49657" s="48">
        <v>3.5575112158111898E-3</v>
      </c>
      <c r="D49657" s="49">
        <v>4.6254151585705099E-4</v>
      </c>
      <c r="E49657" s="48">
        <v>1.97320060340518E-3</v>
      </c>
      <c r="F49657" s="49">
        <v>2.5655216324622807E-4</v>
      </c>
      <c r="G49657" s="50">
        <v>1239.22072506417</v>
      </c>
      <c r="H49657" s="51">
        <v>161.12135644299156</v>
      </c>
      <c r="I49657" s="52">
        <v>743.53243503850695</v>
      </c>
      <c r="J49657" s="51">
        <v>96.672813865795575</v>
      </c>
      <c r="K49657" s="53">
        <v>1982.7531601026801</v>
      </c>
      <c r="L49657" s="51">
        <v>257.7941703087871</v>
      </c>
    </row>
    <row r="49658" spans="1:12" ht="21.6" customHeight="1" x14ac:dyDescent="0.3">
      <c r="A49658" s="46" t="s">
        <v>49681</v>
      </c>
      <c r="B49658" s="47">
        <v>0.13001828744806401</v>
      </c>
      <c r="C49658" s="48">
        <v>3.4482779380267301E-3</v>
      </c>
      <c r="D49658" s="49">
        <v>4.4833919214717688E-4</v>
      </c>
      <c r="E49658" s="48">
        <v>1.9097743786001601E-3</v>
      </c>
      <c r="F49658" s="49">
        <v>2.4830559411778344E-4</v>
      </c>
      <c r="G49658" s="50">
        <v>1203.3387537485501</v>
      </c>
      <c r="H49658" s="51">
        <v>156.45604398227411</v>
      </c>
      <c r="I49658" s="52">
        <v>722.00325224913001</v>
      </c>
      <c r="J49658" s="51">
        <v>93.87362638936446</v>
      </c>
      <c r="K49658" s="53">
        <v>1925.34200599768</v>
      </c>
      <c r="L49658" s="51">
        <v>250.32967037163857</v>
      </c>
    </row>
    <row r="49659" spans="1:12" ht="21.6" customHeight="1" x14ac:dyDescent="0.3">
      <c r="A49659" s="46" t="s">
        <v>49682</v>
      </c>
      <c r="B49659" s="47">
        <v>0.13001828744806401</v>
      </c>
      <c r="C49659" s="48">
        <v>3.6926685723493902E-3</v>
      </c>
      <c r="D49659" s="49">
        <v>4.8011444389015517E-4</v>
      </c>
      <c r="E49659" s="48">
        <v>2.0241058454675202E-3</v>
      </c>
      <c r="F49659" s="49">
        <v>2.6317077564130267E-4</v>
      </c>
      <c r="G49659" s="50">
        <v>1273.11264539998</v>
      </c>
      <c r="H49659" s="51">
        <v>165.52792588337979</v>
      </c>
      <c r="I49659" s="52">
        <v>763.86758723999299</v>
      </c>
      <c r="J49659" s="51">
        <v>99.316755530028516</v>
      </c>
      <c r="K49659" s="53">
        <v>2036.9802326399799</v>
      </c>
      <c r="L49659" s="51">
        <v>264.8446814134083</v>
      </c>
    </row>
    <row r="49660" spans="1:12" ht="21.6" customHeight="1" x14ac:dyDescent="0.3">
      <c r="A49660" s="46" t="s">
        <v>49683</v>
      </c>
      <c r="B49660" s="47">
        <v>0.13001828744806401</v>
      </c>
      <c r="C49660" s="48">
        <v>3.57638154182799E-3</v>
      </c>
      <c r="D49660" s="49">
        <v>4.6499500332934196E-4</v>
      </c>
      <c r="E49660" s="48">
        <v>1.9565258304954898E-3</v>
      </c>
      <c r="F49660" s="49">
        <v>2.5438413782892478E-4</v>
      </c>
      <c r="G49660" s="50">
        <v>1235.7590389351501</v>
      </c>
      <c r="H49660" s="51">
        <v>160.67127394081368</v>
      </c>
      <c r="I49660" s="52">
        <v>741.45542336108997</v>
      </c>
      <c r="J49660" s="51">
        <v>96.402764364488192</v>
      </c>
      <c r="K49660" s="53">
        <v>1977.2144622962401</v>
      </c>
      <c r="L49660" s="51">
        <v>257.07403830530188</v>
      </c>
    </row>
    <row r="49661" spans="1:12" ht="21.6" customHeight="1" x14ac:dyDescent="0.3">
      <c r="A49661" s="46" t="s">
        <v>49684</v>
      </c>
      <c r="B49661" s="47">
        <v>0.13001828744806401</v>
      </c>
      <c r="C49661" s="48">
        <v>3.6410701728688101E-3</v>
      </c>
      <c r="D49661" s="49">
        <v>4.7340570835462906E-4</v>
      </c>
      <c r="E49661" s="48">
        <v>1.9989668783693499E-3</v>
      </c>
      <c r="F49661" s="49">
        <v>2.5990225019098534E-4</v>
      </c>
      <c r="G49661" s="50">
        <v>1267.4322718027099</v>
      </c>
      <c r="H49661" s="51">
        <v>164.78937343619754</v>
      </c>
      <c r="I49661" s="52">
        <v>760.45936308162902</v>
      </c>
      <c r="J49661" s="51">
        <v>98.873624061718914</v>
      </c>
      <c r="K49661" s="53">
        <v>2027.89163488434</v>
      </c>
      <c r="L49661" s="51">
        <v>263.66299749791642</v>
      </c>
    </row>
    <row r="49662" spans="1:12" ht="21.6" customHeight="1" x14ac:dyDescent="0.3">
      <c r="A49662" s="46" t="s">
        <v>49685</v>
      </c>
      <c r="B49662" s="47">
        <v>0.13001828744806401</v>
      </c>
      <c r="C49662" s="48">
        <v>3.5274460698271298E-3</v>
      </c>
      <c r="D49662" s="49">
        <v>4.5863249706432747E-4</v>
      </c>
      <c r="E49662" s="48">
        <v>1.9327518031256601E-3</v>
      </c>
      <c r="F49662" s="49">
        <v>2.5129307950455608E-4</v>
      </c>
      <c r="G49662" s="50">
        <v>1230.2865774398799</v>
      </c>
      <c r="H49662" s="51">
        <v>159.95975386907318</v>
      </c>
      <c r="I49662" s="52">
        <v>738.17194646393204</v>
      </c>
      <c r="J49662" s="51">
        <v>95.975852321444435</v>
      </c>
      <c r="K49662" s="53">
        <v>1968.4585239038099</v>
      </c>
      <c r="L49662" s="51">
        <v>255.9356061905176</v>
      </c>
    </row>
    <row r="49663" spans="1:12" ht="21.6" customHeight="1" x14ac:dyDescent="0.3">
      <c r="A49663" s="46" t="s">
        <v>49686</v>
      </c>
      <c r="B49663" s="47">
        <v>0.13001828744806401</v>
      </c>
      <c r="C49663" s="48">
        <v>3.5978514930154501E-3</v>
      </c>
      <c r="D49663" s="49">
        <v>4.6778648961432904E-4</v>
      </c>
      <c r="E49663" s="48">
        <v>1.9787992207571498E-3</v>
      </c>
      <c r="F49663" s="49">
        <v>2.572800858864082E-4</v>
      </c>
      <c r="G49663" s="50">
        <v>1244.18690296606</v>
      </c>
      <c r="H49663" s="51">
        <v>161.7670503889577</v>
      </c>
      <c r="I49663" s="52">
        <v>746.512141779638</v>
      </c>
      <c r="J49663" s="51">
        <v>97.060230233374895</v>
      </c>
      <c r="K49663" s="53">
        <v>1990.6990447456999</v>
      </c>
      <c r="L49663" s="51">
        <v>258.82728062233258</v>
      </c>
    </row>
    <row r="49664" spans="1:12" ht="21.6" customHeight="1" x14ac:dyDescent="0.3">
      <c r="A49664" s="46" t="s">
        <v>49687</v>
      </c>
      <c r="B49664" s="47">
        <v>0.13001828744806401</v>
      </c>
      <c r="C49664" s="48">
        <v>3.48578820895486E-3</v>
      </c>
      <c r="D49664" s="49">
        <v>4.5321621333496519E-4</v>
      </c>
      <c r="E49664" s="48">
        <v>1.9136791641351501E-3</v>
      </c>
      <c r="F49664" s="49">
        <v>2.4881328764589481E-4</v>
      </c>
      <c r="G49664" s="50">
        <v>1208.09122319728</v>
      </c>
      <c r="H49664" s="51">
        <v>157.0739519211472</v>
      </c>
      <c r="I49664" s="52">
        <v>724.85473391837195</v>
      </c>
      <c r="J49664" s="51">
        <v>94.244371152688842</v>
      </c>
      <c r="K49664" s="53">
        <v>1932.9459571156599</v>
      </c>
      <c r="L49664" s="51">
        <v>251.31832307383604</v>
      </c>
    </row>
    <row r="49665" spans="1:12" ht="21.6" customHeight="1" x14ac:dyDescent="0.3">
      <c r="A49665" s="46" t="s">
        <v>49688</v>
      </c>
      <c r="B49665" s="47">
        <v>0.13001828744806401</v>
      </c>
      <c r="C49665" s="48">
        <v>3.5478364716043801E-3</v>
      </c>
      <c r="D49665" s="49">
        <v>4.6128362218378349E-4</v>
      </c>
      <c r="E49665" s="48">
        <v>1.95443168241635E-3</v>
      </c>
      <c r="F49665" s="49">
        <v>2.5411186028201236E-4</v>
      </c>
      <c r="G49665" s="50">
        <v>1238.68084056974</v>
      </c>
      <c r="H49665" s="51">
        <v>161.051161585606</v>
      </c>
      <c r="I49665" s="52">
        <v>743.20850434184399</v>
      </c>
      <c r="J49665" s="51">
        <v>96.630696951363603</v>
      </c>
      <c r="K49665" s="53">
        <v>1981.8893449115801</v>
      </c>
      <c r="L49665" s="51">
        <v>257.68185853696957</v>
      </c>
    </row>
    <row r="49666" spans="1:12" ht="21.6" customHeight="1" x14ac:dyDescent="0.3">
      <c r="A49666" s="46" t="s">
        <v>49689</v>
      </c>
      <c r="B49666" s="47">
        <v>0.13001828744806401</v>
      </c>
      <c r="C49666" s="48">
        <v>3.43835439890412E-3</v>
      </c>
      <c r="D49666" s="49">
        <v>4.4704895058503123E-4</v>
      </c>
      <c r="E49666" s="48">
        <v>1.8906346801996099E-3</v>
      </c>
      <c r="F49666" s="49">
        <v>2.4581708330947147E-4</v>
      </c>
      <c r="G49666" s="50">
        <v>1202.7866927929999</v>
      </c>
      <c r="H49666" s="51">
        <v>156.38426596226654</v>
      </c>
      <c r="I49666" s="52">
        <v>721.67201567580503</v>
      </c>
      <c r="J49666" s="51">
        <v>93.830559577360575</v>
      </c>
      <c r="K49666" s="53">
        <v>1924.4587084688101</v>
      </c>
      <c r="L49666" s="51">
        <v>250.2148255396271</v>
      </c>
    </row>
    <row r="49667" spans="1:12" ht="21.6" customHeight="1" x14ac:dyDescent="0.3">
      <c r="A49667" s="46" t="s">
        <v>49690</v>
      </c>
      <c r="B49667" s="47">
        <v>0.13001828744806401</v>
      </c>
      <c r="C49667" s="48">
        <v>3.3207233290891802E-3</v>
      </c>
      <c r="D49667" s="49">
        <v>4.3175476033700908E-4</v>
      </c>
      <c r="E49667" s="48">
        <v>1.7302390580613699E-3</v>
      </c>
      <c r="F49667" s="49">
        <v>2.249627192048907E-4</v>
      </c>
      <c r="G49667" s="50">
        <v>1238.9046077647599</v>
      </c>
      <c r="H49667" s="51">
        <v>161.08025541308956</v>
      </c>
      <c r="I49667" s="52">
        <v>743.34276465886001</v>
      </c>
      <c r="J49667" s="51">
        <v>96.648153247854253</v>
      </c>
      <c r="K49667" s="53">
        <v>1982.2473724236199</v>
      </c>
      <c r="L49667" s="51">
        <v>257.72840866094384</v>
      </c>
    </row>
    <row r="49668" spans="1:12" ht="21.6" customHeight="1" x14ac:dyDescent="0.3">
      <c r="A49668" s="46" t="s">
        <v>49691</v>
      </c>
      <c r="B49668" s="47">
        <v>0.13001828744806401</v>
      </c>
      <c r="C49668" s="48">
        <v>3.2091299409323002E-3</v>
      </c>
      <c r="D49668" s="49">
        <v>4.1724557911832448E-4</v>
      </c>
      <c r="E49668" s="48">
        <v>1.67555523314169E-3</v>
      </c>
      <c r="F49668" s="49">
        <v>2.1785282193772417E-4</v>
      </c>
      <c r="G49668" s="50">
        <v>1201.5976696181999</v>
      </c>
      <c r="H49668" s="51">
        <v>156.22967120534298</v>
      </c>
      <c r="I49668" s="52">
        <v>720.95860177092504</v>
      </c>
      <c r="J49668" s="51">
        <v>93.737802723206443</v>
      </c>
      <c r="K49668" s="53">
        <v>1922.55627138913</v>
      </c>
      <c r="L49668" s="51">
        <v>249.96747392854942</v>
      </c>
    </row>
    <row r="49669" spans="1:12" ht="21.6" customHeight="1" x14ac:dyDescent="0.3">
      <c r="A49669" s="46" t="s">
        <v>49692</v>
      </c>
      <c r="B49669" s="47">
        <v>0.13001828744806401</v>
      </c>
      <c r="C49669" s="48">
        <v>3.27162890353836E-3</v>
      </c>
      <c r="D49669" s="49">
        <v>4.2537158720364499E-4</v>
      </c>
      <c r="E49669" s="48">
        <v>1.7115062080019399E-3</v>
      </c>
      <c r="F49669" s="49">
        <v>2.2252710612114226E-4</v>
      </c>
      <c r="G49669" s="50">
        <v>1233.3190304546199</v>
      </c>
      <c r="H49669" s="51">
        <v>160.35402821681637</v>
      </c>
      <c r="I49669" s="52">
        <v>739.99141827277697</v>
      </c>
      <c r="J49669" s="51">
        <v>96.212416930090484</v>
      </c>
      <c r="K49669" s="53">
        <v>1973.3104487273999</v>
      </c>
      <c r="L49669" s="51">
        <v>256.56644514690686</v>
      </c>
    </row>
    <row r="49670" spans="1:12" ht="21.6" customHeight="1" x14ac:dyDescent="0.3">
      <c r="A49670" s="46" t="s">
        <v>49693</v>
      </c>
      <c r="B49670" s="47">
        <v>0.13001828744806401</v>
      </c>
      <c r="C49670" s="48">
        <v>3.16260891721794E-3</v>
      </c>
      <c r="D49670" s="49">
        <v>4.1119699528465261E-4</v>
      </c>
      <c r="E49670" s="48">
        <v>1.6578394977143399E-3</v>
      </c>
      <c r="F49670" s="49">
        <v>2.155494523565771E-4</v>
      </c>
      <c r="G49670" s="50">
        <v>1196.2168652799701</v>
      </c>
      <c r="H49670" s="51">
        <v>155.5300682401932</v>
      </c>
      <c r="I49670" s="52">
        <v>717.73011916798305</v>
      </c>
      <c r="J49670" s="51">
        <v>93.318040944116063</v>
      </c>
      <c r="K49670" s="53">
        <v>1913.9469844479499</v>
      </c>
      <c r="L49670" s="51">
        <v>248.84810918430927</v>
      </c>
    </row>
    <row r="49671" spans="1:12" ht="21.6" customHeight="1" x14ac:dyDescent="0.3">
      <c r="A49671" s="46" t="s">
        <v>49694</v>
      </c>
      <c r="B49671" s="47">
        <v>0.13001828744806401</v>
      </c>
      <c r="C49671" s="48">
        <v>3.2343039661630602E-3</v>
      </c>
      <c r="D49671" s="49">
        <v>4.2051866276700224E-4</v>
      </c>
      <c r="E49671" s="48">
        <v>1.6926882582786499E-3</v>
      </c>
      <c r="F49671" s="49">
        <v>2.2008042852483632E-4</v>
      </c>
      <c r="G49671" s="50">
        <v>1210.6095544694799</v>
      </c>
      <c r="H49671" s="51">
        <v>157.40138104038556</v>
      </c>
      <c r="I49671" s="52">
        <v>726.36573268169002</v>
      </c>
      <c r="J49671" s="51">
        <v>94.4408286242316</v>
      </c>
      <c r="K49671" s="53">
        <v>1936.9752871511701</v>
      </c>
      <c r="L49671" s="51">
        <v>251.84220966461714</v>
      </c>
    </row>
    <row r="49672" spans="1:12" ht="21.6" customHeight="1" x14ac:dyDescent="0.3">
      <c r="A49672" s="46" t="s">
        <v>49695</v>
      </c>
      <c r="B49672" s="47">
        <v>0.13001828744806401</v>
      </c>
      <c r="C49672" s="48">
        <v>3.1266482591751398E-3</v>
      </c>
      <c r="D49672" s="49">
        <v>4.0652145211042225E-4</v>
      </c>
      <c r="E49672" s="48">
        <v>1.64004328317543E-3</v>
      </c>
      <c r="F49672" s="49">
        <v>2.132356190191697E-4</v>
      </c>
      <c r="G49672" s="50">
        <v>1174.5458365406801</v>
      </c>
      <c r="H49672" s="51">
        <v>152.71243819627296</v>
      </c>
      <c r="I49672" s="52">
        <v>704.72750192440901</v>
      </c>
      <c r="J49672" s="51">
        <v>91.627462917763893</v>
      </c>
      <c r="K49672" s="53">
        <v>1879.2733384650901</v>
      </c>
      <c r="L49672" s="51">
        <v>244.33990111403685</v>
      </c>
    </row>
    <row r="49673" spans="1:12" ht="21.6" customHeight="1" x14ac:dyDescent="0.3">
      <c r="A49673" s="46" t="s">
        <v>49696</v>
      </c>
      <c r="B49673" s="47">
        <v>0.13001828744806401</v>
      </c>
      <c r="C49673" s="48">
        <v>3.18671608030213E-3</v>
      </c>
      <c r="D49673" s="49">
        <v>4.1433136734409019E-4</v>
      </c>
      <c r="E49673" s="48">
        <v>1.6745302551962899E-3</v>
      </c>
      <c r="F49673" s="49">
        <v>2.1771955606059122E-4</v>
      </c>
      <c r="G49673" s="50">
        <v>1205.19537938707</v>
      </c>
      <c r="H49673" s="51">
        <v>156.69743926822665</v>
      </c>
      <c r="I49673" s="52">
        <v>723.117227632246</v>
      </c>
      <c r="J49673" s="51">
        <v>94.018463560936496</v>
      </c>
      <c r="K49673" s="53">
        <v>1928.31260701932</v>
      </c>
      <c r="L49673" s="51">
        <v>250.71590282916316</v>
      </c>
    </row>
    <row r="49674" spans="1:12" ht="21.6" customHeight="1" x14ac:dyDescent="0.3">
      <c r="A49674" s="46" t="s">
        <v>49697</v>
      </c>
      <c r="B49674" s="47">
        <v>0.13001828744806401</v>
      </c>
      <c r="C49674" s="48">
        <v>3.08155480626651E-3</v>
      </c>
      <c r="D49674" s="49">
        <v>4.0065847858812228E-4</v>
      </c>
      <c r="E49674" s="48">
        <v>1.6228711829624101E-3</v>
      </c>
      <c r="F49674" s="49">
        <v>2.1100293195758631E-4</v>
      </c>
      <c r="G49674" s="50">
        <v>1169.3301506493599</v>
      </c>
      <c r="H49674" s="51">
        <v>152.03430364881646</v>
      </c>
      <c r="I49674" s="52">
        <v>701.59809038961498</v>
      </c>
      <c r="J49674" s="51">
        <v>91.220582189289757</v>
      </c>
      <c r="K49674" s="53">
        <v>1870.9282410389701</v>
      </c>
      <c r="L49674" s="51">
        <v>243.25488583810622</v>
      </c>
    </row>
    <row r="49675" spans="1:12" ht="21.6" customHeight="1" x14ac:dyDescent="0.3">
      <c r="A49675" s="46" t="s">
        <v>49698</v>
      </c>
      <c r="B49675" s="47">
        <v>0.13001828744806401</v>
      </c>
      <c r="C49675" s="48">
        <v>3.3126197674584199E-3</v>
      </c>
      <c r="D49675" s="49">
        <v>4.3070114913154779E-4</v>
      </c>
      <c r="E49675" s="48">
        <v>1.71352393852931E-3</v>
      </c>
      <c r="F49675" s="49">
        <v>2.2278944798884259E-4</v>
      </c>
      <c r="G49675" s="50">
        <v>1238.4559383179001</v>
      </c>
      <c r="H49675" s="51">
        <v>161.02192017997857</v>
      </c>
      <c r="I49675" s="52">
        <v>743.07356299074104</v>
      </c>
      <c r="J49675" s="51">
        <v>96.613152107987275</v>
      </c>
      <c r="K49675" s="53">
        <v>1981.52950130864</v>
      </c>
      <c r="L49675" s="51">
        <v>257.63507228796584</v>
      </c>
    </row>
    <row r="49676" spans="1:12" ht="21.6" customHeight="1" x14ac:dyDescent="0.3">
      <c r="A49676" s="46" t="s">
        <v>49699</v>
      </c>
      <c r="B49676" s="47">
        <v>0.13001828744806401</v>
      </c>
      <c r="C49676" s="48">
        <v>3.2008222480653299E-3</v>
      </c>
      <c r="D49676" s="49">
        <v>4.1616542711911652E-4</v>
      </c>
      <c r="E49676" s="48">
        <v>1.65850990875872E-3</v>
      </c>
      <c r="F49676" s="49">
        <v>2.1563661805245368E-4</v>
      </c>
      <c r="G49676" s="50">
        <v>1201.13885369278</v>
      </c>
      <c r="H49676" s="51">
        <v>156.17001674446598</v>
      </c>
      <c r="I49676" s="52">
        <v>720.68331221567303</v>
      </c>
      <c r="J49676" s="51">
        <v>93.702010046680243</v>
      </c>
      <c r="K49676" s="53">
        <v>1921.82216590846</v>
      </c>
      <c r="L49676" s="51">
        <v>249.87202679114623</v>
      </c>
    </row>
    <row r="49677" spans="1:12" ht="21.6" customHeight="1" x14ac:dyDescent="0.3">
      <c r="A49677" s="46" t="s">
        <v>49700</v>
      </c>
      <c r="B49677" s="47">
        <v>0.13001828744806401</v>
      </c>
      <c r="C49677" s="48">
        <v>3.2635368047948901E-3</v>
      </c>
      <c r="D49677" s="49">
        <v>4.2431946638315837E-4</v>
      </c>
      <c r="E49677" s="48">
        <v>1.69479108846988E-3</v>
      </c>
      <c r="F49677" s="49">
        <v>2.2035383490509415E-4</v>
      </c>
      <c r="G49677" s="50">
        <v>1232.8711470343201</v>
      </c>
      <c r="H49677" s="51">
        <v>160.29579518153261</v>
      </c>
      <c r="I49677" s="52">
        <v>739.72268822059198</v>
      </c>
      <c r="J49677" s="51">
        <v>96.177477108919561</v>
      </c>
      <c r="K49677" s="53">
        <v>1972.5938352549099</v>
      </c>
      <c r="L49677" s="51">
        <v>256.4732722904522</v>
      </c>
    </row>
    <row r="49678" spans="1:12" ht="21.6" customHeight="1" x14ac:dyDescent="0.3">
      <c r="A49678" s="46" t="s">
        <v>49701</v>
      </c>
      <c r="B49678" s="47">
        <v>0.13001828744806401</v>
      </c>
      <c r="C49678" s="48">
        <v>3.1543126872382601E-3</v>
      </c>
      <c r="D49678" s="49">
        <v>4.1011833367041932E-4</v>
      </c>
      <c r="E49678" s="48">
        <v>1.64079417333137E-3</v>
      </c>
      <c r="F49678" s="49">
        <v>2.1333324847130664E-4</v>
      </c>
      <c r="G49678" s="50">
        <v>1195.75883538111</v>
      </c>
      <c r="H49678" s="51">
        <v>155.47051597714341</v>
      </c>
      <c r="I49678" s="52">
        <v>717.45530122866603</v>
      </c>
      <c r="J49678" s="51">
        <v>93.282309586286047</v>
      </c>
      <c r="K49678" s="53">
        <v>1913.2141366097701</v>
      </c>
      <c r="L49678" s="51">
        <v>248.75282556342944</v>
      </c>
    </row>
    <row r="49679" spans="1:12" ht="21.6" customHeight="1" x14ac:dyDescent="0.3">
      <c r="A49679" s="46" t="s">
        <v>49702</v>
      </c>
      <c r="B49679" s="47">
        <v>0.13001828744806401</v>
      </c>
      <c r="C49679" s="48">
        <v>3.2262140596320201E-3</v>
      </c>
      <c r="D49679" s="49">
        <v>4.1946682697422154E-4</v>
      </c>
      <c r="E49679" s="48">
        <v>1.67597313874659E-3</v>
      </c>
      <c r="F49679" s="49">
        <v>2.1790715730878821E-4</v>
      </c>
      <c r="G49679" s="50">
        <v>1210.16182137231</v>
      </c>
      <c r="H49679" s="51">
        <v>157.3431675498577</v>
      </c>
      <c r="I49679" s="52">
        <v>726.09709282338804</v>
      </c>
      <c r="J49679" s="51">
        <v>94.405900529914888</v>
      </c>
      <c r="K49679" s="53">
        <v>1936.2589141957001</v>
      </c>
      <c r="L49679" s="51">
        <v>251.7490680797726</v>
      </c>
    </row>
    <row r="49680" spans="1:12" ht="21.6" customHeight="1" x14ac:dyDescent="0.3">
      <c r="A49680" s="46" t="s">
        <v>49703</v>
      </c>
      <c r="B49680" s="47">
        <v>0.13001828744806401</v>
      </c>
      <c r="C49680" s="48">
        <v>3.1183542214078901E-3</v>
      </c>
      <c r="D49680" s="49">
        <v>4.0544307552389493E-4</v>
      </c>
      <c r="E49680" s="48">
        <v>1.6229979587924701E-3</v>
      </c>
      <c r="F49680" s="49">
        <v>2.1101941513390052E-4</v>
      </c>
      <c r="G49680" s="50">
        <v>1174.0879569649501</v>
      </c>
      <c r="H49680" s="51">
        <v>152.65290547797909</v>
      </c>
      <c r="I49680" s="52">
        <v>704.45277417897501</v>
      </c>
      <c r="J49680" s="51">
        <v>91.591743286788102</v>
      </c>
      <c r="K49680" s="53">
        <v>1878.5407311439301</v>
      </c>
      <c r="L49680" s="51">
        <v>244.24464876476719</v>
      </c>
    </row>
    <row r="49681" spans="1:12" ht="21.6" customHeight="1" x14ac:dyDescent="0.3">
      <c r="A49681" s="46" t="s">
        <v>49704</v>
      </c>
      <c r="B49681" s="47">
        <v>0.13001828744806401</v>
      </c>
      <c r="C49681" s="48">
        <v>3.1786372849016602E-3</v>
      </c>
      <c r="D49681" s="49">
        <v>4.1328097620147781E-4</v>
      </c>
      <c r="E49681" s="48">
        <v>1.65781513566423E-3</v>
      </c>
      <c r="F49681" s="49">
        <v>2.1554628484454311E-4</v>
      </c>
      <c r="G49681" s="50">
        <v>1204.7484081959999</v>
      </c>
      <c r="H49681" s="51">
        <v>156.63932483942509</v>
      </c>
      <c r="I49681" s="52">
        <v>722.84904491760199</v>
      </c>
      <c r="J49681" s="51">
        <v>93.983594903655316</v>
      </c>
      <c r="K49681" s="53">
        <v>1927.5974531136001</v>
      </c>
      <c r="L49681" s="51">
        <v>250.62291974308039</v>
      </c>
    </row>
    <row r="49682" spans="1:12" ht="21.6" customHeight="1" x14ac:dyDescent="0.3">
      <c r="A49682" s="46" t="s">
        <v>49705</v>
      </c>
      <c r="B49682" s="47">
        <v>0.13001828744806401</v>
      </c>
      <c r="C49682" s="48">
        <v>3.0732718796298202E-3</v>
      </c>
      <c r="D49682" s="49">
        <v>3.9958154665176192E-4</v>
      </c>
      <c r="E49682" s="48">
        <v>1.6058258585794499E-3</v>
      </c>
      <c r="F49682" s="49">
        <v>2.0878672807231712E-4</v>
      </c>
      <c r="G49682" s="50">
        <v>1168.8730329797299</v>
      </c>
      <c r="H49682" s="51">
        <v>151.97486999224893</v>
      </c>
      <c r="I49682" s="52">
        <v>701.32381978783803</v>
      </c>
      <c r="J49682" s="51">
        <v>91.18492199534937</v>
      </c>
      <c r="K49682" s="53">
        <v>1870.1968527675699</v>
      </c>
      <c r="L49682" s="51">
        <v>243.15979198759828</v>
      </c>
    </row>
    <row r="49683" spans="1:12" ht="21.6" customHeight="1" x14ac:dyDescent="0.3">
      <c r="A49683" s="46" t="s">
        <v>49706</v>
      </c>
      <c r="B49683" s="47">
        <v>0.13001828744806401</v>
      </c>
      <c r="C49683" s="48">
        <v>3.2518560631645799E-3</v>
      </c>
      <c r="D49683" s="49">
        <v>4.2280075636026216E-4</v>
      </c>
      <c r="E49683" s="48">
        <v>1.60758424312104E-3</v>
      </c>
      <c r="F49683" s="49">
        <v>2.0901535021908982E-4</v>
      </c>
      <c r="G49683" s="50">
        <v>1234.8286124766901</v>
      </c>
      <c r="H49683" s="51">
        <v>160.55030148608833</v>
      </c>
      <c r="I49683" s="52">
        <v>740.89716748601904</v>
      </c>
      <c r="J49683" s="51">
        <v>96.330180891653654</v>
      </c>
      <c r="K49683" s="53">
        <v>1975.72577996271</v>
      </c>
      <c r="L49683" s="51">
        <v>256.880482377742</v>
      </c>
    </row>
    <row r="49684" spans="1:12" ht="21.6" customHeight="1" x14ac:dyDescent="0.3">
      <c r="A49684" s="46" t="s">
        <v>49707</v>
      </c>
      <c r="B49684" s="47">
        <v>0.13001828744806401</v>
      </c>
      <c r="C49684" s="48">
        <v>3.1410816508992399E-3</v>
      </c>
      <c r="D49684" s="49">
        <v>4.0839805698445684E-4</v>
      </c>
      <c r="E49684" s="48">
        <v>1.5547590953193201E-3</v>
      </c>
      <c r="F49684" s="49">
        <v>2.0214711496771931E-4</v>
      </c>
      <c r="G49684" s="50">
        <v>1197.5682681482699</v>
      </c>
      <c r="H49684" s="51">
        <v>155.70577532678195</v>
      </c>
      <c r="I49684" s="52">
        <v>718.54096088896699</v>
      </c>
      <c r="J49684" s="51">
        <v>93.423465196069827</v>
      </c>
      <c r="K49684" s="53">
        <v>1916.1092290372401</v>
      </c>
      <c r="L49684" s="51">
        <v>249.12924052285177</v>
      </c>
    </row>
    <row r="49685" spans="1:12" ht="21.6" customHeight="1" x14ac:dyDescent="0.3">
      <c r="A49685" s="46" t="s">
        <v>49708</v>
      </c>
      <c r="B49685" s="47">
        <v>0.13001828744806401</v>
      </c>
      <c r="C49685" s="48">
        <v>3.2027053261463202E-3</v>
      </c>
      <c r="D49685" s="49">
        <v>4.1641026170633784E-4</v>
      </c>
      <c r="E49685" s="48">
        <v>1.5888513930616E-3</v>
      </c>
      <c r="F49685" s="49">
        <v>2.0657973713534005E-4</v>
      </c>
      <c r="G49685" s="50">
        <v>1229.2374376181999</v>
      </c>
      <c r="H49685" s="51">
        <v>159.82334650616477</v>
      </c>
      <c r="I49685" s="52">
        <v>737.54246257092495</v>
      </c>
      <c r="J49685" s="51">
        <v>95.894007903699517</v>
      </c>
      <c r="K49685" s="53">
        <v>1966.7799001891301</v>
      </c>
      <c r="L49685" s="51">
        <v>255.7173544098643</v>
      </c>
    </row>
    <row r="49686" spans="1:12" ht="21.6" customHeight="1" x14ac:dyDescent="0.3">
      <c r="A49686" s="46" t="s">
        <v>49709</v>
      </c>
      <c r="B49686" s="47">
        <v>0.13001828744806401</v>
      </c>
      <c r="C49686" s="48">
        <v>3.0945109000483201E-3</v>
      </c>
      <c r="D49686" s="49">
        <v>4.0234300771364975E-4</v>
      </c>
      <c r="E49686" s="48">
        <v>1.53704335989197E-3</v>
      </c>
      <c r="F49686" s="49">
        <v>1.9984374538657227E-4</v>
      </c>
      <c r="G49686" s="50">
        <v>1192.18241202647</v>
      </c>
      <c r="H49686" s="51">
        <v>155.00551553738387</v>
      </c>
      <c r="I49686" s="52">
        <v>715.30944721588696</v>
      </c>
      <c r="J49686" s="51">
        <v>93.003309322430965</v>
      </c>
      <c r="K49686" s="53">
        <v>1907.4918592423601</v>
      </c>
      <c r="L49686" s="51">
        <v>248.00882485981484</v>
      </c>
    </row>
    <row r="49687" spans="1:12" ht="21.6" customHeight="1" x14ac:dyDescent="0.3">
      <c r="A49687" s="46" t="s">
        <v>49710</v>
      </c>
      <c r="B49687" s="47">
        <v>0.13001828744806401</v>
      </c>
      <c r="C49687" s="48">
        <v>3.1665061450756502E-3</v>
      </c>
      <c r="D49687" s="49">
        <v>4.11703706176507E-4</v>
      </c>
      <c r="E49687" s="48">
        <v>1.5718964840002001E-3</v>
      </c>
      <c r="F49687" s="49">
        <v>2.0437528889533918E-4</v>
      </c>
      <c r="G49687" s="50">
        <v>1206.5969140505399</v>
      </c>
      <c r="H49687" s="51">
        <v>156.87966440497007</v>
      </c>
      <c r="I49687" s="52">
        <v>723.95814843032701</v>
      </c>
      <c r="J49687" s="51">
        <v>94.127798642982455</v>
      </c>
      <c r="K49687" s="53">
        <v>1930.55506248087</v>
      </c>
      <c r="L49687" s="51">
        <v>251.00746304795251</v>
      </c>
    </row>
    <row r="49688" spans="1:12" ht="21.6" customHeight="1" x14ac:dyDescent="0.3">
      <c r="A49688" s="46" t="s">
        <v>49711</v>
      </c>
      <c r="B49688" s="47">
        <v>0.13001828744806401</v>
      </c>
      <c r="C49688" s="48">
        <v>3.0596263274102701E-3</v>
      </c>
      <c r="D49688" s="49">
        <v>3.9780737532089293E-4</v>
      </c>
      <c r="E49688" s="48">
        <v>1.52100903077635E-3</v>
      </c>
      <c r="F49688" s="49">
        <v>1.9775898937458072E-4</v>
      </c>
      <c r="G49688" s="50">
        <v>1170.5773772222101</v>
      </c>
      <c r="H49688" s="51">
        <v>152.19646591187816</v>
      </c>
      <c r="I49688" s="52">
        <v>702.34642633332805</v>
      </c>
      <c r="J49688" s="51">
        <v>91.317879547127163</v>
      </c>
      <c r="K49688" s="53">
        <v>1872.92380355554</v>
      </c>
      <c r="L49688" s="51">
        <v>243.51434545900531</v>
      </c>
    </row>
    <row r="49689" spans="1:12" ht="21.6" customHeight="1" x14ac:dyDescent="0.3">
      <c r="A49689" s="46" t="s">
        <v>49712</v>
      </c>
      <c r="B49689" s="47">
        <v>0.13001828744806401</v>
      </c>
      <c r="C49689" s="48">
        <v>3.1188636757532601E-3</v>
      </c>
      <c r="D49689" s="49">
        <v>4.0550931390541292E-4</v>
      </c>
      <c r="E49689" s="48">
        <v>1.5537384809178401E-3</v>
      </c>
      <c r="F49689" s="49">
        <v>2.0201441643109404E-4</v>
      </c>
      <c r="G49689" s="50">
        <v>1201.1773131893599</v>
      </c>
      <c r="H49689" s="51">
        <v>156.1750171823474</v>
      </c>
      <c r="I49689" s="52">
        <v>720.70638791361898</v>
      </c>
      <c r="J49689" s="51">
        <v>93.705010309408834</v>
      </c>
      <c r="K49689" s="53">
        <v>1921.88370110298</v>
      </c>
      <c r="L49689" s="51">
        <v>249.88002749175624</v>
      </c>
    </row>
    <row r="49690" spans="1:12" ht="21.6" customHeight="1" x14ac:dyDescent="0.3">
      <c r="A49690" s="46" t="s">
        <v>49713</v>
      </c>
      <c r="B49690" s="47">
        <v>0.13001828744806401</v>
      </c>
      <c r="C49690" s="48">
        <v>3.0144846733205001E-3</v>
      </c>
      <c r="D49690" s="49">
        <v>3.9193813476356813E-4</v>
      </c>
      <c r="E49690" s="48">
        <v>1.5038369305633401E-3</v>
      </c>
      <c r="F49690" s="49">
        <v>1.9552630231299862E-4</v>
      </c>
      <c r="G49690" s="50">
        <v>1165.35679456925</v>
      </c>
      <c r="H49690" s="51">
        <v>151.51769469585923</v>
      </c>
      <c r="I49690" s="52">
        <v>699.21407674155296</v>
      </c>
      <c r="J49690" s="51">
        <v>90.910616817515915</v>
      </c>
      <c r="K49690" s="53">
        <v>1864.5708713107999</v>
      </c>
      <c r="L49690" s="51">
        <v>242.42831151337515</v>
      </c>
    </row>
    <row r="49691" spans="1:12" ht="21.6" customHeight="1" x14ac:dyDescent="0.3">
      <c r="A49691" s="46" t="s">
        <v>49714</v>
      </c>
      <c r="B49691" s="47">
        <v>0.13001828744806401</v>
      </c>
      <c r="C49691" s="48">
        <v>3.2450100247873701E-3</v>
      </c>
      <c r="D49691" s="49">
        <v>4.2191064617465361E-4</v>
      </c>
      <c r="E49691" s="48">
        <v>1.5929131100584401E-3</v>
      </c>
      <c r="F49691" s="49">
        <v>2.0710783462336789E-4</v>
      </c>
      <c r="G49691" s="50">
        <v>1234.45696459793</v>
      </c>
      <c r="H49691" s="51">
        <v>160.50198046535823</v>
      </c>
      <c r="I49691" s="52">
        <v>740.67417875876004</v>
      </c>
      <c r="J49691" s="51">
        <v>96.301188279215211</v>
      </c>
      <c r="K49691" s="53">
        <v>1975.13114335669</v>
      </c>
      <c r="L49691" s="51">
        <v>256.80316874457344</v>
      </c>
    </row>
    <row r="49692" spans="1:12" ht="21.6" customHeight="1" x14ac:dyDescent="0.3">
      <c r="A49692" s="46" t="s">
        <v>49715</v>
      </c>
      <c r="B49692" s="47">
        <v>0.13001828744806401</v>
      </c>
      <c r="C49692" s="48">
        <v>3.1340479141685499E-3</v>
      </c>
      <c r="D49692" s="49">
        <v>4.0748354258037195E-4</v>
      </c>
      <c r="E49692" s="48">
        <v>1.53979813607294E-3</v>
      </c>
      <c r="F49692" s="49">
        <v>2.002019166679247E-4</v>
      </c>
      <c r="G49692" s="50">
        <v>1197.18737337827</v>
      </c>
      <c r="H49692" s="51">
        <v>155.65625204108863</v>
      </c>
      <c r="I49692" s="52">
        <v>718.31242402696205</v>
      </c>
      <c r="J49692" s="51">
        <v>93.393751224653201</v>
      </c>
      <c r="K49692" s="53">
        <v>1915.4997974052301</v>
      </c>
      <c r="L49692" s="51">
        <v>249.05000326574185</v>
      </c>
    </row>
    <row r="49693" spans="1:12" ht="21.6" customHeight="1" x14ac:dyDescent="0.3">
      <c r="A49693" s="46" t="s">
        <v>49716</v>
      </c>
      <c r="B49693" s="47">
        <v>0.13001828744806401</v>
      </c>
      <c r="C49693" s="48">
        <v>3.1958639131446898E-3</v>
      </c>
      <c r="D49693" s="49">
        <v>4.1552075290414095E-4</v>
      </c>
      <c r="E49693" s="48">
        <v>1.5741802599990001E-3</v>
      </c>
      <c r="F49693" s="49">
        <v>2.0467222153961815E-4</v>
      </c>
      <c r="G49693" s="50">
        <v>1228.8661069080499</v>
      </c>
      <c r="H49693" s="51">
        <v>159.7750667231542</v>
      </c>
      <c r="I49693" s="52">
        <v>737.31966414483202</v>
      </c>
      <c r="J49693" s="51">
        <v>95.865040033892782</v>
      </c>
      <c r="K49693" s="53">
        <v>1966.18577105288</v>
      </c>
      <c r="L49693" s="51">
        <v>255.64010675704696</v>
      </c>
    </row>
    <row r="49694" spans="1:12" ht="21.6" customHeight="1" x14ac:dyDescent="0.3">
      <c r="A49694" s="46" t="s">
        <v>49717</v>
      </c>
      <c r="B49694" s="47">
        <v>0.13001828744806401</v>
      </c>
      <c r="C49694" s="48">
        <v>3.0874817886932101E-3</v>
      </c>
      <c r="D49694" s="49">
        <v>4.0142909469297663E-4</v>
      </c>
      <c r="E49694" s="48">
        <v>1.52208240064559E-3</v>
      </c>
      <c r="F49694" s="49">
        <v>1.9789854708677764E-4</v>
      </c>
      <c r="G49694" s="50">
        <v>1191.80183442508</v>
      </c>
      <c r="H49694" s="51">
        <v>154.95603348941003</v>
      </c>
      <c r="I49694" s="52">
        <v>715.081100655049</v>
      </c>
      <c r="J49694" s="51">
        <v>92.973620093646161</v>
      </c>
      <c r="K49694" s="53">
        <v>1906.88293508013</v>
      </c>
      <c r="L49694" s="51">
        <v>247.92965358305619</v>
      </c>
    </row>
    <row r="49695" spans="1:12" ht="21.6" customHeight="1" x14ac:dyDescent="0.3">
      <c r="A49695" s="46" t="s">
        <v>49718</v>
      </c>
      <c r="B49695" s="47">
        <v>0.13001828744806401</v>
      </c>
      <c r="C49695" s="48">
        <v>3.1596656166509702E-3</v>
      </c>
      <c r="D49695" s="49">
        <v>4.1081431238549027E-4</v>
      </c>
      <c r="E49695" s="48">
        <v>1.5572253509375999E-3</v>
      </c>
      <c r="F49695" s="49">
        <v>2.0246777329961722E-4</v>
      </c>
      <c r="G49695" s="50">
        <v>1206.2256439970899</v>
      </c>
      <c r="H49695" s="51">
        <v>156.83139250843976</v>
      </c>
      <c r="I49695" s="52">
        <v>723.73538639825802</v>
      </c>
      <c r="J49695" s="51">
        <v>94.098835505064386</v>
      </c>
      <c r="K49695" s="53">
        <v>1929.96103039535</v>
      </c>
      <c r="L49695" s="51">
        <v>250.93022801350415</v>
      </c>
    </row>
    <row r="49696" spans="1:12" ht="21.6" customHeight="1" x14ac:dyDescent="0.3">
      <c r="A49696" s="46" t="s">
        <v>49719</v>
      </c>
      <c r="B49696" s="47">
        <v>0.13001828744806401</v>
      </c>
      <c r="C49696" s="48">
        <v>3.0525981006321E-3</v>
      </c>
      <c r="D49696" s="49">
        <v>3.9689357731139861E-4</v>
      </c>
      <c r="E49696" s="48">
        <v>1.5060480715299699E-3</v>
      </c>
      <c r="F49696" s="49">
        <v>1.9581379107478611E-4</v>
      </c>
      <c r="G49696" s="50">
        <v>1170.19686027752</v>
      </c>
      <c r="H49696" s="51">
        <v>152.14699175038461</v>
      </c>
      <c r="I49696" s="52">
        <v>702.118116166513</v>
      </c>
      <c r="J49696" s="51">
        <v>91.288195050230883</v>
      </c>
      <c r="K49696" s="53">
        <v>1872.31497644403</v>
      </c>
      <c r="L49696" s="51">
        <v>243.4351868006155</v>
      </c>
    </row>
    <row r="49697" spans="1:12" ht="21.6" customHeight="1" x14ac:dyDescent="0.3">
      <c r="A49697" s="46" t="s">
        <v>49720</v>
      </c>
      <c r="B49697" s="47">
        <v>0.13001828744806401</v>
      </c>
      <c r="C49697" s="48">
        <v>3.11202763076722E-3</v>
      </c>
      <c r="D49697" s="49">
        <v>4.0462050304341005E-4</v>
      </c>
      <c r="E49697" s="48">
        <v>1.5390673478552399E-3</v>
      </c>
      <c r="F49697" s="49">
        <v>2.0010690083537212E-4</v>
      </c>
      <c r="G49697" s="50">
        <v>1200.8063505717</v>
      </c>
      <c r="H49697" s="51">
        <v>156.12678525809201</v>
      </c>
      <c r="I49697" s="52">
        <v>720.48381034302497</v>
      </c>
      <c r="J49697" s="51">
        <v>93.676071154855862</v>
      </c>
      <c r="K49697" s="53">
        <v>1921.29016091473</v>
      </c>
      <c r="L49697" s="51">
        <v>249.80285641294788</v>
      </c>
    </row>
    <row r="49698" spans="1:12" ht="21.6" customHeight="1" x14ac:dyDescent="0.3">
      <c r="A49698" s="46" t="s">
        <v>49721</v>
      </c>
      <c r="B49698" s="47">
        <v>0.13001828744806401</v>
      </c>
      <c r="C49698" s="48">
        <v>3.0074609299809698E-3</v>
      </c>
      <c r="D49698" s="49">
        <v>3.9102491968308768E-4</v>
      </c>
      <c r="E49698" s="48">
        <v>1.48887597131695E-3</v>
      </c>
      <c r="F49698" s="49">
        <v>1.9358110401320272E-4</v>
      </c>
      <c r="G49698" s="50">
        <v>1164.9765850603501</v>
      </c>
      <c r="H49698" s="51">
        <v>151.4682605066406</v>
      </c>
      <c r="I49698" s="52">
        <v>698.98595103621301</v>
      </c>
      <c r="J49698" s="51">
        <v>90.880956303984746</v>
      </c>
      <c r="K49698" s="53">
        <v>1863.9625360965699</v>
      </c>
      <c r="L49698" s="51">
        <v>242.34921681062536</v>
      </c>
    </row>
    <row r="49699" spans="1:12" ht="21.6" customHeight="1" x14ac:dyDescent="0.3">
      <c r="A49699" s="46" t="s">
        <v>49722</v>
      </c>
      <c r="B49699" s="47">
        <v>0.13001828744806401</v>
      </c>
      <c r="C49699" s="48">
        <v>3.2767625169244502E-3</v>
      </c>
      <c r="D49699" s="49">
        <v>4.2603905082452489E-4</v>
      </c>
      <c r="E49699" s="48">
        <v>1.6160146803406699E-3</v>
      </c>
      <c r="F49699" s="49">
        <v>2.101114612288245E-4</v>
      </c>
      <c r="G49699" s="50">
        <v>1236.4870776603</v>
      </c>
      <c r="H49699" s="51">
        <v>160.76593228905352</v>
      </c>
      <c r="I49699" s="52">
        <v>741.89224659618299</v>
      </c>
      <c r="J49699" s="51">
        <v>96.459559373432512</v>
      </c>
      <c r="K49699" s="53">
        <v>1978.37932425648</v>
      </c>
      <c r="L49699" s="51">
        <v>257.22549166248604</v>
      </c>
    </row>
    <row r="49700" spans="1:12" ht="21.6" customHeight="1" x14ac:dyDescent="0.3">
      <c r="A49700" s="46" t="s">
        <v>49723</v>
      </c>
      <c r="B49700" s="47">
        <v>0.13001828744806401</v>
      </c>
      <c r="C49700" s="48">
        <v>3.1657964672130701E-3</v>
      </c>
      <c r="D49700" s="49">
        <v>4.1161143507617451E-4</v>
      </c>
      <c r="E49700" s="48">
        <v>1.5641113693579099E-3</v>
      </c>
      <c r="F49700" s="49">
        <v>2.0336308162196176E-4</v>
      </c>
      <c r="G49700" s="50">
        <v>1199.2204909444399</v>
      </c>
      <c r="H49700" s="51">
        <v>155.92059450522262</v>
      </c>
      <c r="I49700" s="52">
        <v>719.53229456666895</v>
      </c>
      <c r="J49700" s="51">
        <v>93.552356703134237</v>
      </c>
      <c r="K49700" s="53">
        <v>1918.75278551111</v>
      </c>
      <c r="L49700" s="51">
        <v>249.47295120835685</v>
      </c>
    </row>
    <row r="49701" spans="1:12" ht="21.6" customHeight="1" x14ac:dyDescent="0.3">
      <c r="A49701" s="46" t="s">
        <v>49724</v>
      </c>
      <c r="B49701" s="47">
        <v>0.13001828744806401</v>
      </c>
      <c r="C49701" s="48">
        <v>3.2277093353370099E-3</v>
      </c>
      <c r="D49701" s="49">
        <v>4.19661240160647E-4</v>
      </c>
      <c r="E49701" s="48">
        <v>1.5979725841878401E-3</v>
      </c>
      <c r="F49701" s="49">
        <v>2.0776565878506025E-4</v>
      </c>
      <c r="G49701" s="50">
        <v>1230.9100576477599</v>
      </c>
      <c r="H49701" s="51">
        <v>160.04081769795948</v>
      </c>
      <c r="I49701" s="52">
        <v>738.54603458866097</v>
      </c>
      <c r="J49701" s="51">
        <v>96.024490618776355</v>
      </c>
      <c r="K49701" s="53">
        <v>1969.4560922364301</v>
      </c>
      <c r="L49701" s="51">
        <v>256.06530831673581</v>
      </c>
    </row>
    <row r="49702" spans="1:12" ht="21.6" customHeight="1" x14ac:dyDescent="0.3">
      <c r="A49702" s="46" t="s">
        <v>49725</v>
      </c>
      <c r="B49702" s="47">
        <v>0.13001828744806401</v>
      </c>
      <c r="C49702" s="48">
        <v>3.11931515938779E-3</v>
      </c>
      <c r="D49702" s="49">
        <v>4.0556801503438528E-4</v>
      </c>
      <c r="E49702" s="48">
        <v>1.54704888281774E-3</v>
      </c>
      <c r="F49702" s="49">
        <v>2.0114464634240321E-4</v>
      </c>
      <c r="G49702" s="50">
        <v>1193.8478077306399</v>
      </c>
      <c r="H49702" s="51">
        <v>155.2220474347634</v>
      </c>
      <c r="I49702" s="52">
        <v>716.30868463838794</v>
      </c>
      <c r="J49702" s="51">
        <v>93.133228460858561</v>
      </c>
      <c r="K49702" s="53">
        <v>1910.15649236903</v>
      </c>
      <c r="L49702" s="51">
        <v>248.35527589562196</v>
      </c>
    </row>
    <row r="49703" spans="1:12" ht="21.6" customHeight="1" x14ac:dyDescent="0.3">
      <c r="A49703" s="46" t="s">
        <v>49726</v>
      </c>
      <c r="B49703" s="47">
        <v>0.13001828744806401</v>
      </c>
      <c r="C49703" s="48">
        <v>3.1911668893653401E-3</v>
      </c>
      <c r="D49703" s="49">
        <v>4.1491005391624706E-4</v>
      </c>
      <c r="E49703" s="48">
        <v>1.5806144262915599E-3</v>
      </c>
      <c r="F49703" s="49">
        <v>2.0550878082213283E-4</v>
      </c>
      <c r="G49703" s="50">
        <v>1208.2370715730201</v>
      </c>
      <c r="H49703" s="51">
        <v>157.09291487718801</v>
      </c>
      <c r="I49703" s="52">
        <v>724.94224294381695</v>
      </c>
      <c r="J49703" s="51">
        <v>94.255748926313444</v>
      </c>
      <c r="K49703" s="53">
        <v>1933.1793145168399</v>
      </c>
      <c r="L49703" s="51">
        <v>251.34866380350144</v>
      </c>
    </row>
    <row r="49704" spans="1:12" ht="21.6" customHeight="1" x14ac:dyDescent="0.3">
      <c r="A49704" s="46" t="s">
        <v>49727</v>
      </c>
      <c r="B49704" s="47">
        <v>0.13001828744806401</v>
      </c>
      <c r="C49704" s="48">
        <v>3.0841134264699599E-3</v>
      </c>
      <c r="D49704" s="49">
        <v>4.009911460052049E-4</v>
      </c>
      <c r="E49704" s="48">
        <v>1.53063319957568E-3</v>
      </c>
      <c r="F49704" s="49">
        <v>1.990103073199807E-4</v>
      </c>
      <c r="G49704" s="50">
        <v>1172.2120444417301</v>
      </c>
      <c r="H49704" s="51">
        <v>152.40900254430764</v>
      </c>
      <c r="I49704" s="52">
        <v>703.32722666504003</v>
      </c>
      <c r="J49704" s="51">
        <v>91.445401526584845</v>
      </c>
      <c r="K49704" s="53">
        <v>1875.53927110677</v>
      </c>
      <c r="L49704" s="51">
        <v>243.85440407089249</v>
      </c>
    </row>
    <row r="49705" spans="1:12" ht="21.6" customHeight="1" x14ac:dyDescent="0.3">
      <c r="A49705" s="46" t="s">
        <v>49728</v>
      </c>
      <c r="B49705" s="47">
        <v>0.13001828744806401</v>
      </c>
      <c r="C49705" s="48">
        <v>3.14361898183189E-3</v>
      </c>
      <c r="D49705" s="49">
        <v>4.0872795640700899E-4</v>
      </c>
      <c r="E49705" s="48">
        <v>1.5631259802454001E-3</v>
      </c>
      <c r="F49705" s="49">
        <v>2.0323496301708326E-4</v>
      </c>
      <c r="G49705" s="50">
        <v>1202.83119119408</v>
      </c>
      <c r="H49705" s="51">
        <v>156.39005156816913</v>
      </c>
      <c r="I49705" s="52">
        <v>721.69871471645001</v>
      </c>
      <c r="J49705" s="51">
        <v>93.834030940901741</v>
      </c>
      <c r="K49705" s="53">
        <v>1924.52990591053</v>
      </c>
      <c r="L49705" s="51">
        <v>250.22408250907085</v>
      </c>
    </row>
    <row r="49706" spans="1:12" ht="21.6" customHeight="1" x14ac:dyDescent="0.3">
      <c r="A49706" s="46" t="s">
        <v>49729</v>
      </c>
      <c r="B49706" s="47">
        <v>0.13001828744806401</v>
      </c>
      <c r="C49706" s="48">
        <v>3.03905847070587E-3</v>
      </c>
      <c r="D49706" s="49">
        <v>3.9513317781570963E-4</v>
      </c>
      <c r="E49706" s="48">
        <v>1.5140943022799601E-3</v>
      </c>
      <c r="F49706" s="49">
        <v>1.9685994821731176E-4</v>
      </c>
      <c r="G49706" s="50">
        <v>1167.00423046536</v>
      </c>
      <c r="H49706" s="51">
        <v>151.73189148975192</v>
      </c>
      <c r="I49706" s="52">
        <v>700.20253827921897</v>
      </c>
      <c r="J49706" s="51">
        <v>91.039134893851539</v>
      </c>
      <c r="K49706" s="53">
        <v>1867.2067687445799</v>
      </c>
      <c r="L49706" s="51">
        <v>242.77102638360344</v>
      </c>
    </row>
    <row r="49707" spans="1:12" ht="21.6" customHeight="1" x14ac:dyDescent="0.3">
      <c r="A49707" s="46" t="s">
        <v>49730</v>
      </c>
      <c r="B49707" s="47">
        <v>0.13001828744806401</v>
      </c>
      <c r="C49707" s="48">
        <v>3.2692839348111699E-3</v>
      </c>
      <c r="D49707" s="49">
        <v>4.2506669838561647E-4</v>
      </c>
      <c r="E49707" s="48">
        <v>1.60075620021519E-3</v>
      </c>
      <c r="F49707" s="49">
        <v>2.0812757977384927E-4</v>
      </c>
      <c r="G49707" s="50">
        <v>1236.07214723057</v>
      </c>
      <c r="H49707" s="51">
        <v>160.71198374516996</v>
      </c>
      <c r="I49707" s="52">
        <v>741.64328833834702</v>
      </c>
      <c r="J49707" s="51">
        <v>96.427190247102629</v>
      </c>
      <c r="K49707" s="53">
        <v>1977.7154355689199</v>
      </c>
      <c r="L49707" s="51">
        <v>257.13917399227262</v>
      </c>
    </row>
    <row r="49708" spans="1:12" ht="21.6" customHeight="1" x14ac:dyDescent="0.3">
      <c r="A49708" s="46" t="s">
        <v>49731</v>
      </c>
      <c r="B49708" s="47">
        <v>0.13001828744806401</v>
      </c>
      <c r="C49708" s="48">
        <v>3.15812408431391E-3</v>
      </c>
      <c r="D49708" s="49">
        <v>4.1061388499097991E-4</v>
      </c>
      <c r="E49708" s="48">
        <v>1.54855146008949E-3</v>
      </c>
      <c r="F49708" s="49">
        <v>2.0134000886603453E-4</v>
      </c>
      <c r="G49708" s="50">
        <v>1198.7959999084201</v>
      </c>
      <c r="H49708" s="51">
        <v>155.86540290768227</v>
      </c>
      <c r="I49708" s="52">
        <v>719.277599945058</v>
      </c>
      <c r="J49708" s="51">
        <v>93.519241744610142</v>
      </c>
      <c r="K49708" s="53">
        <v>1918.0735998534799</v>
      </c>
      <c r="L49708" s="51">
        <v>249.38464465229242</v>
      </c>
    </row>
    <row r="49709" spans="1:12" ht="21.6" customHeight="1" x14ac:dyDescent="0.3">
      <c r="A49709" s="46" t="s">
        <v>49732</v>
      </c>
      <c r="B49709" s="47">
        <v>0.13001828744806401</v>
      </c>
      <c r="C49709" s="48">
        <v>3.2202408371170702E-3</v>
      </c>
      <c r="D49709" s="49">
        <v>4.1869019881228152E-4</v>
      </c>
      <c r="E49709" s="48">
        <v>1.5827141040623701E-3</v>
      </c>
      <c r="F49709" s="49">
        <v>2.0578177733008633E-4</v>
      </c>
      <c r="G49709" s="50">
        <v>1230.4958580848399</v>
      </c>
      <c r="H49709" s="51">
        <v>159.9869641801269</v>
      </c>
      <c r="I49709" s="52">
        <v>738.29751485090401</v>
      </c>
      <c r="J49709" s="51">
        <v>95.992178508076151</v>
      </c>
      <c r="K49709" s="53">
        <v>1968.7933729357401</v>
      </c>
      <c r="L49709" s="51">
        <v>255.97914268820307</v>
      </c>
    </row>
    <row r="49710" spans="1:12" ht="21.6" customHeight="1" x14ac:dyDescent="0.3">
      <c r="A49710" s="46" t="s">
        <v>49733</v>
      </c>
      <c r="B49710" s="47">
        <v>0.13001828744806401</v>
      </c>
      <c r="C49710" s="48">
        <v>3.11165286038198E-3</v>
      </c>
      <c r="D49710" s="49">
        <v>4.0457177603973486E-4</v>
      </c>
      <c r="E49710" s="48">
        <v>1.5314889735493201E-3</v>
      </c>
      <c r="F49710" s="49">
        <v>1.99121573586476E-4</v>
      </c>
      <c r="G49710" s="50">
        <v>1193.4240475614199</v>
      </c>
      <c r="H49710" s="51">
        <v>155.16695086327272</v>
      </c>
      <c r="I49710" s="52">
        <v>716.05442853685599</v>
      </c>
      <c r="J49710" s="51">
        <v>93.100170517964159</v>
      </c>
      <c r="K49710" s="53">
        <v>1909.47847609828</v>
      </c>
      <c r="L49710" s="51">
        <v>248.26712138123688</v>
      </c>
    </row>
    <row r="49711" spans="1:12" ht="21.6" customHeight="1" x14ac:dyDescent="0.3">
      <c r="A49711" s="46" t="s">
        <v>49734</v>
      </c>
      <c r="B49711" s="47">
        <v>0.13001828744806401</v>
      </c>
      <c r="C49711" s="48">
        <v>3.1837003196330299E-3</v>
      </c>
      <c r="D49711" s="49">
        <v>4.1393926330654057E-4</v>
      </c>
      <c r="E49711" s="48">
        <v>1.56535594616609E-3</v>
      </c>
      <c r="F49711" s="49">
        <v>2.0352489936715891E-4</v>
      </c>
      <c r="G49711" s="50">
        <v>1207.82301178424</v>
      </c>
      <c r="H49711" s="51">
        <v>157.03907953254972</v>
      </c>
      <c r="I49711" s="52">
        <v>724.69380707054802</v>
      </c>
      <c r="J49711" s="51">
        <v>94.223447719530355</v>
      </c>
      <c r="K49711" s="53">
        <v>1932.51681885479</v>
      </c>
      <c r="L49711" s="51">
        <v>251.26252725208008</v>
      </c>
    </row>
    <row r="49712" spans="1:12" ht="21.6" customHeight="1" x14ac:dyDescent="0.3">
      <c r="A49712" s="46" t="s">
        <v>49735</v>
      </c>
      <c r="B49712" s="47">
        <v>0.13001828744806401</v>
      </c>
      <c r="C49712" s="48">
        <v>3.07645305595177E-3</v>
      </c>
      <c r="D49712" s="49">
        <v>3.9999515774921218E-4</v>
      </c>
      <c r="E49712" s="48">
        <v>1.51507329030726E-3</v>
      </c>
      <c r="F49712" s="49">
        <v>1.9698723456405346E-4</v>
      </c>
      <c r="G49712" s="50">
        <v>1171.7884240466501</v>
      </c>
      <c r="H49712" s="51">
        <v>152.35392414601128</v>
      </c>
      <c r="I49712" s="52">
        <v>703.07305442799498</v>
      </c>
      <c r="J49712" s="51">
        <v>91.412354487607402</v>
      </c>
      <c r="K49712" s="53">
        <v>1874.8614784746501</v>
      </c>
      <c r="L49712" s="51">
        <v>243.7662786336187</v>
      </c>
    </row>
    <row r="49713" spans="1:12" ht="21.6" customHeight="1" x14ac:dyDescent="0.3">
      <c r="A49713" s="46" t="s">
        <v>49736</v>
      </c>
      <c r="B49713" s="47">
        <v>0.13001828744806401</v>
      </c>
      <c r="C49713" s="48">
        <v>3.1361621865527798E-3</v>
      </c>
      <c r="D49713" s="49">
        <v>4.077584366549683E-4</v>
      </c>
      <c r="E49713" s="48">
        <v>1.5478675001199299E-3</v>
      </c>
      <c r="F49713" s="49">
        <v>2.0125108156210931E-4</v>
      </c>
      <c r="G49713" s="50">
        <v>1202.4178398443</v>
      </c>
      <c r="H49713" s="51">
        <v>156.33630833355639</v>
      </c>
      <c r="I49713" s="52">
        <v>721.45070390658202</v>
      </c>
      <c r="J49713" s="51">
        <v>93.801785000134103</v>
      </c>
      <c r="K49713" s="53">
        <v>1923.86854375088</v>
      </c>
      <c r="L49713" s="51">
        <v>250.13809333369051</v>
      </c>
    </row>
    <row r="49714" spans="1:12" ht="21.6" customHeight="1" x14ac:dyDescent="0.3">
      <c r="A49714" s="46" t="s">
        <v>49737</v>
      </c>
      <c r="B49714" s="47">
        <v>0.13001828744806401</v>
      </c>
      <c r="C49714" s="48">
        <v>3.03140787464088E-3</v>
      </c>
      <c r="D49714" s="49">
        <v>3.9413846041738275E-4</v>
      </c>
      <c r="E49714" s="48">
        <v>1.4985343930115399E-3</v>
      </c>
      <c r="F49714" s="49">
        <v>1.9483687546138453E-4</v>
      </c>
      <c r="G49714" s="50">
        <v>1166.58131850929</v>
      </c>
      <c r="H49714" s="51">
        <v>151.67690520148238</v>
      </c>
      <c r="I49714" s="52">
        <v>699.94879110557497</v>
      </c>
      <c r="J49714" s="51">
        <v>91.006143120889561</v>
      </c>
      <c r="K49714" s="53">
        <v>1866.5301096148601</v>
      </c>
      <c r="L49714" s="51">
        <v>242.68304832237195</v>
      </c>
    </row>
    <row r="49715" spans="1:12" ht="21.6" customHeight="1" x14ac:dyDescent="0.3">
      <c r="A49715" s="46" t="s">
        <v>49738</v>
      </c>
      <c r="B49715" s="47">
        <v>0.13001828744806401</v>
      </c>
      <c r="C49715" s="48">
        <v>3.21235302249363E-3</v>
      </c>
      <c r="D49715" s="49">
        <v>4.1766463866323405E-4</v>
      </c>
      <c r="E49715" s="48">
        <v>1.50404862155952E-3</v>
      </c>
      <c r="F49715" s="49">
        <v>1.9555382601379011E-4</v>
      </c>
      <c r="G49715" s="50">
        <v>1232.65352576894</v>
      </c>
      <c r="H49715" s="51">
        <v>160.26750043729561</v>
      </c>
      <c r="I49715" s="52">
        <v>739.59211546136601</v>
      </c>
      <c r="J49715" s="51">
        <v>96.160500262377639</v>
      </c>
      <c r="K49715" s="53">
        <v>1972.24564123031</v>
      </c>
      <c r="L49715" s="51">
        <v>256.42800069967325</v>
      </c>
    </row>
    <row r="49716" spans="1:12" ht="21.6" customHeight="1" x14ac:dyDescent="0.3">
      <c r="A49716" s="46" t="s">
        <v>49739</v>
      </c>
      <c r="B49716" s="47">
        <v>0.13001828744806401</v>
      </c>
      <c r="C49716" s="48">
        <v>3.1021622581211099E-3</v>
      </c>
      <c r="D49716" s="49">
        <v>4.0333782418692582E-4</v>
      </c>
      <c r="E49716" s="48">
        <v>1.45384201324227E-3</v>
      </c>
      <c r="F49716" s="49">
        <v>1.8902604878180554E-4</v>
      </c>
      <c r="G49716" s="50">
        <v>1195.4308134024</v>
      </c>
      <c r="H49716" s="51">
        <v>155.4278671212262</v>
      </c>
      <c r="I49716" s="52">
        <v>717.25848804144198</v>
      </c>
      <c r="J49716" s="51">
        <v>93.25672027273599</v>
      </c>
      <c r="K49716" s="53">
        <v>1912.6893014438399</v>
      </c>
      <c r="L49716" s="51">
        <v>248.6845873939622</v>
      </c>
    </row>
    <row r="49717" spans="1:12" ht="21.6" customHeight="1" x14ac:dyDescent="0.3">
      <c r="A49717" s="46" t="s">
        <v>49740</v>
      </c>
      <c r="B49717" s="47">
        <v>0.13001828744806401</v>
      </c>
      <c r="C49717" s="48">
        <v>3.16325761402678E-3</v>
      </c>
      <c r="D49717" s="49">
        <v>4.11281337732811E-4</v>
      </c>
      <c r="E49717" s="48">
        <v>1.4860065254066899E-3</v>
      </c>
      <c r="F49717" s="49">
        <v>1.9320802357002584E-4</v>
      </c>
      <c r="G49717" s="50">
        <v>1227.0714715915699</v>
      </c>
      <c r="H49717" s="51">
        <v>159.54173131271165</v>
      </c>
      <c r="I49717" s="52">
        <v>736.242882954945</v>
      </c>
      <c r="J49717" s="51">
        <v>95.725038787627383</v>
      </c>
      <c r="K49717" s="53">
        <v>1963.31435454652</v>
      </c>
      <c r="L49717" s="51">
        <v>255.26677010033904</v>
      </c>
    </row>
    <row r="49718" spans="1:12" ht="21.6" customHeight="1" x14ac:dyDescent="0.3">
      <c r="A49718" s="46" t="s">
        <v>49741</v>
      </c>
      <c r="B49718" s="47">
        <v>0.13001828744806401</v>
      </c>
      <c r="C49718" s="48">
        <v>3.0556441187302298E-3</v>
      </c>
      <c r="D49718" s="49">
        <v>3.9728961536805328E-4</v>
      </c>
      <c r="E49718" s="48">
        <v>1.4367795267020999E-3</v>
      </c>
      <c r="F49718" s="49">
        <v>1.8680761350224699E-4</v>
      </c>
      <c r="G49718" s="50">
        <v>1190.05359422787</v>
      </c>
      <c r="H49718" s="51">
        <v>154.72873029292094</v>
      </c>
      <c r="I49718" s="52">
        <v>714.03215653672601</v>
      </c>
      <c r="J49718" s="51">
        <v>92.837238175753086</v>
      </c>
      <c r="K49718" s="53">
        <v>1904.0857507646001</v>
      </c>
      <c r="L49718" s="51">
        <v>247.56596846867404</v>
      </c>
    </row>
    <row r="49719" spans="1:12" ht="21.6" customHeight="1" x14ac:dyDescent="0.3">
      <c r="A49719" s="46" t="s">
        <v>49742</v>
      </c>
      <c r="B49719" s="47">
        <v>0.13001828744806401</v>
      </c>
      <c r="C49719" s="48">
        <v>3.1277547948009099E-3</v>
      </c>
      <c r="D49719" s="49">
        <v>4.0666532197748516E-4</v>
      </c>
      <c r="E49719" s="48">
        <v>1.47034905345871E-3</v>
      </c>
      <c r="F49719" s="49">
        <v>1.9117226588158341E-4</v>
      </c>
      <c r="G49719" s="50">
        <v>1204.46301862368</v>
      </c>
      <c r="H49719" s="51">
        <v>156.60221897597651</v>
      </c>
      <c r="I49719" s="52">
        <v>722.67781117420998</v>
      </c>
      <c r="J49719" s="51">
        <v>93.961331385586163</v>
      </c>
      <c r="K49719" s="53">
        <v>1927.1408297978901</v>
      </c>
      <c r="L49719" s="51">
        <v>250.56355036156268</v>
      </c>
    </row>
    <row r="49720" spans="1:12" ht="21.6" customHeight="1" x14ac:dyDescent="0.3">
      <c r="A49720" s="46" t="s">
        <v>49743</v>
      </c>
      <c r="B49720" s="47">
        <v>0.13001828744806401</v>
      </c>
      <c r="C49720" s="48">
        <v>3.02143564033558E-3</v>
      </c>
      <c r="D49720" s="49">
        <v>3.9284188759097679E-4</v>
      </c>
      <c r="E49720" s="48">
        <v>1.4219721893449101E-3</v>
      </c>
      <c r="F49720" s="49">
        <v>1.8488238885739942E-4</v>
      </c>
      <c r="G49720" s="50">
        <v>1168.47959040149</v>
      </c>
      <c r="H49720" s="51">
        <v>151.92371526201703</v>
      </c>
      <c r="I49720" s="52">
        <v>701.08775424089697</v>
      </c>
      <c r="J49720" s="51">
        <v>91.154229157210608</v>
      </c>
      <c r="K49720" s="53">
        <v>1869.56734464239</v>
      </c>
      <c r="L49720" s="51">
        <v>243.07794441922763</v>
      </c>
    </row>
    <row r="49721" spans="1:12" ht="21.6" customHeight="1" x14ac:dyDescent="0.3">
      <c r="A49721" s="46" t="s">
        <v>49744</v>
      </c>
      <c r="B49721" s="47">
        <v>0.13001828744806401</v>
      </c>
      <c r="C49721" s="48">
        <v>3.0801659561862801E-3</v>
      </c>
      <c r="D49721" s="49">
        <v>4.0047790267916871E-4</v>
      </c>
      <c r="E49721" s="48">
        <v>1.45286060741255E-3</v>
      </c>
      <c r="F49721" s="49">
        <v>1.8889844807653381E-4</v>
      </c>
      <c r="G49721" s="50">
        <v>1199.05225856117</v>
      </c>
      <c r="H49721" s="51">
        <v>155.89872121885656</v>
      </c>
      <c r="I49721" s="52">
        <v>719.43135513670495</v>
      </c>
      <c r="J49721" s="51">
        <v>93.539232731314328</v>
      </c>
      <c r="K49721" s="53">
        <v>1918.4836136978799</v>
      </c>
      <c r="L49721" s="51">
        <v>249.43795395017088</v>
      </c>
    </row>
    <row r="49722" spans="1:12" ht="21.6" customHeight="1" x14ac:dyDescent="0.3">
      <c r="A49722" s="46" t="s">
        <v>49745</v>
      </c>
      <c r="B49722" s="47">
        <v>0.13001828744806401</v>
      </c>
      <c r="C49722" s="48">
        <v>2.9763449832404202E-3</v>
      </c>
      <c r="D49722" s="49">
        <v>3.869792775755562E-4</v>
      </c>
      <c r="E49722" s="48">
        <v>1.4054332920491899E-3</v>
      </c>
      <c r="F49722" s="49">
        <v>1.8273202975473048E-4</v>
      </c>
      <c r="G49722" s="50">
        <v>1163.26737965749</v>
      </c>
      <c r="H49722" s="51">
        <v>151.24603254726375</v>
      </c>
      <c r="I49722" s="52">
        <v>697.96042779449601</v>
      </c>
      <c r="J49722" s="51">
        <v>90.747619528358513</v>
      </c>
      <c r="K49722" s="53">
        <v>1861.22780745198</v>
      </c>
      <c r="L49722" s="51">
        <v>241.99365207562226</v>
      </c>
    </row>
    <row r="49723" spans="1:12" ht="21.6" customHeight="1" x14ac:dyDescent="0.3">
      <c r="A49723" s="46" t="s">
        <v>49746</v>
      </c>
      <c r="B49723" s="47">
        <v>0.13001828744806401</v>
      </c>
      <c r="C49723" s="48">
        <v>3.2060354685896401E-3</v>
      </c>
      <c r="D49723" s="49">
        <v>4.168432411237764E-4</v>
      </c>
      <c r="E49723" s="48">
        <v>1.49065600466411E-3</v>
      </c>
      <c r="F49723" s="49">
        <v>1.9381254090060089E-4</v>
      </c>
      <c r="G49723" s="50">
        <v>1232.3106883661101</v>
      </c>
      <c r="H49723" s="51">
        <v>160.22292530530655</v>
      </c>
      <c r="I49723" s="52">
        <v>739.38641301966595</v>
      </c>
      <c r="J49723" s="51">
        <v>96.133755183183908</v>
      </c>
      <c r="K49723" s="53">
        <v>1971.6971013857701</v>
      </c>
      <c r="L49723" s="51">
        <v>256.35668048849044</v>
      </c>
    </row>
    <row r="49724" spans="1:12" ht="21.6" customHeight="1" x14ac:dyDescent="0.3">
      <c r="A49724" s="46" t="s">
        <v>49747</v>
      </c>
      <c r="B49724" s="47">
        <v>0.13001828744806401</v>
      </c>
      <c r="C49724" s="48">
        <v>3.0956666325540299E-3</v>
      </c>
      <c r="D49724" s="49">
        <v>4.0249327407479023E-4</v>
      </c>
      <c r="E49724" s="48">
        <v>1.44018482707133E-3</v>
      </c>
      <c r="F49724" s="49">
        <v>1.8725036482450055E-4</v>
      </c>
      <c r="G49724" s="50">
        <v>1195.0792657173899</v>
      </c>
      <c r="H49724" s="51">
        <v>155.38215949326488</v>
      </c>
      <c r="I49724" s="52">
        <v>717.04755943043597</v>
      </c>
      <c r="J49724" s="51">
        <v>93.229295695959181</v>
      </c>
      <c r="K49724" s="53">
        <v>1912.12682514782</v>
      </c>
      <c r="L49724" s="51">
        <v>248.61145518922405</v>
      </c>
    </row>
    <row r="49725" spans="1:12" ht="21.6" customHeight="1" x14ac:dyDescent="0.3">
      <c r="A49725" s="46" t="s">
        <v>49748</v>
      </c>
      <c r="B49725" s="47">
        <v>0.13001828744806401</v>
      </c>
      <c r="C49725" s="48">
        <v>3.1569441290622102E-3</v>
      </c>
      <c r="D49725" s="49">
        <v>4.1046046922988853E-4</v>
      </c>
      <c r="E49725" s="48">
        <v>1.4726139085112901E-3</v>
      </c>
      <c r="F49725" s="49">
        <v>1.9146673845683794E-4</v>
      </c>
      <c r="G49725" s="50">
        <v>1226.7289290998999</v>
      </c>
      <c r="H49725" s="51">
        <v>159.49719452456654</v>
      </c>
      <c r="I49725" s="52">
        <v>736.037357459943</v>
      </c>
      <c r="J49725" s="51">
        <v>95.698316714740315</v>
      </c>
      <c r="K49725" s="53">
        <v>1962.76628655985</v>
      </c>
      <c r="L49725" s="51">
        <v>255.19551123930685</v>
      </c>
    </row>
    <row r="49726" spans="1:12" ht="21.6" customHeight="1" x14ac:dyDescent="0.3">
      <c r="A49726" s="46" t="s">
        <v>49749</v>
      </c>
      <c r="B49726" s="47">
        <v>0.13001828744806401</v>
      </c>
      <c r="C49726" s="48">
        <v>3.0491525621025601E-3</v>
      </c>
      <c r="D49726" s="49">
        <v>3.964455942924515E-4</v>
      </c>
      <c r="E49726" s="48">
        <v>1.4231223405311499E-3</v>
      </c>
      <c r="F49726" s="49">
        <v>1.8503192954494069E-4</v>
      </c>
      <c r="G49726" s="50">
        <v>1189.7023414540299</v>
      </c>
      <c r="H49726" s="51">
        <v>154.68306100880486</v>
      </c>
      <c r="I49726" s="52">
        <v>713.82140487241804</v>
      </c>
      <c r="J49726" s="51">
        <v>92.809836605282925</v>
      </c>
      <c r="K49726" s="53">
        <v>1903.52374632645</v>
      </c>
      <c r="L49726" s="51">
        <v>247.49289761408778</v>
      </c>
    </row>
    <row r="49727" spans="1:12" ht="21.6" customHeight="1" x14ac:dyDescent="0.3">
      <c r="A49727" s="46" t="s">
        <v>49750</v>
      </c>
      <c r="B49727" s="47">
        <v>0.13001828744806401</v>
      </c>
      <c r="C49727" s="48">
        <v>3.1214420879980098E-3</v>
      </c>
      <c r="D49727" s="49">
        <v>4.0584455464981039E-4</v>
      </c>
      <c r="E49727" s="48">
        <v>1.4569564365633E-3</v>
      </c>
      <c r="F49727" s="49">
        <v>1.8943098076839419E-4</v>
      </c>
      <c r="G49727" s="50">
        <v>1204.1205325321</v>
      </c>
      <c r="H49727" s="51">
        <v>156.5576895208745</v>
      </c>
      <c r="I49727" s="52">
        <v>722.47231951926506</v>
      </c>
      <c r="J49727" s="51">
        <v>93.934613712525348</v>
      </c>
      <c r="K49727" s="53">
        <v>1926.5928520513701</v>
      </c>
      <c r="L49727" s="51">
        <v>250.49230323339987</v>
      </c>
    </row>
    <row r="49728" spans="1:12" ht="21.6" customHeight="1" x14ac:dyDescent="0.3">
      <c r="A49728" s="46" t="s">
        <v>49751</v>
      </c>
      <c r="B49728" s="47">
        <v>0.13001828744806401</v>
      </c>
      <c r="C49728" s="48">
        <v>3.0149448618695899E-3</v>
      </c>
      <c r="D49728" s="49">
        <v>3.9199796769062397E-4</v>
      </c>
      <c r="E49728" s="48">
        <v>1.40831500317397E-3</v>
      </c>
      <c r="F49728" s="49">
        <v>1.8310670490009442E-4</v>
      </c>
      <c r="G49728" s="50">
        <v>1168.1283940277399</v>
      </c>
      <c r="H49728" s="51">
        <v>151.87805331094407</v>
      </c>
      <c r="I49728" s="52">
        <v>700.87703641664598</v>
      </c>
      <c r="J49728" s="51">
        <v>91.1268319865667</v>
      </c>
      <c r="K49728" s="53">
        <v>1869.00543044438</v>
      </c>
      <c r="L49728" s="51">
        <v>243.00488529751078</v>
      </c>
    </row>
    <row r="49729" spans="1:12" ht="21.6" customHeight="1" x14ac:dyDescent="0.3">
      <c r="A49729" s="46" t="s">
        <v>49752</v>
      </c>
      <c r="B49729" s="47">
        <v>0.13001828744806401</v>
      </c>
      <c r="C49729" s="48">
        <v>3.07385719346098E-3</v>
      </c>
      <c r="D49729" s="49">
        <v>3.9965764815370902E-4</v>
      </c>
      <c r="E49729" s="48">
        <v>1.4394679905171499E-3</v>
      </c>
      <c r="F49729" s="49">
        <v>1.8715716296334589E-4</v>
      </c>
      <c r="G49729" s="50">
        <v>1198.71005833095</v>
      </c>
      <c r="H49729" s="51">
        <v>155.85422893095904</v>
      </c>
      <c r="I49729" s="52">
        <v>719.22603499857098</v>
      </c>
      <c r="J49729" s="51">
        <v>93.512537358575543</v>
      </c>
      <c r="K49729" s="53">
        <v>1917.93609332952</v>
      </c>
      <c r="L49729" s="51">
        <v>249.36676628953458</v>
      </c>
    </row>
    <row r="49730" spans="1:12" ht="21.6" customHeight="1" x14ac:dyDescent="0.3">
      <c r="A49730" s="46" t="s">
        <v>49753</v>
      </c>
      <c r="B49730" s="47">
        <v>0.13001828744806401</v>
      </c>
      <c r="C49730" s="48">
        <v>2.9698581488520402E-3</v>
      </c>
      <c r="D49730" s="49">
        <v>3.8613587047741982E-4</v>
      </c>
      <c r="E49730" s="48">
        <v>1.3917761058782499E-3</v>
      </c>
      <c r="F49730" s="49">
        <v>1.8095634579742546E-4</v>
      </c>
      <c r="G49730" s="50">
        <v>1162.9164691450901</v>
      </c>
      <c r="H49730" s="51">
        <v>151.200407763394</v>
      </c>
      <c r="I49730" s="52">
        <v>697.74988148705495</v>
      </c>
      <c r="J49730" s="51">
        <v>90.720244658036506</v>
      </c>
      <c r="K49730" s="53">
        <v>1860.6663506321399</v>
      </c>
      <c r="L49730" s="51">
        <v>241.9206524214305</v>
      </c>
    </row>
    <row r="49731" spans="1:12" ht="21.6" customHeight="1" x14ac:dyDescent="0.3">
      <c r="A49731" s="46" t="s">
        <v>49754</v>
      </c>
      <c r="B49731" s="47">
        <v>0.13001828744806401</v>
      </c>
      <c r="C49731" s="48">
        <v>3.24511830332724E-3</v>
      </c>
      <c r="D49731" s="49">
        <v>4.2192472436497486E-4</v>
      </c>
      <c r="E49731" s="48">
        <v>1.67261622089106E-3</v>
      </c>
      <c r="F49731" s="49">
        <v>2.1747069659810837E-4</v>
      </c>
      <c r="G49731" s="50">
        <v>1234.7690505896801</v>
      </c>
      <c r="H49731" s="51">
        <v>160.54255735154211</v>
      </c>
      <c r="I49731" s="52">
        <v>740.86143035380803</v>
      </c>
      <c r="J49731" s="51">
        <v>96.325534410925272</v>
      </c>
      <c r="K49731" s="53">
        <v>1975.6304809434801</v>
      </c>
      <c r="L49731" s="51">
        <v>256.86809176246737</v>
      </c>
    </row>
    <row r="49732" spans="1:12" ht="21.6" customHeight="1" x14ac:dyDescent="0.3">
      <c r="A49732" s="46" t="s">
        <v>49755</v>
      </c>
      <c r="B49732" s="47">
        <v>0.13001828744806401</v>
      </c>
      <c r="C49732" s="48">
        <v>3.13526144337287E-3</v>
      </c>
      <c r="D49732" s="49">
        <v>4.0764132356928588E-4</v>
      </c>
      <c r="E49732" s="48">
        <v>1.6210610726352199E-3</v>
      </c>
      <c r="F49732" s="49">
        <v>2.10767584512753E-4</v>
      </c>
      <c r="G49732" s="50">
        <v>1197.55609096185</v>
      </c>
      <c r="H49732" s="51">
        <v>155.7041920698577</v>
      </c>
      <c r="I49732" s="52">
        <v>718.53365457711095</v>
      </c>
      <c r="J49732" s="51">
        <v>93.422515241914752</v>
      </c>
      <c r="K49732" s="53">
        <v>1916.08974553896</v>
      </c>
      <c r="L49732" s="51">
        <v>249.12670731177246</v>
      </c>
    </row>
    <row r="49733" spans="1:12" ht="21.6" customHeight="1" x14ac:dyDescent="0.3">
      <c r="A49733" s="46" t="s">
        <v>49756</v>
      </c>
      <c r="B49733" s="47">
        <v>0.13001828744806401</v>
      </c>
      <c r="C49733" s="48">
        <v>3.19649611680285E-3</v>
      </c>
      <c r="D49733" s="49">
        <v>4.1560295094109334E-4</v>
      </c>
      <c r="E49733" s="48">
        <v>1.6553677408676899E-3</v>
      </c>
      <c r="F49733" s="49">
        <v>2.1522807876438765E-4</v>
      </c>
      <c r="G49733" s="50">
        <v>1229.19980308391</v>
      </c>
      <c r="H49733" s="51">
        <v>159.81845332846748</v>
      </c>
      <c r="I49733" s="52">
        <v>737.51988185034702</v>
      </c>
      <c r="J49733" s="51">
        <v>95.89107199708063</v>
      </c>
      <c r="K49733" s="53">
        <v>1966.7196849342599</v>
      </c>
      <c r="L49733" s="51">
        <v>255.7095253255481</v>
      </c>
    </row>
    <row r="49734" spans="1:12" ht="21.6" customHeight="1" x14ac:dyDescent="0.3">
      <c r="A49734" s="46" t="s">
        <v>49757</v>
      </c>
      <c r="B49734" s="47">
        <v>0.13001828744806401</v>
      </c>
      <c r="C49734" s="48">
        <v>3.0891975393937698E-3</v>
      </c>
      <c r="D49734" s="49">
        <v>4.0165217366075121E-4</v>
      </c>
      <c r="E49734" s="48">
        <v>1.6047491122208499E-3</v>
      </c>
      <c r="F49734" s="49">
        <v>2.0864673135475599E-4</v>
      </c>
      <c r="G49734" s="50">
        <v>1192.1911328578401</v>
      </c>
      <c r="H49734" s="51">
        <v>155.00664940494372</v>
      </c>
      <c r="I49734" s="52">
        <v>715.31467971470795</v>
      </c>
      <c r="J49734" s="51">
        <v>93.003989642966744</v>
      </c>
      <c r="K49734" s="53">
        <v>1907.50581257255</v>
      </c>
      <c r="L49734" s="51">
        <v>248.01063904791044</v>
      </c>
    </row>
    <row r="49735" spans="1:12" ht="21.6" customHeight="1" x14ac:dyDescent="0.3">
      <c r="A49735" s="46" t="s">
        <v>49758</v>
      </c>
      <c r="B49735" s="47">
        <v>0.13001828744806401</v>
      </c>
      <c r="C49735" s="48">
        <v>3.16070184039885E-3</v>
      </c>
      <c r="D49735" s="49">
        <v>4.1094904042260263E-4</v>
      </c>
      <c r="E49735" s="48">
        <v>1.6368336685268E-3</v>
      </c>
      <c r="F49735" s="49">
        <v>2.1281831041918662E-4</v>
      </c>
      <c r="G49735" s="50">
        <v>1206.5797265149599</v>
      </c>
      <c r="H49735" s="51">
        <v>156.87742971102853</v>
      </c>
      <c r="I49735" s="52">
        <v>723.94783590897896</v>
      </c>
      <c r="J49735" s="51">
        <v>94.126457826617511</v>
      </c>
      <c r="K49735" s="53">
        <v>1930.52756242394</v>
      </c>
      <c r="L49735" s="51">
        <v>251.00388753764605</v>
      </c>
    </row>
    <row r="49736" spans="1:12" ht="21.6" customHeight="1" x14ac:dyDescent="0.3">
      <c r="A49736" s="46" t="s">
        <v>49759</v>
      </c>
      <c r="B49736" s="47">
        <v>0.13001828744806401</v>
      </c>
      <c r="C49736" s="48">
        <v>3.0547183317354799E-3</v>
      </c>
      <c r="D49736" s="49">
        <v>3.9716924612845421E-4</v>
      </c>
      <c r="E49736" s="48">
        <v>1.5872213617215501E-3</v>
      </c>
      <c r="F49736" s="49">
        <v>2.0636780325202007E-4</v>
      </c>
      <c r="G49736" s="50">
        <v>1170.6066615550601</v>
      </c>
      <c r="H49736" s="51">
        <v>152.20027341068439</v>
      </c>
      <c r="I49736" s="52">
        <v>702.36399693304099</v>
      </c>
      <c r="J49736" s="51">
        <v>91.320164046411278</v>
      </c>
      <c r="K49736" s="53">
        <v>1872.9706584881101</v>
      </c>
      <c r="L49736" s="51">
        <v>243.52043745709568</v>
      </c>
    </row>
    <row r="49737" spans="1:12" ht="21.6" customHeight="1" x14ac:dyDescent="0.3">
      <c r="A49737" s="46" t="s">
        <v>49760</v>
      </c>
      <c r="B49737" s="47">
        <v>0.13001828744806401</v>
      </c>
      <c r="C49737" s="48">
        <v>3.1135717021668302E-3</v>
      </c>
      <c r="D49737" s="49">
        <v>4.0482126056248487E-4</v>
      </c>
      <c r="E49737" s="48">
        <v>1.62011448525054E-3</v>
      </c>
      <c r="F49737" s="49">
        <v>2.1064451084207698E-4</v>
      </c>
      <c r="G49737" s="50">
        <v>1201.1813801311901</v>
      </c>
      <c r="H49737" s="51">
        <v>156.17554595915931</v>
      </c>
      <c r="I49737" s="52">
        <v>720.70882807871396</v>
      </c>
      <c r="J49737" s="51">
        <v>93.705327575495573</v>
      </c>
      <c r="K49737" s="53">
        <v>1921.8902082099</v>
      </c>
      <c r="L49737" s="51">
        <v>249.88087353465488</v>
      </c>
    </row>
    <row r="49738" spans="1:12" ht="21.6" customHeight="1" x14ac:dyDescent="0.3">
      <c r="A49738" s="46" t="s">
        <v>49761</v>
      </c>
      <c r="B49738" s="47">
        <v>0.13001828744806401</v>
      </c>
      <c r="C49738" s="48">
        <v>3.0100679711238202E-3</v>
      </c>
      <c r="D49738" s="49">
        <v>3.9136388270778771E-4</v>
      </c>
      <c r="E49738" s="48">
        <v>1.57140995947663E-3</v>
      </c>
      <c r="F49738" s="49">
        <v>2.0431203180998312E-4</v>
      </c>
      <c r="G49738" s="50">
        <v>1165.40633563135</v>
      </c>
      <c r="H49738" s="51">
        <v>151.52413593991182</v>
      </c>
      <c r="I49738" s="52">
        <v>699.24380137880905</v>
      </c>
      <c r="J49738" s="51">
        <v>90.914481563946978</v>
      </c>
      <c r="K49738" s="53">
        <v>1864.65013701015</v>
      </c>
      <c r="L49738" s="51">
        <v>242.43861750385878</v>
      </c>
    </row>
    <row r="49739" spans="1:12" ht="21.6" customHeight="1" x14ac:dyDescent="0.3">
      <c r="A49739" s="46" t="s">
        <v>49762</v>
      </c>
      <c r="B49739" s="47">
        <v>0.13001828744806401</v>
      </c>
      <c r="C49739" s="48">
        <v>3.2369634397630301E-3</v>
      </c>
      <c r="D49739" s="49">
        <v>4.2086444296998368E-4</v>
      </c>
      <c r="E49739" s="48">
        <v>1.655901101359E-3</v>
      </c>
      <c r="F49739" s="49">
        <v>2.1529742538206023E-4</v>
      </c>
      <c r="G49739" s="50">
        <v>1234.3157778797399</v>
      </c>
      <c r="H49739" s="51">
        <v>160.48362361004877</v>
      </c>
      <c r="I49739" s="52">
        <v>740.58946672784805</v>
      </c>
      <c r="J49739" s="51">
        <v>96.290174166029786</v>
      </c>
      <c r="K49739" s="53">
        <v>1974.90524460759</v>
      </c>
      <c r="L49739" s="51">
        <v>256.77379777607854</v>
      </c>
    </row>
    <row r="49740" spans="1:12" ht="21.6" customHeight="1" x14ac:dyDescent="0.3">
      <c r="A49740" s="46" t="s">
        <v>49763</v>
      </c>
      <c r="B49740" s="47">
        <v>0.13001828744806401</v>
      </c>
      <c r="C49740" s="48">
        <v>3.1269108057217498E-3</v>
      </c>
      <c r="D49740" s="49">
        <v>4.065555879627879E-4</v>
      </c>
      <c r="E49740" s="48">
        <v>1.6040157482522599E-3</v>
      </c>
      <c r="F49740" s="49">
        <v>2.0855138062748381E-4</v>
      </c>
      <c r="G49740" s="50">
        <v>1197.09300605933</v>
      </c>
      <c r="H49740" s="51">
        <v>155.64398256388901</v>
      </c>
      <c r="I49740" s="52">
        <v>718.25580363560096</v>
      </c>
      <c r="J49740" s="51">
        <v>93.386389538333788</v>
      </c>
      <c r="K49740" s="53">
        <v>1915.34880969493</v>
      </c>
      <c r="L49740" s="51">
        <v>249.0303721022228</v>
      </c>
    </row>
    <row r="49741" spans="1:12" ht="21.6" customHeight="1" x14ac:dyDescent="0.3">
      <c r="A49741" s="46" t="s">
        <v>49764</v>
      </c>
      <c r="B49741" s="47">
        <v>0.13001828744806401</v>
      </c>
      <c r="C49741" s="48">
        <v>3.1883553017396102E-3</v>
      </c>
      <c r="D49741" s="49">
        <v>4.1454449610813952E-4</v>
      </c>
      <c r="E49741" s="48">
        <v>1.6386526213356301E-3</v>
      </c>
      <c r="F49741" s="49">
        <v>2.1305480754833954E-4</v>
      </c>
      <c r="G49741" s="50">
        <v>1228.74745429993</v>
      </c>
      <c r="H49741" s="51">
        <v>159.7596397142452</v>
      </c>
      <c r="I49741" s="52">
        <v>737.24847257995896</v>
      </c>
      <c r="J49741" s="51">
        <v>95.855783828547246</v>
      </c>
      <c r="K49741" s="53">
        <v>1965.99592687989</v>
      </c>
      <c r="L49741" s="51">
        <v>255.61542354279243</v>
      </c>
    </row>
    <row r="49742" spans="1:12" ht="21.6" customHeight="1" x14ac:dyDescent="0.3">
      <c r="A49742" s="46" t="s">
        <v>49765</v>
      </c>
      <c r="B49742" s="47">
        <v>0.13001828744806401</v>
      </c>
      <c r="C49742" s="48">
        <v>3.0808609502436198E-3</v>
      </c>
      <c r="D49742" s="49">
        <v>4.0056826461629059E-4</v>
      </c>
      <c r="E49742" s="48">
        <v>1.58770378783788E-3</v>
      </c>
      <c r="F49742" s="49">
        <v>2.0643052746948553E-4</v>
      </c>
      <c r="G49742" s="50">
        <v>1191.7289718812799</v>
      </c>
      <c r="H49742" s="51">
        <v>154.94656002624603</v>
      </c>
      <c r="I49742" s="52">
        <v>715.03738312876999</v>
      </c>
      <c r="J49742" s="51">
        <v>92.967936015747895</v>
      </c>
      <c r="K49742" s="53">
        <v>1906.7663550100499</v>
      </c>
      <c r="L49742" s="51">
        <v>247.91449604199391</v>
      </c>
    </row>
    <row r="49743" spans="1:12" ht="21.6" customHeight="1" x14ac:dyDescent="0.3">
      <c r="A49743" s="46" t="s">
        <v>49766</v>
      </c>
      <c r="B49743" s="47">
        <v>0.13001828744806401</v>
      </c>
      <c r="C49743" s="48">
        <v>3.1525637120320398E-3</v>
      </c>
      <c r="D49743" s="49">
        <v>4.0989093490931744E-4</v>
      </c>
      <c r="E49743" s="48">
        <v>1.6201185489947399E-3</v>
      </c>
      <c r="F49743" s="49">
        <v>2.1064503920313848E-4</v>
      </c>
      <c r="G49743" s="50">
        <v>1206.1275544266</v>
      </c>
      <c r="H49743" s="51">
        <v>156.81863907046815</v>
      </c>
      <c r="I49743" s="52">
        <v>723.67653265596198</v>
      </c>
      <c r="J49743" s="51">
        <v>94.091183442281149</v>
      </c>
      <c r="K49743" s="53">
        <v>1929.80408708256</v>
      </c>
      <c r="L49743" s="51">
        <v>250.90982251274932</v>
      </c>
    </row>
    <row r="49744" spans="1:12" ht="21.6" customHeight="1" x14ac:dyDescent="0.3">
      <c r="A49744" s="46" t="s">
        <v>49767</v>
      </c>
      <c r="B49744" s="47">
        <v>0.13001828744806401</v>
      </c>
      <c r="C49744" s="48">
        <v>3.04638442928176E-3</v>
      </c>
      <c r="D49744" s="49">
        <v>3.9608568640366228E-4</v>
      </c>
      <c r="E49744" s="48">
        <v>1.5701760373385901E-3</v>
      </c>
      <c r="F49744" s="49">
        <v>2.0415159936675088E-4</v>
      </c>
      <c r="G49744" s="50">
        <v>1170.1446772741201</v>
      </c>
      <c r="H49744" s="51">
        <v>152.14020700564865</v>
      </c>
      <c r="I49744" s="52">
        <v>702.08680636447502</v>
      </c>
      <c r="J49744" s="51">
        <v>91.284124203389567</v>
      </c>
      <c r="K49744" s="53">
        <v>1872.2314836385999</v>
      </c>
      <c r="L49744" s="51">
        <v>243.4243312090382</v>
      </c>
    </row>
    <row r="49745" spans="1:12" ht="21.6" customHeight="1" x14ac:dyDescent="0.3">
      <c r="A49745" s="46" t="s">
        <v>49768</v>
      </c>
      <c r="B49745" s="47">
        <v>0.13001828744806401</v>
      </c>
      <c r="C49745" s="48">
        <v>3.1054471912006498E-3</v>
      </c>
      <c r="D49745" s="49">
        <v>4.0376492556030909E-4</v>
      </c>
      <c r="E49745" s="48">
        <v>1.6033993657184799E-3</v>
      </c>
      <c r="F49745" s="49">
        <v>2.0847123962602885E-4</v>
      </c>
      <c r="G49745" s="50">
        <v>1200.73010361666</v>
      </c>
      <c r="H49745" s="51">
        <v>156.11687175957459</v>
      </c>
      <c r="I49745" s="52">
        <v>720.43806216999599</v>
      </c>
      <c r="J49745" s="51">
        <v>93.670123055744753</v>
      </c>
      <c r="K49745" s="53">
        <v>1921.16816578665</v>
      </c>
      <c r="L49745" s="51">
        <v>249.78699481531936</v>
      </c>
    </row>
    <row r="49746" spans="1:12" ht="21.6" customHeight="1" x14ac:dyDescent="0.3">
      <c r="A49746" s="46" t="s">
        <v>49769</v>
      </c>
      <c r="B49746" s="47">
        <v>0.13001828744806401</v>
      </c>
      <c r="C49746" s="48">
        <v>3.0017476860707201E-3</v>
      </c>
      <c r="D49746" s="49">
        <v>3.9028209349410389E-4</v>
      </c>
      <c r="E49746" s="48">
        <v>1.5543646350936601E-3</v>
      </c>
      <c r="F49746" s="49">
        <v>2.0209582792471263E-4</v>
      </c>
      <c r="G49746" s="50">
        <v>1164.9452469242301</v>
      </c>
      <c r="H49746" s="51">
        <v>151.46418597585046</v>
      </c>
      <c r="I49746" s="52">
        <v>698.96714815454197</v>
      </c>
      <c r="J49746" s="51">
        <v>90.878511585510779</v>
      </c>
      <c r="K49746" s="53">
        <v>1863.91239507877</v>
      </c>
      <c r="L49746" s="51">
        <v>242.34269756136123</v>
      </c>
    </row>
    <row r="49747" spans="1:12" ht="21.6" customHeight="1" x14ac:dyDescent="0.3">
      <c r="A49747" s="46" t="s">
        <v>49770</v>
      </c>
      <c r="B49747" s="47">
        <v>0.13001828744806401</v>
      </c>
      <c r="C49747" s="48">
        <v>3.1722068783487001E-3</v>
      </c>
      <c r="D49747" s="49">
        <v>4.1244490575386713E-4</v>
      </c>
      <c r="E49747" s="48">
        <v>1.5499614059507299E-3</v>
      </c>
      <c r="F49747" s="49">
        <v>2.0152332761230743E-4</v>
      </c>
      <c r="G49747" s="50">
        <v>1230.4780096521899</v>
      </c>
      <c r="H49747" s="51">
        <v>159.98464355748013</v>
      </c>
      <c r="I49747" s="52">
        <v>738.28680579131799</v>
      </c>
      <c r="J49747" s="51">
        <v>95.990786134488587</v>
      </c>
      <c r="K49747" s="53">
        <v>1968.7648154435101</v>
      </c>
      <c r="L49747" s="51">
        <v>255.97542969196871</v>
      </c>
    </row>
    <row r="49748" spans="1:12" ht="21.6" customHeight="1" x14ac:dyDescent="0.3">
      <c r="A49748" s="46" t="s">
        <v>49771</v>
      </c>
      <c r="B49748" s="47">
        <v>0.13001828744806401</v>
      </c>
      <c r="C49748" s="48">
        <v>3.0632024281101199E-3</v>
      </c>
      <c r="D49748" s="49">
        <v>3.9827233380962921E-4</v>
      </c>
      <c r="E49748" s="48">
        <v>1.50026493481286E-3</v>
      </c>
      <c r="F49748" s="49">
        <v>1.9506187754274944E-4</v>
      </c>
      <c r="G49748" s="50">
        <v>1193.31326358703</v>
      </c>
      <c r="H49748" s="51">
        <v>155.15254692064585</v>
      </c>
      <c r="I49748" s="52">
        <v>715.98795815221695</v>
      </c>
      <c r="J49748" s="51">
        <v>93.091528152387369</v>
      </c>
      <c r="K49748" s="53">
        <v>1909.30122173924</v>
      </c>
      <c r="L49748" s="51">
        <v>248.24407507303323</v>
      </c>
    </row>
    <row r="49749" spans="1:12" ht="21.6" customHeight="1" x14ac:dyDescent="0.3">
      <c r="A49749" s="46" t="s">
        <v>49772</v>
      </c>
      <c r="B49749" s="47">
        <v>0.13001828744806401</v>
      </c>
      <c r="C49749" s="48">
        <v>3.12355671897216E-3</v>
      </c>
      <c r="D49749" s="49">
        <v>4.0611949534765399E-4</v>
      </c>
      <c r="E49749" s="48">
        <v>1.5327129259273501E-3</v>
      </c>
      <c r="F49749" s="49">
        <v>1.9928070977858544E-4</v>
      </c>
      <c r="G49749" s="50">
        <v>1224.9039460279801</v>
      </c>
      <c r="H49749" s="51">
        <v>159.2599133509338</v>
      </c>
      <c r="I49749" s="52">
        <v>734.94236761679201</v>
      </c>
      <c r="J49749" s="51">
        <v>95.555948010560797</v>
      </c>
      <c r="K49749" s="53">
        <v>1959.8463136447699</v>
      </c>
      <c r="L49749" s="51">
        <v>254.8158613614946</v>
      </c>
    </row>
    <row r="49750" spans="1:12" ht="21.6" customHeight="1" x14ac:dyDescent="0.3">
      <c r="A49750" s="46" t="s">
        <v>49773</v>
      </c>
      <c r="B49750" s="47">
        <v>0.13001828744806401</v>
      </c>
      <c r="C49750" s="48">
        <v>3.01711639247408E-3</v>
      </c>
      <c r="D49750" s="49">
        <v>3.9228030638096086E-4</v>
      </c>
      <c r="E49750" s="48">
        <v>1.4839529743984801E-3</v>
      </c>
      <c r="F49750" s="49">
        <v>1.9294102438475116E-4</v>
      </c>
      <c r="G49750" s="50">
        <v>1187.9440351293699</v>
      </c>
      <c r="H49750" s="51">
        <v>154.45444903166347</v>
      </c>
      <c r="I49750" s="52">
        <v>712.76642107762302</v>
      </c>
      <c r="J49750" s="51">
        <v>92.672669418998225</v>
      </c>
      <c r="K49750" s="53">
        <v>1900.7104562069901</v>
      </c>
      <c r="L49750" s="51">
        <v>247.1271184506617</v>
      </c>
    </row>
    <row r="49751" spans="1:12" ht="21.6" customHeight="1" x14ac:dyDescent="0.3">
      <c r="A49751" s="46" t="s">
        <v>49774</v>
      </c>
      <c r="B49751" s="47">
        <v>0.13001828744806401</v>
      </c>
      <c r="C49751" s="48">
        <v>3.0889586901956798E-3</v>
      </c>
      <c r="D49751" s="49">
        <v>4.0162111889705719E-4</v>
      </c>
      <c r="E49751" s="48">
        <v>1.5160418942483499E-3</v>
      </c>
      <c r="F49751" s="49">
        <v>1.9711317078968942E-4</v>
      </c>
      <c r="G49751" s="50">
        <v>1202.3569829948401</v>
      </c>
      <c r="H49751" s="51">
        <v>156.32839583021013</v>
      </c>
      <c r="I49751" s="52">
        <v>721.414189796904</v>
      </c>
      <c r="J49751" s="51">
        <v>93.797037498126073</v>
      </c>
      <c r="K49751" s="53">
        <v>1923.7711727917399</v>
      </c>
      <c r="L49751" s="51">
        <v>250.12543332833621</v>
      </c>
    </row>
    <row r="49752" spans="1:12" ht="21.6" customHeight="1" x14ac:dyDescent="0.3">
      <c r="A49752" s="46" t="s">
        <v>49775</v>
      </c>
      <c r="B49752" s="47">
        <v>0.13001828744806401</v>
      </c>
      <c r="C49752" s="48">
        <v>2.9837825175260302E-3</v>
      </c>
      <c r="D49752" s="49">
        <v>3.8794629304620749E-4</v>
      </c>
      <c r="E49752" s="48">
        <v>1.4681871093224701E-3</v>
      </c>
      <c r="F49752" s="49">
        <v>1.9089117360743108E-4</v>
      </c>
      <c r="G49752" s="50">
        <v>1166.42963072818</v>
      </c>
      <c r="H49752" s="51">
        <v>151.65718301595567</v>
      </c>
      <c r="I49752" s="52">
        <v>699.85777843691199</v>
      </c>
      <c r="J49752" s="51">
        <v>90.99430980957392</v>
      </c>
      <c r="K49752" s="53">
        <v>1866.2874091650899</v>
      </c>
      <c r="L49752" s="51">
        <v>242.6514928255296</v>
      </c>
    </row>
    <row r="49753" spans="1:12" ht="21.6" customHeight="1" x14ac:dyDescent="0.3">
      <c r="A49753" s="46" t="s">
        <v>49776</v>
      </c>
      <c r="B49753" s="47">
        <v>0.13001828744806401</v>
      </c>
      <c r="C49753" s="48">
        <v>3.0418014375024902E-3</v>
      </c>
      <c r="D49753" s="49">
        <v>3.9548981366113311E-4</v>
      </c>
      <c r="E49753" s="48">
        <v>1.49932271097209E-3</v>
      </c>
      <c r="F49753" s="49">
        <v>1.9493937121257978E-4</v>
      </c>
      <c r="G49753" s="50">
        <v>1196.9539682827899</v>
      </c>
      <c r="H49753" s="51">
        <v>155.62590511029268</v>
      </c>
      <c r="I49753" s="52">
        <v>718.17238096967799</v>
      </c>
      <c r="J49753" s="51">
        <v>93.375543066176135</v>
      </c>
      <c r="K49753" s="53">
        <v>1915.1263492524699</v>
      </c>
      <c r="L49753" s="51">
        <v>249.00144817646881</v>
      </c>
    </row>
    <row r="49754" spans="1:12" ht="21.6" customHeight="1" x14ac:dyDescent="0.3">
      <c r="A49754" s="46" t="s">
        <v>49777</v>
      </c>
      <c r="B49754" s="47">
        <v>0.13001828744806401</v>
      </c>
      <c r="C49754" s="48">
        <v>2.9391107044021399E-3</v>
      </c>
      <c r="D49754" s="49">
        <v>3.8213814040663935E-4</v>
      </c>
      <c r="E49754" s="48">
        <v>1.45237570707755E-3</v>
      </c>
      <c r="F49754" s="49">
        <v>1.8883540216539413E-4</v>
      </c>
      <c r="G49754" s="50">
        <v>1161.22516549333</v>
      </c>
      <c r="H49754" s="51">
        <v>150.98050735903749</v>
      </c>
      <c r="I49754" s="52">
        <v>696.73509929600095</v>
      </c>
      <c r="J49754" s="51">
        <v>90.588304415422868</v>
      </c>
      <c r="K49754" s="53">
        <v>1857.96026478933</v>
      </c>
      <c r="L49754" s="51">
        <v>241.56881177446036</v>
      </c>
    </row>
    <row r="49755" spans="1:12" ht="21.6" customHeight="1" x14ac:dyDescent="0.3">
      <c r="A49755" s="46" t="s">
        <v>49778</v>
      </c>
      <c r="B49755" s="47">
        <v>0.13001828744806401</v>
      </c>
      <c r="C49755" s="48">
        <v>3.16539585352002E-3</v>
      </c>
      <c r="D49755" s="49">
        <v>4.1155934796987588E-4</v>
      </c>
      <c r="E49755" s="48">
        <v>1.53529027288813E-3</v>
      </c>
      <c r="F49755" s="49">
        <v>1.9961581201658553E-4</v>
      </c>
      <c r="G49755" s="50">
        <v>1230.1067328895499</v>
      </c>
      <c r="H49755" s="51">
        <v>159.93637078863239</v>
      </c>
      <c r="I49755" s="52">
        <v>738.06403973373097</v>
      </c>
      <c r="J49755" s="51">
        <v>95.961822473179566</v>
      </c>
      <c r="K49755" s="53">
        <v>1968.1707726232801</v>
      </c>
      <c r="L49755" s="51">
        <v>255.89819326181197</v>
      </c>
    </row>
    <row r="49756" spans="1:12" ht="21.6" customHeight="1" x14ac:dyDescent="0.3">
      <c r="A49756" s="46" t="s">
        <v>49779</v>
      </c>
      <c r="B49756" s="47">
        <v>0.13001828744806401</v>
      </c>
      <c r="C49756" s="48">
        <v>3.0562129417771801E-3</v>
      </c>
      <c r="D49756" s="49">
        <v>3.9736357276647875E-4</v>
      </c>
      <c r="E49756" s="48">
        <v>1.4853039755664799E-3</v>
      </c>
      <c r="F49756" s="49">
        <v>1.9311667924295484E-4</v>
      </c>
      <c r="G49756" s="50">
        <v>1192.9331094071099</v>
      </c>
      <c r="H49756" s="51">
        <v>155.10311992520641</v>
      </c>
      <c r="I49756" s="52">
        <v>715.75986564426603</v>
      </c>
      <c r="J49756" s="51">
        <v>93.061871955123863</v>
      </c>
      <c r="K49756" s="53">
        <v>1908.69297505137</v>
      </c>
      <c r="L49756" s="51">
        <v>248.16499188033026</v>
      </c>
    </row>
    <row r="49757" spans="1:12" ht="21.6" customHeight="1" x14ac:dyDescent="0.3">
      <c r="A49757" s="46" t="s">
        <v>49780</v>
      </c>
      <c r="B49757" s="47">
        <v>0.13001828744806401</v>
      </c>
      <c r="C49757" s="48">
        <v>3.11675136283685E-3</v>
      </c>
      <c r="D49757" s="49">
        <v>4.0523467459746684E-4</v>
      </c>
      <c r="E49757" s="48">
        <v>1.5180417928647601E-3</v>
      </c>
      <c r="F49757" s="49">
        <v>1.9737319418286484E-4</v>
      </c>
      <c r="G49757" s="50">
        <v>1224.5330420775599</v>
      </c>
      <c r="H49757" s="51">
        <v>159.21168905449244</v>
      </c>
      <c r="I49757" s="52">
        <v>734.71982524654095</v>
      </c>
      <c r="J49757" s="51">
        <v>95.527013432696123</v>
      </c>
      <c r="K49757" s="53">
        <v>1959.2528673241</v>
      </c>
      <c r="L49757" s="51">
        <v>254.73870248718856</v>
      </c>
    </row>
    <row r="49758" spans="1:12" ht="21.6" customHeight="1" x14ac:dyDescent="0.3">
      <c r="A49758" s="46" t="s">
        <v>49781</v>
      </c>
      <c r="B49758" s="47">
        <v>0.13001828744806401</v>
      </c>
      <c r="C49758" s="48">
        <v>3.0101325748345099E-3</v>
      </c>
      <c r="D49758" s="49">
        <v>3.9137228237161434E-4</v>
      </c>
      <c r="E49758" s="48">
        <v>1.4689920151521E-3</v>
      </c>
      <c r="F49758" s="49">
        <v>1.9099582608495653E-4</v>
      </c>
      <c r="G49758" s="50">
        <v>1187.56425376168</v>
      </c>
      <c r="H49758" s="51">
        <v>154.40507050863175</v>
      </c>
      <c r="I49758" s="52">
        <v>712.53855225700897</v>
      </c>
      <c r="J49758" s="51">
        <v>92.643042305179179</v>
      </c>
      <c r="K49758" s="53">
        <v>1900.10280601869</v>
      </c>
      <c r="L49758" s="51">
        <v>247.04811281381092</v>
      </c>
    </row>
    <row r="49759" spans="1:12" ht="21.6" customHeight="1" x14ac:dyDescent="0.3">
      <c r="A49759" s="46" t="s">
        <v>49782</v>
      </c>
      <c r="B49759" s="47">
        <v>0.13001828744806401</v>
      </c>
      <c r="C49759" s="48">
        <v>3.0821544181659499E-3</v>
      </c>
      <c r="D49759" s="49">
        <v>4.0073643910042096E-4</v>
      </c>
      <c r="E49759" s="48">
        <v>1.50137076118575E-3</v>
      </c>
      <c r="F49759" s="49">
        <v>1.9520565519396752E-4</v>
      </c>
      <c r="G49759" s="50">
        <v>1201.98615034265</v>
      </c>
      <c r="H49759" s="51">
        <v>156.28018080384257</v>
      </c>
      <c r="I49759" s="52">
        <v>721.19169020559298</v>
      </c>
      <c r="J49759" s="51">
        <v>93.768108482305919</v>
      </c>
      <c r="K49759" s="53">
        <v>1923.1778405482401</v>
      </c>
      <c r="L49759" s="51">
        <v>250.04828928614847</v>
      </c>
    </row>
    <row r="49760" spans="1:12" ht="21.6" customHeight="1" x14ac:dyDescent="0.3">
      <c r="A49760" s="46" t="s">
        <v>49783</v>
      </c>
      <c r="B49760" s="47">
        <v>0.13001828744806401</v>
      </c>
      <c r="C49760" s="48">
        <v>2.9767997839920401E-3</v>
      </c>
      <c r="D49760" s="49">
        <v>3.8703840999041193E-4</v>
      </c>
      <c r="E49760" s="48">
        <v>1.45322615007609E-3</v>
      </c>
      <c r="F49760" s="49">
        <v>1.8894597530763648E-4</v>
      </c>
      <c r="G49760" s="50">
        <v>1166.0499206587201</v>
      </c>
      <c r="H49760" s="51">
        <v>151.60781376299769</v>
      </c>
      <c r="I49760" s="52">
        <v>699.62995239523605</v>
      </c>
      <c r="J49760" s="51">
        <v>90.964688257799139</v>
      </c>
      <c r="K49760" s="53">
        <v>1865.6798730539599</v>
      </c>
      <c r="L49760" s="51">
        <v>242.57250202079683</v>
      </c>
    </row>
    <row r="49761" spans="1:12" ht="21.6" customHeight="1" x14ac:dyDescent="0.3">
      <c r="A49761" s="46" t="s">
        <v>49784</v>
      </c>
      <c r="B49761" s="47">
        <v>0.13001828744806401</v>
      </c>
      <c r="C49761" s="48">
        <v>3.0350026602133599E-3</v>
      </c>
      <c r="D49761" s="49">
        <v>3.946058482812596E-4</v>
      </c>
      <c r="E49761" s="48">
        <v>1.48465157790949E-3</v>
      </c>
      <c r="F49761" s="49">
        <v>1.9303185561685788E-4</v>
      </c>
      <c r="G49761" s="50">
        <v>1196.5834970025001</v>
      </c>
      <c r="H49761" s="51">
        <v>155.57773706888071</v>
      </c>
      <c r="I49761" s="52">
        <v>717.95009820150403</v>
      </c>
      <c r="J49761" s="51">
        <v>93.346642241328937</v>
      </c>
      <c r="K49761" s="53">
        <v>1914.53359520401</v>
      </c>
      <c r="L49761" s="51">
        <v>248.92437931020964</v>
      </c>
    </row>
    <row r="49762" spans="1:12" ht="21.6" customHeight="1" x14ac:dyDescent="0.3">
      <c r="A49762" s="46" t="s">
        <v>49785</v>
      </c>
      <c r="B49762" s="47">
        <v>0.13001828744806401</v>
      </c>
      <c r="C49762" s="48">
        <v>2.9321334656087598E-3</v>
      </c>
      <c r="D49762" s="49">
        <v>3.8123097176760788E-4</v>
      </c>
      <c r="E49762" s="48">
        <v>1.43741474783117E-3</v>
      </c>
      <c r="F49762" s="49">
        <v>1.868902038655995E-4</v>
      </c>
      <c r="G49762" s="50">
        <v>1160.8458167957699</v>
      </c>
      <c r="H49762" s="51">
        <v>150.93118509103508</v>
      </c>
      <c r="I49762" s="52">
        <v>696.50749007746401</v>
      </c>
      <c r="J49762" s="51">
        <v>90.558711054621313</v>
      </c>
      <c r="K49762" s="53">
        <v>1857.3533068732299</v>
      </c>
      <c r="L49762" s="51">
        <v>241.48989614565639</v>
      </c>
    </row>
    <row r="49763" spans="1:12" ht="21.6" customHeight="1" x14ac:dyDescent="0.3">
      <c r="A49763" s="46" t="s">
        <v>49786</v>
      </c>
      <c r="B49763" s="47">
        <v>0.13001828744806401</v>
      </c>
      <c r="C49763" s="48">
        <v>3.20115749116251E-3</v>
      </c>
      <c r="D49763" s="49">
        <v>4.1620901485249067E-4</v>
      </c>
      <c r="E49763" s="48">
        <v>1.5583918431703501E-3</v>
      </c>
      <c r="F49763" s="49">
        <v>2.0261943862204086E-4</v>
      </c>
      <c r="G49763" s="50">
        <v>1232.3515204852099</v>
      </c>
      <c r="H49763" s="51">
        <v>160.22823422750477</v>
      </c>
      <c r="I49763" s="52">
        <v>739.41091229113101</v>
      </c>
      <c r="J49763" s="51">
        <v>96.136940536503516</v>
      </c>
      <c r="K49763" s="53">
        <v>1971.7624327763499</v>
      </c>
      <c r="L49763" s="51">
        <v>256.36517476400832</v>
      </c>
    </row>
    <row r="49764" spans="1:12" ht="21.6" customHeight="1" x14ac:dyDescent="0.3">
      <c r="A49764" s="46" t="s">
        <v>49787</v>
      </c>
      <c r="B49764" s="47">
        <v>0.13001828744806401</v>
      </c>
      <c r="C49764" s="48">
        <v>3.0919279696536399E-3</v>
      </c>
      <c r="D49764" s="49">
        <v>4.020071795271359E-4</v>
      </c>
      <c r="E49764" s="48">
        <v>1.50961720885145E-3</v>
      </c>
      <c r="F49764" s="49">
        <v>1.9627784419699193E-4</v>
      </c>
      <c r="G49764" s="50">
        <v>1195.17891228809</v>
      </c>
      <c r="H49764" s="51">
        <v>155.39511536973737</v>
      </c>
      <c r="I49764" s="52">
        <v>717.10734737285497</v>
      </c>
      <c r="J49764" s="51">
        <v>93.237069221842546</v>
      </c>
      <c r="K49764" s="53">
        <v>1912.28625966094</v>
      </c>
      <c r="L49764" s="51">
        <v>248.63218459157991</v>
      </c>
    </row>
    <row r="49765" spans="1:12" ht="21.6" customHeight="1" x14ac:dyDescent="0.3">
      <c r="A49765" s="46" t="s">
        <v>49788</v>
      </c>
      <c r="B49765" s="47">
        <v>0.13001828744806401</v>
      </c>
      <c r="C49765" s="48">
        <v>3.15257654860151E-3</v>
      </c>
      <c r="D49765" s="49">
        <v>4.0989260389809665E-4</v>
      </c>
      <c r="E49765" s="48">
        <v>1.5418341170536001E-3</v>
      </c>
      <c r="F49765" s="49">
        <v>2.0046663142830694E-4</v>
      </c>
      <c r="G49765" s="50">
        <v>1226.79083027705</v>
      </c>
      <c r="H49765" s="51">
        <v>159.50524280961059</v>
      </c>
      <c r="I49765" s="52">
        <v>736.07449816623102</v>
      </c>
      <c r="J49765" s="51">
        <v>95.703145685766486</v>
      </c>
      <c r="K49765" s="53">
        <v>1962.8653284432801</v>
      </c>
      <c r="L49765" s="51">
        <v>255.20838849537708</v>
      </c>
    </row>
    <row r="49766" spans="1:12" ht="21.6" customHeight="1" x14ac:dyDescent="0.3">
      <c r="A49766" s="46" t="s">
        <v>49789</v>
      </c>
      <c r="B49766" s="47">
        <v>0.13001828744806401</v>
      </c>
      <c r="C49766" s="48">
        <v>3.0459037815636198E-3</v>
      </c>
      <c r="D49766" s="49">
        <v>3.9602319341048388E-4</v>
      </c>
      <c r="E49766" s="48">
        <v>1.49395849732425E-3</v>
      </c>
      <c r="F49766" s="49">
        <v>1.942419253405821E-4</v>
      </c>
      <c r="G49766" s="50">
        <v>1189.82207530852</v>
      </c>
      <c r="H49766" s="51">
        <v>154.69862859951522</v>
      </c>
      <c r="I49766" s="52">
        <v>713.89324518511296</v>
      </c>
      <c r="J49766" s="51">
        <v>92.819177159709255</v>
      </c>
      <c r="K49766" s="53">
        <v>1903.7153204936301</v>
      </c>
      <c r="L49766" s="51">
        <v>247.51780575922447</v>
      </c>
    </row>
    <row r="49767" spans="1:12" ht="21.6" customHeight="1" x14ac:dyDescent="0.3">
      <c r="A49767" s="46" t="s">
        <v>49790</v>
      </c>
      <c r="B49767" s="47">
        <v>0.13001828744806401</v>
      </c>
      <c r="C49767" s="48">
        <v>3.11756476360114E-3</v>
      </c>
      <c r="D49767" s="49">
        <v>4.0534043157184875E-4</v>
      </c>
      <c r="E49767" s="48">
        <v>1.52475983653971E-3</v>
      </c>
      <c r="F49767" s="49">
        <v>1.982466627164831E-4</v>
      </c>
      <c r="G49767" s="50">
        <v>1204.2072436185099</v>
      </c>
      <c r="H49767" s="51">
        <v>156.56896354783225</v>
      </c>
      <c r="I49767" s="52">
        <v>722.524346171106</v>
      </c>
      <c r="J49767" s="51">
        <v>93.94137812869937</v>
      </c>
      <c r="K49767" s="53">
        <v>1926.7315897896101</v>
      </c>
      <c r="L49767" s="51">
        <v>250.51034167653162</v>
      </c>
    </row>
    <row r="49768" spans="1:12" ht="21.6" customHeight="1" x14ac:dyDescent="0.3">
      <c r="A49768" s="46" t="s">
        <v>49791</v>
      </c>
      <c r="B49768" s="47">
        <v>0.13001828744806401</v>
      </c>
      <c r="C49768" s="48">
        <v>3.0121834990303E-3</v>
      </c>
      <c r="D49768" s="49">
        <v>3.916389400232368E-4</v>
      </c>
      <c r="E49768" s="48">
        <v>1.4778112781218E-3</v>
      </c>
      <c r="F49768" s="49">
        <v>1.9214249155283106E-4</v>
      </c>
      <c r="G49768" s="50">
        <v>1168.2728694561199</v>
      </c>
      <c r="H49768" s="51">
        <v>151.89683775872035</v>
      </c>
      <c r="I49768" s="52">
        <v>700.96372167367201</v>
      </c>
      <c r="J49768" s="51">
        <v>91.138102655232231</v>
      </c>
      <c r="K49768" s="53">
        <v>1869.23659112979</v>
      </c>
      <c r="L49768" s="51">
        <v>243.0349404139526</v>
      </c>
    </row>
    <row r="49769" spans="1:12" ht="21.6" customHeight="1" x14ac:dyDescent="0.3">
      <c r="A49769" s="46" t="s">
        <v>49792</v>
      </c>
      <c r="B49769" s="47">
        <v>0.13001828744806401</v>
      </c>
      <c r="C49769" s="48">
        <v>3.0704746036966002E-3</v>
      </c>
      <c r="D49769" s="49">
        <v>3.9921784962540502E-4</v>
      </c>
      <c r="E49769" s="48">
        <v>1.50871021029965E-3</v>
      </c>
      <c r="F49769" s="49">
        <v>1.96159917798569E-4</v>
      </c>
      <c r="G49769" s="50">
        <v>1198.81719193819</v>
      </c>
      <c r="H49769" s="51">
        <v>155.86815825910051</v>
      </c>
      <c r="I49769" s="52">
        <v>719.29031516291798</v>
      </c>
      <c r="J49769" s="51">
        <v>93.520894955460832</v>
      </c>
      <c r="K49769" s="53">
        <v>1918.1075071011101</v>
      </c>
      <c r="L49769" s="51">
        <v>249.38905321456133</v>
      </c>
    </row>
    <row r="49770" spans="1:12" ht="21.6" customHeight="1" x14ac:dyDescent="0.3">
      <c r="A49770" s="46" t="s">
        <v>49793</v>
      </c>
      <c r="B49770" s="47">
        <v>0.13001828744806401</v>
      </c>
      <c r="C49770" s="48">
        <v>2.9675716355631798E-3</v>
      </c>
      <c r="D49770" s="49">
        <v>3.85838581935375E-4</v>
      </c>
      <c r="E49770" s="48">
        <v>1.46263307879418E-3</v>
      </c>
      <c r="F49770" s="49">
        <v>1.9016904806970855E-4</v>
      </c>
      <c r="G49770" s="50">
        <v>1163.0804154473501</v>
      </c>
      <c r="H49770" s="51">
        <v>151.22172378084727</v>
      </c>
      <c r="I49770" s="52">
        <v>697.84824926841304</v>
      </c>
      <c r="J49770" s="51">
        <v>90.73303426850876</v>
      </c>
      <c r="K49770" s="53">
        <v>1860.9286647157601</v>
      </c>
      <c r="L49770" s="51">
        <v>241.95475804935603</v>
      </c>
    </row>
    <row r="49771" spans="1:12" ht="21.6" customHeight="1" x14ac:dyDescent="0.3">
      <c r="A49771" s="46" t="s">
        <v>49794</v>
      </c>
      <c r="B49771" s="47">
        <v>0.13001828744806401</v>
      </c>
      <c r="C49771" s="48">
        <v>3.1936276071157801E-3</v>
      </c>
      <c r="D49771" s="49">
        <v>4.1522999222405236E-4</v>
      </c>
      <c r="E49771" s="48">
        <v>1.5431333630448801E-3</v>
      </c>
      <c r="F49771" s="49">
        <v>2.0063555716706694E-4</v>
      </c>
      <c r="G49771" s="50">
        <v>1231.93198679242</v>
      </c>
      <c r="H49771" s="51">
        <v>160.17368717524147</v>
      </c>
      <c r="I49771" s="52">
        <v>739.15919207545403</v>
      </c>
      <c r="J49771" s="51">
        <v>96.10421230514514</v>
      </c>
      <c r="K49771" s="53">
        <v>1971.09117886787</v>
      </c>
      <c r="L49771" s="51">
        <v>256.27789948038662</v>
      </c>
    </row>
    <row r="49772" spans="1:12" ht="21.6" customHeight="1" x14ac:dyDescent="0.3">
      <c r="A49772" s="46" t="s">
        <v>49795</v>
      </c>
      <c r="B49772" s="47">
        <v>0.13001828744806401</v>
      </c>
      <c r="C49772" s="48">
        <v>3.08421264197033E-3</v>
      </c>
      <c r="D49772" s="49">
        <v>4.0100404583465129E-4</v>
      </c>
      <c r="E49772" s="48">
        <v>1.4940572995830301E-3</v>
      </c>
      <c r="F49772" s="49">
        <v>1.9425477144106469E-4</v>
      </c>
      <c r="G49772" s="50">
        <v>1194.7501522749701</v>
      </c>
      <c r="H49772" s="51">
        <v>155.33936872710532</v>
      </c>
      <c r="I49772" s="52">
        <v>716.85009136498604</v>
      </c>
      <c r="J49772" s="51">
        <v>93.2036212362637</v>
      </c>
      <c r="K49772" s="53">
        <v>1911.6002436399599</v>
      </c>
      <c r="L49772" s="51">
        <v>248.54298996336902</v>
      </c>
    </row>
    <row r="49773" spans="1:12" ht="21.6" customHeight="1" x14ac:dyDescent="0.3">
      <c r="A49773" s="46" t="s">
        <v>49796</v>
      </c>
      <c r="B49773" s="47">
        <v>0.13001828744806401</v>
      </c>
      <c r="C49773" s="48">
        <v>3.1450593340617899E-3</v>
      </c>
      <c r="D49773" s="49">
        <v>4.0891522853726256E-4</v>
      </c>
      <c r="E49773" s="48">
        <v>1.5265756369281301E-3</v>
      </c>
      <c r="F49773" s="49">
        <v>1.9848274997333302E-4</v>
      </c>
      <c r="G49773" s="50">
        <v>1226.3721653504499</v>
      </c>
      <c r="H49773" s="51">
        <v>159.45080871283949</v>
      </c>
      <c r="I49773" s="52">
        <v>735.82329921027099</v>
      </c>
      <c r="J49773" s="51">
        <v>95.670485227703821</v>
      </c>
      <c r="K49773" s="53">
        <v>1962.19546456072</v>
      </c>
      <c r="L49773" s="51">
        <v>255.1212939405433</v>
      </c>
    </row>
    <row r="49774" spans="1:12" ht="21.6" customHeight="1" x14ac:dyDescent="0.3">
      <c r="A49774" s="46" t="s">
        <v>49797</v>
      </c>
      <c r="B49774" s="47">
        <v>0.13001828744806401</v>
      </c>
      <c r="C49774" s="48">
        <v>3.0382011233873298E-3</v>
      </c>
      <c r="D49774" s="49">
        <v>3.9502170698560484E-4</v>
      </c>
      <c r="E49774" s="48">
        <v>1.4783985880558301E-3</v>
      </c>
      <c r="F49774" s="49">
        <v>1.9221885258465489E-4</v>
      </c>
      <c r="G49774" s="50">
        <v>1189.3941840616001</v>
      </c>
      <c r="H49774" s="51">
        <v>154.64299491237668</v>
      </c>
      <c r="I49774" s="52">
        <v>713.63651043696098</v>
      </c>
      <c r="J49774" s="51">
        <v>92.785796947426121</v>
      </c>
      <c r="K49774" s="53">
        <v>1903.03069449856</v>
      </c>
      <c r="L49774" s="51">
        <v>247.4287918598028</v>
      </c>
    </row>
    <row r="49775" spans="1:12" ht="21.6" customHeight="1" x14ac:dyDescent="0.3">
      <c r="A49775" s="46" t="s">
        <v>49798</v>
      </c>
      <c r="B49775" s="47">
        <v>0.13001828744806401</v>
      </c>
      <c r="C49775" s="48">
        <v>3.1100499720330501E-3</v>
      </c>
      <c r="D49775" s="49">
        <v>4.0436337124163653E-4</v>
      </c>
      <c r="E49775" s="48">
        <v>1.50950135641424E-3</v>
      </c>
      <c r="F49775" s="49">
        <v>1.9626278126150918E-4</v>
      </c>
      <c r="G49775" s="50">
        <v>1203.78874483853</v>
      </c>
      <c r="H49775" s="51">
        <v>156.51455105316018</v>
      </c>
      <c r="I49775" s="52">
        <v>722.27324690312105</v>
      </c>
      <c r="J49775" s="51">
        <v>93.908730631896503</v>
      </c>
      <c r="K49775" s="53">
        <v>1926.06199174165</v>
      </c>
      <c r="L49775" s="51">
        <v>250.42328168505668</v>
      </c>
    </row>
    <row r="49776" spans="1:12" ht="21.6" customHeight="1" x14ac:dyDescent="0.3">
      <c r="A49776" s="46" t="s">
        <v>49799</v>
      </c>
      <c r="B49776" s="47">
        <v>0.13001828744806401</v>
      </c>
      <c r="C49776" s="48">
        <v>3.0044832638256398E-3</v>
      </c>
      <c r="D49776" s="49">
        <v>3.9063776862897958E-4</v>
      </c>
      <c r="E49776" s="48">
        <v>1.46225136885338E-3</v>
      </c>
      <c r="F49776" s="49">
        <v>1.9011941879690385E-4</v>
      </c>
      <c r="G49776" s="50">
        <v>1167.8451443558199</v>
      </c>
      <c r="H49776" s="51">
        <v>151.84122567368081</v>
      </c>
      <c r="I49776" s="52">
        <v>700.70708661349499</v>
      </c>
      <c r="J49776" s="51">
        <v>91.104735404208881</v>
      </c>
      <c r="K49776" s="53">
        <v>1868.5522309693199</v>
      </c>
      <c r="L49776" s="51">
        <v>242.94596107788971</v>
      </c>
    </row>
    <row r="49777" spans="1:12" ht="21.6" customHeight="1" x14ac:dyDescent="0.3">
      <c r="A49777" s="46" t="s">
        <v>49800</v>
      </c>
      <c r="B49777" s="47">
        <v>0.13001828744806401</v>
      </c>
      <c r="C49777" s="48">
        <v>3.0629720928517699E-3</v>
      </c>
      <c r="D49777" s="49">
        <v>3.9824238601379963E-4</v>
      </c>
      <c r="E49777" s="48">
        <v>1.49345173017418E-3</v>
      </c>
      <c r="F49777" s="49">
        <v>1.9417603634359508E-4</v>
      </c>
      <c r="G49777" s="50">
        <v>1198.3995352649599</v>
      </c>
      <c r="H49777" s="51">
        <v>155.8138552537059</v>
      </c>
      <c r="I49777" s="52">
        <v>719.03972115897602</v>
      </c>
      <c r="J49777" s="51">
        <v>93.48831315222354</v>
      </c>
      <c r="K49777" s="53">
        <v>1917.4392564239299</v>
      </c>
      <c r="L49777" s="51">
        <v>249.30216840592942</v>
      </c>
    </row>
    <row r="49778" spans="1:12" ht="21.6" customHeight="1" x14ac:dyDescent="0.3">
      <c r="A49778" s="46" t="s">
        <v>49801</v>
      </c>
      <c r="B49778" s="47">
        <v>0.13001828744806401</v>
      </c>
      <c r="C49778" s="48">
        <v>2.9598836810817799E-3</v>
      </c>
      <c r="D49778" s="49">
        <v>3.8483900725972472E-4</v>
      </c>
      <c r="E49778" s="48">
        <v>1.4470731695257501E-3</v>
      </c>
      <c r="F49778" s="49">
        <v>1.8814597531378004E-4</v>
      </c>
      <c r="G49778" s="50">
        <v>1162.6535324537899</v>
      </c>
      <c r="H49778" s="51">
        <v>151.16622118508388</v>
      </c>
      <c r="I49778" s="52">
        <v>697.59211947227902</v>
      </c>
      <c r="J49778" s="51">
        <v>90.699732711050984</v>
      </c>
      <c r="K49778" s="53">
        <v>1860.24565192607</v>
      </c>
      <c r="L49778" s="51">
        <v>241.86595389613487</v>
      </c>
    </row>
    <row r="49779" spans="1:12" ht="21.6" customHeight="1" x14ac:dyDescent="0.3">
      <c r="A49779" s="46" t="s">
        <v>49802</v>
      </c>
      <c r="B49779" s="47">
        <v>0.13001828744806401</v>
      </c>
      <c r="C49779" s="48">
        <v>3.1327038376777498E-3</v>
      </c>
      <c r="D49779" s="49">
        <v>4.0730878805683891E-4</v>
      </c>
      <c r="E49779" s="48">
        <v>1.4464257843892099E-3</v>
      </c>
      <c r="F49779" s="49">
        <v>1.8806180340700775E-4</v>
      </c>
      <c r="G49779" s="50">
        <v>1228.3029229444401</v>
      </c>
      <c r="H49779" s="51">
        <v>159.70184250868743</v>
      </c>
      <c r="I49779" s="52">
        <v>736.98175376666404</v>
      </c>
      <c r="J49779" s="51">
        <v>95.821105505212458</v>
      </c>
      <c r="K49779" s="53">
        <v>1965.2846767111</v>
      </c>
      <c r="L49779" s="51">
        <v>255.52294801389991</v>
      </c>
    </row>
    <row r="49780" spans="1:12" ht="21.6" customHeight="1" x14ac:dyDescent="0.3">
      <c r="A49780" s="46" t="s">
        <v>49803</v>
      </c>
      <c r="B49780" s="47">
        <v>0.13001828744806401</v>
      </c>
      <c r="C49780" s="48">
        <v>3.02428303533198E-3</v>
      </c>
      <c r="D49780" s="49">
        <v>3.932121010120969E-4</v>
      </c>
      <c r="E49780" s="48">
        <v>1.3993478527358099E-3</v>
      </c>
      <c r="F49780" s="49">
        <v>1.8194081135683568E-4</v>
      </c>
      <c r="G49780" s="50">
        <v>1191.17580884115</v>
      </c>
      <c r="H49780" s="51">
        <v>154.87463871508879</v>
      </c>
      <c r="I49780" s="52">
        <v>714.70548530469296</v>
      </c>
      <c r="J49780" s="51">
        <v>92.924783229053659</v>
      </c>
      <c r="K49780" s="53">
        <v>1905.88129414584</v>
      </c>
      <c r="L49780" s="51">
        <v>247.79942194414247</v>
      </c>
    </row>
    <row r="49781" spans="1:12" ht="21.6" customHeight="1" x14ac:dyDescent="0.3">
      <c r="A49781" s="46" t="s">
        <v>49804</v>
      </c>
      <c r="B49781" s="47">
        <v>0.13001828744806401</v>
      </c>
      <c r="C49781" s="48">
        <v>3.0841090068526198E-3</v>
      </c>
      <c r="D49781" s="49">
        <v>4.0099057137412715E-4</v>
      </c>
      <c r="E49781" s="48">
        <v>1.42986805827245E-3</v>
      </c>
      <c r="F49781" s="49">
        <v>1.8590899621327253E-4</v>
      </c>
      <c r="G49781" s="50">
        <v>1222.73798000135</v>
      </c>
      <c r="H49781" s="51">
        <v>158.97829815748068</v>
      </c>
      <c r="I49781" s="52">
        <v>733.64278800081195</v>
      </c>
      <c r="J49781" s="51">
        <v>95.386978894488649</v>
      </c>
      <c r="K49781" s="53">
        <v>1956.38076800216</v>
      </c>
      <c r="L49781" s="51">
        <v>254.36527705196931</v>
      </c>
    </row>
    <row r="49782" spans="1:12" ht="21.6" customHeight="1" x14ac:dyDescent="0.3">
      <c r="A49782" s="46" t="s">
        <v>49805</v>
      </c>
      <c r="B49782" s="47">
        <v>0.13001828744806401</v>
      </c>
      <c r="C49782" s="48">
        <v>2.9782496111559801E-3</v>
      </c>
      <c r="D49782" s="49">
        <v>3.8722691403536309E-4</v>
      </c>
      <c r="E49782" s="48">
        <v>1.3836891412086099E-3</v>
      </c>
      <c r="F49782" s="49">
        <v>1.7990489250042588E-4</v>
      </c>
      <c r="G49782" s="50">
        <v>1185.8152173307701</v>
      </c>
      <c r="H49782" s="51">
        <v>154.17766378720057</v>
      </c>
      <c r="I49782" s="52">
        <v>711.48913039846195</v>
      </c>
      <c r="J49782" s="51">
        <v>92.506598272320332</v>
      </c>
      <c r="K49782" s="53">
        <v>1897.3043477292299</v>
      </c>
      <c r="L49782" s="51">
        <v>246.6842620595209</v>
      </c>
    </row>
    <row r="49783" spans="1:12" ht="21.6" customHeight="1" x14ac:dyDescent="0.3">
      <c r="A49783" s="46" t="s">
        <v>49806</v>
      </c>
      <c r="B49783" s="47">
        <v>0.13001828744806401</v>
      </c>
      <c r="C49783" s="48">
        <v>3.05020733992093E-3</v>
      </c>
      <c r="D49783" s="49">
        <v>3.9658273469803416E-4</v>
      </c>
      <c r="E49783" s="48">
        <v>1.4144944637068601E-3</v>
      </c>
      <c r="F49783" s="49">
        <v>1.8391014777593368E-4</v>
      </c>
      <c r="G49783" s="50">
        <v>1200.22308756797</v>
      </c>
      <c r="H49783" s="51">
        <v>156.05095040121523</v>
      </c>
      <c r="I49783" s="52">
        <v>720.13385254078696</v>
      </c>
      <c r="J49783" s="51">
        <v>93.630570240729782</v>
      </c>
      <c r="K49783" s="53">
        <v>1920.35694010876</v>
      </c>
      <c r="L49783" s="51">
        <v>249.68152064194501</v>
      </c>
    </row>
    <row r="49784" spans="1:12" ht="21.6" customHeight="1" x14ac:dyDescent="0.3">
      <c r="A49784" s="46" t="s">
        <v>49807</v>
      </c>
      <c r="B49784" s="47">
        <v>0.13001828744806401</v>
      </c>
      <c r="C49784" s="48">
        <v>2.9455918304513401E-3</v>
      </c>
      <c r="D49784" s="49">
        <v>3.8298080531629135E-4</v>
      </c>
      <c r="E49784" s="48">
        <v>1.3691502678910301E-3</v>
      </c>
      <c r="F49784" s="49">
        <v>1.7801457309024978E-4</v>
      </c>
      <c r="G49784" s="50">
        <v>1164.3318439074601</v>
      </c>
      <c r="H49784" s="51">
        <v>151.38443236609456</v>
      </c>
      <c r="I49784" s="52">
        <v>698.59910634447999</v>
      </c>
      <c r="J49784" s="51">
        <v>90.830659419657238</v>
      </c>
      <c r="K49784" s="53">
        <v>1862.93095025194</v>
      </c>
      <c r="L49784" s="51">
        <v>242.21509178575178</v>
      </c>
    </row>
    <row r="49785" spans="1:12" ht="21.6" customHeight="1" x14ac:dyDescent="0.3">
      <c r="A49785" s="46" t="s">
        <v>49808</v>
      </c>
      <c r="B49785" s="47">
        <v>0.13001828744806401</v>
      </c>
      <c r="C49785" s="48">
        <v>3.0031037179355001E-3</v>
      </c>
      <c r="D49785" s="49">
        <v>3.904584024348876E-4</v>
      </c>
      <c r="E49785" s="48">
        <v>1.3984448374668001E-3</v>
      </c>
      <c r="F49785" s="49">
        <v>1.8182340285801958E-4</v>
      </c>
      <c r="G49785" s="50">
        <v>1194.8289136546</v>
      </c>
      <c r="H49785" s="51">
        <v>155.34960914680184</v>
      </c>
      <c r="I49785" s="52">
        <v>716.89734819276305</v>
      </c>
      <c r="J49785" s="51">
        <v>93.209765488081501</v>
      </c>
      <c r="K49785" s="53">
        <v>1911.7262618473701</v>
      </c>
      <c r="L49785" s="51">
        <v>248.55937463488334</v>
      </c>
    </row>
    <row r="49786" spans="1:12" ht="21.6" customHeight="1" x14ac:dyDescent="0.3">
      <c r="A49786" s="46" t="s">
        <v>49809</v>
      </c>
      <c r="B49786" s="47">
        <v>0.13001828744806401</v>
      </c>
      <c r="C49786" s="48">
        <v>2.90097101432206E-3</v>
      </c>
      <c r="D49786" s="49">
        <v>3.7717928321862743E-4</v>
      </c>
      <c r="E49786" s="48">
        <v>1.3539720685634101E-3</v>
      </c>
      <c r="F49786" s="49">
        <v>1.7604112960712729E-4</v>
      </c>
      <c r="G49786" s="50">
        <v>1159.1357505815699</v>
      </c>
      <c r="H49786" s="51">
        <v>150.70884521044198</v>
      </c>
      <c r="I49786" s="52">
        <v>695.48145034894401</v>
      </c>
      <c r="J49786" s="51">
        <v>90.425307126265466</v>
      </c>
      <c r="K49786" s="53">
        <v>1854.6172009305101</v>
      </c>
      <c r="L49786" s="51">
        <v>241.13415233670744</v>
      </c>
    </row>
    <row r="49787" spans="1:12" ht="21.6" customHeight="1" x14ac:dyDescent="0.3">
      <c r="A49787" s="46" t="s">
        <v>49810</v>
      </c>
      <c r="B49787" s="47">
        <v>0.13001828744806401</v>
      </c>
      <c r="C49787" s="48">
        <v>3.12642129732228E-3</v>
      </c>
      <c r="D49787" s="49">
        <v>4.0649194291899742E-4</v>
      </c>
      <c r="E49787" s="48">
        <v>1.4330331674938001E-3</v>
      </c>
      <c r="F49787" s="49">
        <v>1.8632051829381855E-4</v>
      </c>
      <c r="G49787" s="50">
        <v>1227.96045665772</v>
      </c>
      <c r="H49787" s="51">
        <v>159.6573156285794</v>
      </c>
      <c r="I49787" s="52">
        <v>736.77627399463597</v>
      </c>
      <c r="J49787" s="51">
        <v>95.79438937714815</v>
      </c>
      <c r="K49787" s="53">
        <v>1964.7367306523599</v>
      </c>
      <c r="L49787" s="51">
        <v>255.45170500572755</v>
      </c>
    </row>
    <row r="49788" spans="1:12" ht="21.6" customHeight="1" x14ac:dyDescent="0.3">
      <c r="A49788" s="46" t="s">
        <v>49811</v>
      </c>
      <c r="B49788" s="47">
        <v>0.13001828744806401</v>
      </c>
      <c r="C49788" s="48">
        <v>3.0178316601626601E-3</v>
      </c>
      <c r="D49788" s="49">
        <v>3.9237330426089697E-4</v>
      </c>
      <c r="E49788" s="48">
        <v>1.3856906665648599E-3</v>
      </c>
      <c r="F49788" s="49">
        <v>1.8016512739952938E-4</v>
      </c>
      <c r="G49788" s="50">
        <v>1190.8250017462301</v>
      </c>
      <c r="H49788" s="51">
        <v>154.82902737738269</v>
      </c>
      <c r="I49788" s="52">
        <v>714.49500104773995</v>
      </c>
      <c r="J49788" s="51">
        <v>92.897416426429857</v>
      </c>
      <c r="K49788" s="53">
        <v>1905.3200027939699</v>
      </c>
      <c r="L49788" s="51">
        <v>247.72644380381254</v>
      </c>
    </row>
    <row r="49789" spans="1:12" ht="21.6" customHeight="1" x14ac:dyDescent="0.3">
      <c r="A49789" s="46" t="s">
        <v>49812</v>
      </c>
      <c r="B49789" s="47">
        <v>0.13001828744806401</v>
      </c>
      <c r="C49789" s="48">
        <v>3.07783157875437E-3</v>
      </c>
      <c r="D49789" s="49">
        <v>4.0017439092321437E-4</v>
      </c>
      <c r="E49789" s="48">
        <v>1.4164754413770401E-3</v>
      </c>
      <c r="F49789" s="49">
        <v>1.8416771110008336E-4</v>
      </c>
      <c r="G49789" s="50">
        <v>1222.3958642694199</v>
      </c>
      <c r="H49789" s="51">
        <v>158.93381685590609</v>
      </c>
      <c r="I49789" s="52">
        <v>733.43751856165204</v>
      </c>
      <c r="J49789" s="51">
        <v>95.360290113543655</v>
      </c>
      <c r="K49789" s="53">
        <v>1955.8333828310699</v>
      </c>
      <c r="L49789" s="51">
        <v>254.29410696944973</v>
      </c>
    </row>
    <row r="49790" spans="1:12" ht="21.6" customHeight="1" x14ac:dyDescent="0.3">
      <c r="A49790" s="46" t="s">
        <v>49813</v>
      </c>
      <c r="B49790" s="47">
        <v>0.13001828744806401</v>
      </c>
      <c r="C49790" s="48">
        <v>2.9718033482438698E-3</v>
      </c>
      <c r="D49790" s="49">
        <v>3.8638878197109057E-4</v>
      </c>
      <c r="E49790" s="48">
        <v>1.3700319550376599E-3</v>
      </c>
      <c r="F49790" s="49">
        <v>1.7812920854311958E-4</v>
      </c>
      <c r="G49790" s="50">
        <v>1185.46476079063</v>
      </c>
      <c r="H49790" s="51">
        <v>154.13209802802658</v>
      </c>
      <c r="I49790" s="52">
        <v>711.27885647437802</v>
      </c>
      <c r="J49790" s="51">
        <v>92.479258816815943</v>
      </c>
      <c r="K49790" s="53">
        <v>1896.743617265</v>
      </c>
      <c r="L49790" s="51">
        <v>246.61135684484253</v>
      </c>
    </row>
    <row r="49791" spans="1:12" ht="21.6" customHeight="1" x14ac:dyDescent="0.3">
      <c r="A49791" s="46" t="s">
        <v>49814</v>
      </c>
      <c r="B49791" s="47">
        <v>0.13001828744806401</v>
      </c>
      <c r="C49791" s="48">
        <v>3.04393088951299E-3</v>
      </c>
      <c r="D49791" s="49">
        <v>3.9576668136474114E-4</v>
      </c>
      <c r="E49791" s="48">
        <v>1.40110184681145E-3</v>
      </c>
      <c r="F49791" s="49">
        <v>1.8216886266274446E-4</v>
      </c>
      <c r="G49791" s="50">
        <v>1199.8810388776601</v>
      </c>
      <c r="H49791" s="51">
        <v>156.00647781627728</v>
      </c>
      <c r="I49791" s="52">
        <v>719.92862332660002</v>
      </c>
      <c r="J49791" s="51">
        <v>93.603886689766881</v>
      </c>
      <c r="K49791" s="53">
        <v>1919.8096622042599</v>
      </c>
      <c r="L49791" s="51">
        <v>249.61036450604416</v>
      </c>
    </row>
    <row r="49792" spans="1:12" ht="21.6" customHeight="1" x14ac:dyDescent="0.3">
      <c r="A49792" s="46" t="s">
        <v>49815</v>
      </c>
      <c r="B49792" s="47">
        <v>0.13001828744806401</v>
      </c>
      <c r="C49792" s="48">
        <v>2.93914654522954E-3</v>
      </c>
      <c r="D49792" s="49">
        <v>3.8214280036963859E-4</v>
      </c>
      <c r="E49792" s="48">
        <v>1.35549308172009E-3</v>
      </c>
      <c r="F49792" s="49">
        <v>1.7623888913294479E-4</v>
      </c>
      <c r="G49792" s="50">
        <v>1163.98145440894</v>
      </c>
      <c r="H49792" s="51">
        <v>151.33887532355718</v>
      </c>
      <c r="I49792" s="52">
        <v>698.38887264536902</v>
      </c>
      <c r="J49792" s="51">
        <v>90.803325194134956</v>
      </c>
      <c r="K49792" s="53">
        <v>1862.3703270543101</v>
      </c>
      <c r="L49792" s="51">
        <v>242.14220051769212</v>
      </c>
    </row>
    <row r="49793" spans="1:12" ht="21.6" customHeight="1" x14ac:dyDescent="0.3">
      <c r="A49793" s="46" t="s">
        <v>49816</v>
      </c>
      <c r="B49793" s="47">
        <v>0.13001828744806401</v>
      </c>
      <c r="C49793" s="48">
        <v>2.9968322229071199E-3</v>
      </c>
      <c r="D49793" s="49">
        <v>3.8964299339155857E-4</v>
      </c>
      <c r="E49793" s="48">
        <v>1.3850522205714E-3</v>
      </c>
      <c r="F49793" s="49">
        <v>1.8008211774483165E-4</v>
      </c>
      <c r="G49793" s="50">
        <v>1194.48720476174</v>
      </c>
      <c r="H49793" s="51">
        <v>155.30518074174643</v>
      </c>
      <c r="I49793" s="52">
        <v>716.69232285704902</v>
      </c>
      <c r="J49793" s="51">
        <v>93.183108445048504</v>
      </c>
      <c r="K49793" s="53">
        <v>1911.1795276188</v>
      </c>
      <c r="L49793" s="51">
        <v>248.48828918679493</v>
      </c>
    </row>
    <row r="49794" spans="1:12" ht="21.6" customHeight="1" x14ac:dyDescent="0.3">
      <c r="A49794" s="46" t="s">
        <v>49817</v>
      </c>
      <c r="B49794" s="47">
        <v>0.13001828744806401</v>
      </c>
      <c r="C49794" s="48">
        <v>2.8945306844798198E-3</v>
      </c>
      <c r="D49794" s="49">
        <v>3.7634192256193872E-4</v>
      </c>
      <c r="E49794" s="48">
        <v>1.3403148823924601E-3</v>
      </c>
      <c r="F49794" s="49">
        <v>1.74265445649821E-4</v>
      </c>
      <c r="G49794" s="50">
        <v>1158.7857008805099</v>
      </c>
      <c r="H49794" s="51">
        <v>150.66333234778847</v>
      </c>
      <c r="I49794" s="52">
        <v>695.27142052830595</v>
      </c>
      <c r="J49794" s="51">
        <v>90.397999408673073</v>
      </c>
      <c r="K49794" s="53">
        <v>1854.05712140881</v>
      </c>
      <c r="L49794" s="51">
        <v>241.06133175646153</v>
      </c>
    </row>
    <row r="49795" spans="1:12" ht="21.6" customHeight="1" x14ac:dyDescent="0.3">
      <c r="A49795" s="46" t="s">
        <v>49818</v>
      </c>
      <c r="B49795" s="47">
        <v>0.13001828744806401</v>
      </c>
      <c r="C49795" s="48">
        <v>3.2979899739747302E-3</v>
      </c>
      <c r="D49795" s="49">
        <v>4.2879900843707959E-4</v>
      </c>
      <c r="E49795" s="48">
        <v>1.7187144906273099E-3</v>
      </c>
      <c r="F49795" s="49">
        <v>2.2346431468353451E-4</v>
      </c>
      <c r="G49795" s="50">
        <v>1237.6307259509399</v>
      </c>
      <c r="H49795" s="51">
        <v>160.91462748124545</v>
      </c>
      <c r="I49795" s="52">
        <v>742.57843557056697</v>
      </c>
      <c r="J49795" s="51">
        <v>96.548776488747663</v>
      </c>
      <c r="K49795" s="53">
        <v>1980.2091615215099</v>
      </c>
      <c r="L49795" s="51">
        <v>257.46340396999312</v>
      </c>
    </row>
    <row r="49796" spans="1:12" ht="21.6" customHeight="1" x14ac:dyDescent="0.3">
      <c r="A49796" s="46" t="s">
        <v>49819</v>
      </c>
      <c r="B49796" s="47">
        <v>0.13001828744806401</v>
      </c>
      <c r="C49796" s="48">
        <v>3.1869455238144099E-3</v>
      </c>
      <c r="D49796" s="49">
        <v>4.1436119919662287E-4</v>
      </c>
      <c r="E49796" s="48">
        <v>1.66465640104039E-3</v>
      </c>
      <c r="F49796" s="49">
        <v>2.1643577445272914E-4</v>
      </c>
      <c r="G49796" s="50">
        <v>1200.34960286559</v>
      </c>
      <c r="H49796" s="51">
        <v>156.06739970354775</v>
      </c>
      <c r="I49796" s="52">
        <v>720.20976171935399</v>
      </c>
      <c r="J49796" s="51">
        <v>93.640439822128656</v>
      </c>
      <c r="K49796" s="53">
        <v>1920.5593645849401</v>
      </c>
      <c r="L49796" s="51">
        <v>249.70783952567641</v>
      </c>
    </row>
    <row r="49797" spans="1:12" ht="21.6" customHeight="1" x14ac:dyDescent="0.3">
      <c r="A49797" s="46" t="s">
        <v>49820</v>
      </c>
      <c r="B49797" s="47">
        <v>0.13001828744806401</v>
      </c>
      <c r="C49797" s="48">
        <v>3.2492305616985801E-3</v>
      </c>
      <c r="D49797" s="49">
        <v>4.2245939315596045E-4</v>
      </c>
      <c r="E49797" s="48">
        <v>1.7002785145750899E-3</v>
      </c>
      <c r="F49797" s="49">
        <v>2.2106730064979133E-4</v>
      </c>
      <c r="G49797" s="50">
        <v>1232.0579470719899</v>
      </c>
      <c r="H49797" s="51">
        <v>160.19006431507762</v>
      </c>
      <c r="I49797" s="52">
        <v>739.23476824319505</v>
      </c>
      <c r="J49797" s="51">
        <v>96.114038589046714</v>
      </c>
      <c r="K49797" s="53">
        <v>1971.29271531518</v>
      </c>
      <c r="L49797" s="51">
        <v>256.30410290412431</v>
      </c>
    </row>
    <row r="49798" spans="1:12" ht="21.6" customHeight="1" x14ac:dyDescent="0.3">
      <c r="A49798" s="46" t="s">
        <v>49821</v>
      </c>
      <c r="B49798" s="47">
        <v>0.13001828744806401</v>
      </c>
      <c r="C49798" s="48">
        <v>3.14072808954452E-3</v>
      </c>
      <c r="D49798" s="49">
        <v>4.0835208754260832E-4</v>
      </c>
      <c r="E49798" s="48">
        <v>1.6472214206156399E-3</v>
      </c>
      <c r="F49798" s="49">
        <v>2.1416890815621263E-4</v>
      </c>
      <c r="G49798" s="50">
        <v>1194.9802541470201</v>
      </c>
      <c r="H49798" s="51">
        <v>155.36928617844785</v>
      </c>
      <c r="I49798" s="52">
        <v>716.98815248821404</v>
      </c>
      <c r="J49798" s="51">
        <v>93.221571707068961</v>
      </c>
      <c r="K49798" s="53">
        <v>1911.9684066352299</v>
      </c>
      <c r="L49798" s="51">
        <v>248.59085788551681</v>
      </c>
    </row>
    <row r="49799" spans="1:12" ht="21.6" customHeight="1" x14ac:dyDescent="0.3">
      <c r="A49799" s="46" t="s">
        <v>49822</v>
      </c>
      <c r="B49799" s="47">
        <v>0.13001828744806401</v>
      </c>
      <c r="C49799" s="48">
        <v>3.2121144929883601E-3</v>
      </c>
      <c r="D49799" s="49">
        <v>4.1763362546545302E-4</v>
      </c>
      <c r="E49799" s="48">
        <v>1.6815173403282801E-3</v>
      </c>
      <c r="F49799" s="49">
        <v>2.1862800490370641E-4</v>
      </c>
      <c r="G49799" s="50">
        <v>1209.3634821119399</v>
      </c>
      <c r="H49799" s="51">
        <v>157.23936884642183</v>
      </c>
      <c r="I49799" s="52">
        <v>725.61808926716401</v>
      </c>
      <c r="J49799" s="51">
        <v>94.343621307853098</v>
      </c>
      <c r="K49799" s="53">
        <v>1934.9815713790999</v>
      </c>
      <c r="L49799" s="51">
        <v>251.58299015427491</v>
      </c>
    </row>
    <row r="49800" spans="1:12" ht="21.6" customHeight="1" x14ac:dyDescent="0.3">
      <c r="A49800" s="46" t="s">
        <v>49823</v>
      </c>
      <c r="B49800" s="47">
        <v>0.13001828744806401</v>
      </c>
      <c r="C49800" s="48">
        <v>3.1049882038790598E-3</v>
      </c>
      <c r="D49800" s="49">
        <v>4.0370524881479562E-4</v>
      </c>
      <c r="E49800" s="48">
        <v>1.62947889888465E-3</v>
      </c>
      <c r="F49800" s="49">
        <v>2.1186205586573925E-4</v>
      </c>
      <c r="G49800" s="50">
        <v>1173.3246800648999</v>
      </c>
      <c r="H49800" s="51">
        <v>152.5536655225859</v>
      </c>
      <c r="I49800" s="52">
        <v>703.99480803893903</v>
      </c>
      <c r="J49800" s="51">
        <v>91.532199313551416</v>
      </c>
      <c r="K49800" s="53">
        <v>1877.3194881038301</v>
      </c>
      <c r="L49800" s="51">
        <v>244.08586483613732</v>
      </c>
    </row>
    <row r="49801" spans="1:12" ht="21.6" customHeight="1" x14ac:dyDescent="0.3">
      <c r="A49801" s="46" t="s">
        <v>49824</v>
      </c>
      <c r="B49801" s="47">
        <v>0.13001828744806401</v>
      </c>
      <c r="C49801" s="48">
        <v>3.1648513399926801E-3</v>
      </c>
      <c r="D49801" s="49">
        <v>4.1148855125355886E-4</v>
      </c>
      <c r="E49801" s="48">
        <v>1.66364710120714E-3</v>
      </c>
      <c r="F49801" s="49">
        <v>2.1630454701688836E-4</v>
      </c>
      <c r="G49801" s="50">
        <v>1203.96171272072</v>
      </c>
      <c r="H49801" s="51">
        <v>156.53704004098603</v>
      </c>
      <c r="I49801" s="52">
        <v>722.37702763243306</v>
      </c>
      <c r="J49801" s="51">
        <v>93.922224024591756</v>
      </c>
      <c r="K49801" s="53">
        <v>1926.3387403531499</v>
      </c>
      <c r="L49801" s="51">
        <v>250.45926406557777</v>
      </c>
    </row>
    <row r="49802" spans="1:12" ht="21.6" customHeight="1" x14ac:dyDescent="0.3">
      <c r="A49802" s="46" t="s">
        <v>49825</v>
      </c>
      <c r="B49802" s="47">
        <v>0.13001828744806401</v>
      </c>
      <c r="C49802" s="48">
        <v>3.0601890242951402E-3</v>
      </c>
      <c r="D49802" s="49">
        <v>3.9788053620621607E-4</v>
      </c>
      <c r="E49802" s="48">
        <v>1.6125789382652599E-3</v>
      </c>
      <c r="F49802" s="49">
        <v>2.0966475192806645E-4</v>
      </c>
      <c r="G49802" s="50">
        <v>1168.1200982595301</v>
      </c>
      <c r="H49802" s="51">
        <v>151.87697470936837</v>
      </c>
      <c r="I49802" s="52">
        <v>700.87205895571901</v>
      </c>
      <c r="J49802" s="51">
        <v>91.126184825621138</v>
      </c>
      <c r="K49802" s="53">
        <v>1868.99215721525</v>
      </c>
      <c r="L49802" s="51">
        <v>243.00315953498949</v>
      </c>
    </row>
    <row r="49803" spans="1:12" ht="21.6" customHeight="1" x14ac:dyDescent="0.3">
      <c r="A49803" s="46" t="s">
        <v>49826</v>
      </c>
      <c r="B49803" s="47">
        <v>0.13001828744806401</v>
      </c>
      <c r="C49803" s="48">
        <v>3.28929727169737E-3</v>
      </c>
      <c r="D49803" s="49">
        <v>4.2766879817368136E-4</v>
      </c>
      <c r="E49803" s="48">
        <v>1.7019993710952501E-3</v>
      </c>
      <c r="F49803" s="49">
        <v>2.212910434674864E-4</v>
      </c>
      <c r="G49803" s="50">
        <v>1237.1414829733401</v>
      </c>
      <c r="H49803" s="51">
        <v>160.85101694715192</v>
      </c>
      <c r="I49803" s="52">
        <v>742.28488978400605</v>
      </c>
      <c r="J49803" s="51">
        <v>96.510610168291407</v>
      </c>
      <c r="K49803" s="53">
        <v>1979.42637275735</v>
      </c>
      <c r="L49803" s="51">
        <v>257.3616271154433</v>
      </c>
    </row>
    <row r="49804" spans="1:12" ht="21.6" customHeight="1" x14ac:dyDescent="0.3">
      <c r="A49804" s="46" t="s">
        <v>49827</v>
      </c>
      <c r="B49804" s="47">
        <v>0.13001828744806401</v>
      </c>
      <c r="C49804" s="48">
        <v>3.1780408247485499E-3</v>
      </c>
      <c r="D49804" s="49">
        <v>4.1320342547383938E-4</v>
      </c>
      <c r="E49804" s="48">
        <v>1.64761107665743E-3</v>
      </c>
      <c r="F49804" s="49">
        <v>2.1421957056745995E-4</v>
      </c>
      <c r="G49804" s="50">
        <v>1199.84989878734</v>
      </c>
      <c r="H49804" s="51">
        <v>156.00242903506287</v>
      </c>
      <c r="I49804" s="52">
        <v>719.90993927240595</v>
      </c>
      <c r="J49804" s="51">
        <v>93.601457421037978</v>
      </c>
      <c r="K49804" s="53">
        <v>1919.7598380597401</v>
      </c>
      <c r="L49804" s="51">
        <v>249.60388645610084</v>
      </c>
    </row>
    <row r="49805" spans="1:12" ht="21.6" customHeight="1" x14ac:dyDescent="0.3">
      <c r="A49805" s="46" t="s">
        <v>49828</v>
      </c>
      <c r="B49805" s="47">
        <v>0.13001828744806401</v>
      </c>
      <c r="C49805" s="48">
        <v>3.2405573664399498E-3</v>
      </c>
      <c r="D49805" s="49">
        <v>4.213317191617307E-4</v>
      </c>
      <c r="E49805" s="48">
        <v>1.6835633950430301E-3</v>
      </c>
      <c r="F49805" s="49">
        <v>2.1889402943374323E-4</v>
      </c>
      <c r="G49805" s="50">
        <v>1231.5700417185301</v>
      </c>
      <c r="H49805" s="51">
        <v>160.12662769658402</v>
      </c>
      <c r="I49805" s="52">
        <v>738.94202503111899</v>
      </c>
      <c r="J49805" s="51">
        <v>96.075976617950545</v>
      </c>
      <c r="K49805" s="53">
        <v>1970.5120667496501</v>
      </c>
      <c r="L49805" s="51">
        <v>256.2026043145346</v>
      </c>
    </row>
    <row r="49806" spans="1:12" ht="21.6" customHeight="1" x14ac:dyDescent="0.3">
      <c r="A49806" s="46" t="s">
        <v>49829</v>
      </c>
      <c r="B49806" s="47">
        <v>0.13001828744806401</v>
      </c>
      <c r="C49806" s="48">
        <v>3.1318428974973899E-3</v>
      </c>
      <c r="D49806" s="49">
        <v>4.0719685008899331E-4</v>
      </c>
      <c r="E49806" s="48">
        <v>1.6301760962326799E-3</v>
      </c>
      <c r="F49806" s="49">
        <v>2.1195270427094344E-4</v>
      </c>
      <c r="G49806" s="50">
        <v>1194.48188769291</v>
      </c>
      <c r="H49806" s="51">
        <v>155.30448942556291</v>
      </c>
      <c r="I49806" s="52">
        <v>716.68913261575096</v>
      </c>
      <c r="J49806" s="51">
        <v>93.182693655338383</v>
      </c>
      <c r="K49806" s="53">
        <v>1911.17102030866</v>
      </c>
      <c r="L49806" s="51">
        <v>248.48718308090127</v>
      </c>
    </row>
    <row r="49807" spans="1:12" ht="21.6" customHeight="1" x14ac:dyDescent="0.3">
      <c r="A49807" s="46" t="s">
        <v>49830</v>
      </c>
      <c r="B49807" s="47">
        <v>0.13001828744806401</v>
      </c>
      <c r="C49807" s="48">
        <v>3.2034450283368499E-3</v>
      </c>
      <c r="D49807" s="49">
        <v>4.1650643651837209E-4</v>
      </c>
      <c r="E49807" s="48">
        <v>1.66480222079622E-3</v>
      </c>
      <c r="F49807" s="49">
        <v>2.1645473368765827E-4</v>
      </c>
      <c r="G49807" s="50">
        <v>1208.8758325715401</v>
      </c>
      <c r="H49807" s="51">
        <v>157.1759654883042</v>
      </c>
      <c r="I49807" s="52">
        <v>725.32549954292404</v>
      </c>
      <c r="J49807" s="51">
        <v>94.305579292982515</v>
      </c>
      <c r="K49807" s="53">
        <v>1934.20133211446</v>
      </c>
      <c r="L49807" s="51">
        <v>251.48154478128671</v>
      </c>
    </row>
    <row r="49808" spans="1:12" ht="21.6" customHeight="1" x14ac:dyDescent="0.3">
      <c r="A49808" s="46" t="s">
        <v>49831</v>
      </c>
      <c r="B49808" s="47">
        <v>0.13001828744806401</v>
      </c>
      <c r="C49808" s="48">
        <v>3.0961067424390399E-3</v>
      </c>
      <c r="D49808" s="49">
        <v>4.0255049640832818E-4</v>
      </c>
      <c r="E49808" s="48">
        <v>1.6124335745016901E-3</v>
      </c>
      <c r="F49808" s="49">
        <v>2.0964585198047009E-4</v>
      </c>
      <c r="G49808" s="50">
        <v>1172.8265694238501</v>
      </c>
      <c r="H49808" s="51">
        <v>152.48890203007693</v>
      </c>
      <c r="I49808" s="52">
        <v>703.69594165431204</v>
      </c>
      <c r="J49808" s="51">
        <v>91.493341218046425</v>
      </c>
      <c r="K49808" s="53">
        <v>1876.5225110781601</v>
      </c>
      <c r="L49808" s="51">
        <v>243.98224324812335</v>
      </c>
    </row>
    <row r="49809" spans="1:12" ht="21.6" customHeight="1" x14ac:dyDescent="0.3">
      <c r="A49809" s="46" t="s">
        <v>49832</v>
      </c>
      <c r="B49809" s="47">
        <v>0.13001828744806401</v>
      </c>
      <c r="C49809" s="48">
        <v>3.1562007837563398E-3</v>
      </c>
      <c r="D49809" s="49">
        <v>4.1036382074623672E-4</v>
      </c>
      <c r="E49809" s="48">
        <v>1.6469319816750799E-3</v>
      </c>
      <c r="F49809" s="49">
        <v>2.1413127580084023E-4</v>
      </c>
      <c r="G49809" s="50">
        <v>1203.4753597573599</v>
      </c>
      <c r="H49809" s="51">
        <v>156.47380526159466</v>
      </c>
      <c r="I49809" s="52">
        <v>722.08521585441702</v>
      </c>
      <c r="J49809" s="51">
        <v>93.88428315695694</v>
      </c>
      <c r="K49809" s="53">
        <v>1925.56057561177</v>
      </c>
      <c r="L49809" s="51">
        <v>250.3580884185516</v>
      </c>
    </row>
    <row r="49810" spans="1:12" ht="21.6" customHeight="1" x14ac:dyDescent="0.3">
      <c r="A49810" s="46" t="s">
        <v>49833</v>
      </c>
      <c r="B49810" s="47">
        <v>0.13001828744806401</v>
      </c>
      <c r="C49810" s="48">
        <v>3.0513264712703002E-3</v>
      </c>
      <c r="D49810" s="49">
        <v>3.9672824223950873E-4</v>
      </c>
      <c r="E49810" s="48">
        <v>1.5955336138822899E-3</v>
      </c>
      <c r="F49810" s="49">
        <v>2.0744854804279596E-4</v>
      </c>
      <c r="G49810" s="50">
        <v>1167.62328419552</v>
      </c>
      <c r="H49810" s="51">
        <v>151.81237979558566</v>
      </c>
      <c r="I49810" s="52">
        <v>700.57397051731596</v>
      </c>
      <c r="J49810" s="51">
        <v>91.087427877351914</v>
      </c>
      <c r="K49810" s="53">
        <v>1868.19725471284</v>
      </c>
      <c r="L49810" s="51">
        <v>242.89980767293758</v>
      </c>
    </row>
    <row r="49811" spans="1:12" ht="21.6" customHeight="1" x14ac:dyDescent="0.3">
      <c r="A49811" s="46" t="s">
        <v>49834</v>
      </c>
      <c r="B49811" s="47">
        <v>0.13001828744806401</v>
      </c>
      <c r="C49811" s="48">
        <v>3.2291227080501399E-3</v>
      </c>
      <c r="D49811" s="49">
        <v>4.1984500446033397E-4</v>
      </c>
      <c r="E49811" s="48">
        <v>1.59605967568698E-3</v>
      </c>
      <c r="F49811" s="49">
        <v>2.0751694569773359E-4</v>
      </c>
      <c r="G49811" s="50">
        <v>1233.55473066287</v>
      </c>
      <c r="H49811" s="51">
        <v>160.38467355424422</v>
      </c>
      <c r="I49811" s="52">
        <v>740.132838397726</v>
      </c>
      <c r="J49811" s="51">
        <v>96.23080413254705</v>
      </c>
      <c r="K49811" s="53">
        <v>1973.6875690606</v>
      </c>
      <c r="L49811" s="51">
        <v>256.61547768679128</v>
      </c>
    </row>
    <row r="49812" spans="1:12" ht="21.6" customHeight="1" x14ac:dyDescent="0.3">
      <c r="A49812" s="46" t="s">
        <v>49835</v>
      </c>
      <c r="B49812" s="47">
        <v>0.13001828744806401</v>
      </c>
      <c r="C49812" s="48">
        <v>3.11889723378135E-3</v>
      </c>
      <c r="D49812" s="49">
        <v>4.0551367706275529E-4</v>
      </c>
      <c r="E49812" s="48">
        <v>1.54386026321803E-3</v>
      </c>
      <c r="F49812" s="49">
        <v>2.0073006748272561E-4</v>
      </c>
      <c r="G49812" s="50">
        <v>1196.32020139566</v>
      </c>
      <c r="H49812" s="51">
        <v>155.54350382498674</v>
      </c>
      <c r="I49812" s="52">
        <v>717.79212083739606</v>
      </c>
      <c r="J49812" s="51">
        <v>93.326102294992054</v>
      </c>
      <c r="K49812" s="53">
        <v>1914.11232223305</v>
      </c>
      <c r="L49812" s="51">
        <v>248.86960611997881</v>
      </c>
    </row>
    <row r="49813" spans="1:12" ht="21.6" customHeight="1" x14ac:dyDescent="0.3">
      <c r="A49813" s="46" t="s">
        <v>49836</v>
      </c>
      <c r="B49813" s="47">
        <v>0.13001828744806401</v>
      </c>
      <c r="C49813" s="48">
        <v>3.1803069843065498E-3</v>
      </c>
      <c r="D49813" s="49">
        <v>4.134980676586546E-4</v>
      </c>
      <c r="E49813" s="48">
        <v>1.5776236996347501E-3</v>
      </c>
      <c r="F49813" s="49">
        <v>2.0511993166398915E-4</v>
      </c>
      <c r="G49813" s="50">
        <v>1227.9763542355699</v>
      </c>
      <c r="H49813" s="51">
        <v>159.65938260442601</v>
      </c>
      <c r="I49813" s="52">
        <v>736.78581254134201</v>
      </c>
      <c r="J49813" s="51">
        <v>95.795629562655606</v>
      </c>
      <c r="K49813" s="53">
        <v>1964.7621667769099</v>
      </c>
      <c r="L49813" s="51">
        <v>255.45501216708163</v>
      </c>
    </row>
    <row r="49814" spans="1:12" ht="21.6" customHeight="1" x14ac:dyDescent="0.3">
      <c r="A49814" s="46" t="s">
        <v>49837</v>
      </c>
      <c r="B49814" s="47">
        <v>0.13001828744806401</v>
      </c>
      <c r="C49814" s="48">
        <v>3.0726300723749101E-3</v>
      </c>
      <c r="D49814" s="49">
        <v>3.9949809997160681E-4</v>
      </c>
      <c r="E49814" s="48">
        <v>1.52642528279328E-3</v>
      </c>
      <c r="F49814" s="49">
        <v>1.9846320118620906E-4</v>
      </c>
      <c r="G49814" s="50">
        <v>1190.9458008935301</v>
      </c>
      <c r="H49814" s="51">
        <v>154.8447334756398</v>
      </c>
      <c r="I49814" s="52">
        <v>714.56748053611796</v>
      </c>
      <c r="J49814" s="51">
        <v>92.906840085383877</v>
      </c>
      <c r="K49814" s="53">
        <v>1905.5132814296401</v>
      </c>
      <c r="L49814" s="51">
        <v>247.75157356102369</v>
      </c>
    </row>
    <row r="49815" spans="1:12" ht="21.6" customHeight="1" x14ac:dyDescent="0.3">
      <c r="A49815" s="46" t="s">
        <v>49838</v>
      </c>
      <c r="B49815" s="47">
        <v>0.13001828744806401</v>
      </c>
      <c r="C49815" s="48">
        <v>3.1443166719009601E-3</v>
      </c>
      <c r="D49815" s="49">
        <v>4.0881866887495903E-4</v>
      </c>
      <c r="E49815" s="48">
        <v>1.5607255660498301E-3</v>
      </c>
      <c r="F49815" s="49">
        <v>2.0292286527420921E-4</v>
      </c>
      <c r="G49815" s="50">
        <v>1205.3508416929999</v>
      </c>
      <c r="H49815" s="51">
        <v>156.71765221100637</v>
      </c>
      <c r="I49815" s="52">
        <v>723.21050501580203</v>
      </c>
      <c r="J49815" s="51">
        <v>94.030591326604082</v>
      </c>
      <c r="K49815" s="53">
        <v>1928.5613467088001</v>
      </c>
      <c r="L49815" s="51">
        <v>250.74824353761045</v>
      </c>
    </row>
    <row r="49816" spans="1:12" ht="21.6" customHeight="1" x14ac:dyDescent="0.3">
      <c r="A49816" s="46" t="s">
        <v>49839</v>
      </c>
      <c r="B49816" s="47">
        <v>0.13001828744806401</v>
      </c>
      <c r="C49816" s="48">
        <v>3.0379662721141901E-3</v>
      </c>
      <c r="D49816" s="49">
        <v>3.9499117202526624E-4</v>
      </c>
      <c r="E49816" s="48">
        <v>1.51044464648558E-3</v>
      </c>
      <c r="F49816" s="49">
        <v>1.9638542622115156E-4</v>
      </c>
      <c r="G49816" s="50">
        <v>1169.3562207464299</v>
      </c>
      <c r="H49816" s="51">
        <v>152.03769323819111</v>
      </c>
      <c r="I49816" s="52">
        <v>701.61373244785898</v>
      </c>
      <c r="J49816" s="51">
        <v>91.2226159429148</v>
      </c>
      <c r="K49816" s="53">
        <v>1870.9699531942899</v>
      </c>
      <c r="L49816" s="51">
        <v>243.26030918110592</v>
      </c>
    </row>
    <row r="49817" spans="1:12" ht="21.6" customHeight="1" x14ac:dyDescent="0.3">
      <c r="A49817" s="46" t="s">
        <v>49840</v>
      </c>
      <c r="B49817" s="47">
        <v>0.13001828744806401</v>
      </c>
      <c r="C49817" s="48">
        <v>3.0969989354438102E-3</v>
      </c>
      <c r="D49817" s="49">
        <v>4.0266649781488153E-4</v>
      </c>
      <c r="E49817" s="48">
        <v>1.5428553269286899E-3</v>
      </c>
      <c r="F49817" s="49">
        <v>2.0059940738739119E-4</v>
      </c>
      <c r="G49817" s="50">
        <v>1199.9436465230101</v>
      </c>
      <c r="H49817" s="51">
        <v>156.01461795510684</v>
      </c>
      <c r="I49817" s="52">
        <v>719.96618791380604</v>
      </c>
      <c r="J49817" s="51">
        <v>93.608770773064109</v>
      </c>
      <c r="K49817" s="53">
        <v>1919.9098344368099</v>
      </c>
      <c r="L49817" s="51">
        <v>249.62338872817094</v>
      </c>
    </row>
    <row r="49818" spans="1:12" ht="21.6" customHeight="1" x14ac:dyDescent="0.3">
      <c r="A49818" s="46" t="s">
        <v>49841</v>
      </c>
      <c r="B49818" s="47">
        <v>0.13001828744806401</v>
      </c>
      <c r="C49818" s="48">
        <v>2.9931188913491398E-3</v>
      </c>
      <c r="D49818" s="49">
        <v>3.8916019238166311E-4</v>
      </c>
      <c r="E49818" s="48">
        <v>1.4935446858661799E-3</v>
      </c>
      <c r="F49818" s="49">
        <v>1.9418812228347746E-4</v>
      </c>
      <c r="G49818" s="50">
        <v>1164.14674217942</v>
      </c>
      <c r="H49818" s="51">
        <v>151.36036575641108</v>
      </c>
      <c r="I49818" s="52">
        <v>698.48804530765699</v>
      </c>
      <c r="J49818" s="51">
        <v>90.81621945384731</v>
      </c>
      <c r="K49818" s="53">
        <v>1862.6347874870801</v>
      </c>
      <c r="L49818" s="51">
        <v>242.17658521025839</v>
      </c>
    </row>
    <row r="49819" spans="1:12" ht="21.6" customHeight="1" x14ac:dyDescent="0.3">
      <c r="A49819" s="46" t="s">
        <v>49842</v>
      </c>
      <c r="B49819" s="47">
        <v>0.13001828744806401</v>
      </c>
      <c r="C49819" s="48">
        <v>3.2216875290263301E-3</v>
      </c>
      <c r="D49819" s="49">
        <v>4.1887829521678848E-4</v>
      </c>
      <c r="E49819" s="48">
        <v>1.5813885426243801E-3</v>
      </c>
      <c r="F49819" s="49">
        <v>2.0560943010201167E-4</v>
      </c>
      <c r="G49819" s="50">
        <v>1233.14250925337</v>
      </c>
      <c r="H49819" s="51">
        <v>160.33107723253161</v>
      </c>
      <c r="I49819" s="52">
        <v>739.88550555202596</v>
      </c>
      <c r="J49819" s="51">
        <v>96.19864633951947</v>
      </c>
      <c r="K49819" s="53">
        <v>1973.0280148054001</v>
      </c>
      <c r="L49819" s="51">
        <v>256.52972357205107</v>
      </c>
    </row>
    <row r="49820" spans="1:12" ht="21.6" customHeight="1" x14ac:dyDescent="0.3">
      <c r="A49820" s="46" t="s">
        <v>49843</v>
      </c>
      <c r="B49820" s="47">
        <v>0.13001828744806401</v>
      </c>
      <c r="C49820" s="48">
        <v>3.1112664908517699E-3</v>
      </c>
      <c r="D49820" s="49">
        <v>4.0452154093509487E-4</v>
      </c>
      <c r="E49820" s="48">
        <v>1.5288993039716499E-3</v>
      </c>
      <c r="F49820" s="49">
        <v>1.9878486918293098E-4</v>
      </c>
      <c r="G49820" s="50">
        <v>1195.8984184728199</v>
      </c>
      <c r="H49820" s="51">
        <v>155.48866433168425</v>
      </c>
      <c r="I49820" s="52">
        <v>717.53905108369497</v>
      </c>
      <c r="J49820" s="51">
        <v>93.293198599010935</v>
      </c>
      <c r="K49820" s="53">
        <v>1913.43746955652</v>
      </c>
      <c r="L49820" s="51">
        <v>248.78186293069518</v>
      </c>
    </row>
    <row r="49821" spans="1:12" ht="21.6" customHeight="1" x14ac:dyDescent="0.3">
      <c r="A49821" s="46" t="s">
        <v>49844</v>
      </c>
      <c r="B49821" s="47">
        <v>0.13001828744806401</v>
      </c>
      <c r="C49821" s="48">
        <v>3.17288447478975E-3</v>
      </c>
      <c r="D49821" s="49">
        <v>4.1253300568271334E-4</v>
      </c>
      <c r="E49821" s="48">
        <v>1.5629525665721499E-3</v>
      </c>
      <c r="F49821" s="49">
        <v>2.0321241606826719E-4</v>
      </c>
      <c r="G49821" s="50">
        <v>1227.5650015922599</v>
      </c>
      <c r="H49821" s="51">
        <v>159.60589923820561</v>
      </c>
      <c r="I49821" s="52">
        <v>736.53900095535903</v>
      </c>
      <c r="J49821" s="51">
        <v>95.763539542923766</v>
      </c>
      <c r="K49821" s="53">
        <v>1964.10400254762</v>
      </c>
      <c r="L49821" s="51">
        <v>255.36943878112936</v>
      </c>
    </row>
    <row r="49822" spans="1:12" ht="21.6" customHeight="1" x14ac:dyDescent="0.3">
      <c r="A49822" s="46" t="s">
        <v>49845</v>
      </c>
      <c r="B49822" s="47">
        <v>0.13001828744806401</v>
      </c>
      <c r="C49822" s="48">
        <v>3.06501199895234E-3</v>
      </c>
      <c r="D49822" s="49">
        <v>3.9850761111155062E-4</v>
      </c>
      <c r="E49822" s="48">
        <v>1.5114643235468899E-3</v>
      </c>
      <c r="F49822" s="49">
        <v>1.9651800288641316E-4</v>
      </c>
      <c r="G49822" s="50">
        <v>1190.52488673689</v>
      </c>
      <c r="H49822" s="51">
        <v>154.79000693783081</v>
      </c>
      <c r="I49822" s="52">
        <v>714.31493204213405</v>
      </c>
      <c r="J49822" s="51">
        <v>92.874004162698498</v>
      </c>
      <c r="K49822" s="53">
        <v>1904.8398187790201</v>
      </c>
      <c r="L49822" s="51">
        <v>247.66401110052931</v>
      </c>
    </row>
    <row r="49823" spans="1:12" ht="21.6" customHeight="1" x14ac:dyDescent="0.3">
      <c r="A49823" s="46" t="s">
        <v>49846</v>
      </c>
      <c r="B49823" s="47">
        <v>0.13001828744806401</v>
      </c>
      <c r="C49823" s="48">
        <v>3.13689658535579E-3</v>
      </c>
      <c r="D49823" s="49">
        <v>4.0785392192963958E-4</v>
      </c>
      <c r="E49823" s="48">
        <v>1.5460544329872301E-3</v>
      </c>
      <c r="F49823" s="49">
        <v>2.0101534967848731E-4</v>
      </c>
      <c r="G49823" s="50">
        <v>1204.93965519632</v>
      </c>
      <c r="H49823" s="51">
        <v>156.66419044688627</v>
      </c>
      <c r="I49823" s="52">
        <v>722.96379311779401</v>
      </c>
      <c r="J49823" s="51">
        <v>93.998514268132027</v>
      </c>
      <c r="K49823" s="53">
        <v>1927.9034483141099</v>
      </c>
      <c r="L49823" s="51">
        <v>250.66270471501829</v>
      </c>
    </row>
    <row r="49824" spans="1:12" ht="21.6" customHeight="1" x14ac:dyDescent="0.3">
      <c r="A49824" s="46" t="s">
        <v>49847</v>
      </c>
      <c r="B49824" s="47">
        <v>0.13001828744806401</v>
      </c>
      <c r="C49824" s="48">
        <v>3.0303506216632502E-3</v>
      </c>
      <c r="D49824" s="49">
        <v>3.9400099819583196E-4</v>
      </c>
      <c r="E49824" s="48">
        <v>1.49548368723919E-3</v>
      </c>
      <c r="F49824" s="49">
        <v>1.9444022792135566E-4</v>
      </c>
      <c r="G49824" s="50">
        <v>1168.93547273641</v>
      </c>
      <c r="H49824" s="51">
        <v>151.98298830248115</v>
      </c>
      <c r="I49824" s="52">
        <v>701.36128364185004</v>
      </c>
      <c r="J49824" s="51">
        <v>91.189792981489219</v>
      </c>
      <c r="K49824" s="53">
        <v>1870.2967563782599</v>
      </c>
      <c r="L49824" s="51">
        <v>243.17278128397038</v>
      </c>
    </row>
    <row r="49825" spans="1:12" ht="21.6" customHeight="1" x14ac:dyDescent="0.3">
      <c r="A49825" s="46" t="s">
        <v>49848</v>
      </c>
      <c r="B49825" s="47">
        <v>0.13001828744806401</v>
      </c>
      <c r="C49825" s="48">
        <v>3.0895911296219001E-3</v>
      </c>
      <c r="D49825" s="49">
        <v>4.0170334758816902E-4</v>
      </c>
      <c r="E49825" s="48">
        <v>1.52818419386609E-3</v>
      </c>
      <c r="F49825" s="49">
        <v>1.9869189179166926E-4</v>
      </c>
      <c r="G49825" s="50">
        <v>1199.53330213306</v>
      </c>
      <c r="H49825" s="51">
        <v>155.96126568026162</v>
      </c>
      <c r="I49825" s="52">
        <v>719.71998127984</v>
      </c>
      <c r="J49825" s="51">
        <v>93.576759408157486</v>
      </c>
      <c r="K49825" s="53">
        <v>1919.2532834128999</v>
      </c>
      <c r="L49825" s="51">
        <v>249.53802508841909</v>
      </c>
    </row>
    <row r="49826" spans="1:12" ht="21.6" customHeight="1" x14ac:dyDescent="0.3">
      <c r="A49826" s="46" t="s">
        <v>49849</v>
      </c>
      <c r="B49826" s="47">
        <v>0.13001828744806401</v>
      </c>
      <c r="C49826" s="48">
        <v>2.9855155216214498E-3</v>
      </c>
      <c r="D49826" s="49">
        <v>3.8817161527083442E-4</v>
      </c>
      <c r="E49826" s="48">
        <v>1.4785837266198E-3</v>
      </c>
      <c r="F49826" s="49">
        <v>1.9224292398368285E-4</v>
      </c>
      <c r="G49826" s="50">
        <v>1163.7268362761499</v>
      </c>
      <c r="H49826" s="51">
        <v>151.30577030997858</v>
      </c>
      <c r="I49826" s="52">
        <v>698.23610176569105</v>
      </c>
      <c r="J49826" s="51">
        <v>90.78346218598729</v>
      </c>
      <c r="K49826" s="53">
        <v>1861.9629380418401</v>
      </c>
      <c r="L49826" s="51">
        <v>242.08923249596586</v>
      </c>
    </row>
    <row r="49827" spans="1:12" ht="21.6" customHeight="1" x14ac:dyDescent="0.3">
      <c r="A49827" s="46" t="s">
        <v>49850</v>
      </c>
      <c r="B49827" s="47">
        <v>0.13001828744806401</v>
      </c>
      <c r="C49827" s="48">
        <v>3.2553875407176601E-3</v>
      </c>
      <c r="D49827" s="49">
        <v>4.2325991302387492E-4</v>
      </c>
      <c r="E49827" s="48">
        <v>1.60934256235252E-3</v>
      </c>
      <c r="F49827" s="49">
        <v>2.0924396387435383E-4</v>
      </c>
      <c r="G49827" s="50">
        <v>1235.2918957153499</v>
      </c>
      <c r="H49827" s="51">
        <v>160.61053677938227</v>
      </c>
      <c r="I49827" s="52">
        <v>741.17513742921005</v>
      </c>
      <c r="J49827" s="51">
        <v>96.366322067629383</v>
      </c>
      <c r="K49827" s="53">
        <v>1976.46703314456</v>
      </c>
      <c r="L49827" s="51">
        <v>256.97685884701167</v>
      </c>
    </row>
    <row r="49828" spans="1:12" ht="21.6" customHeight="1" x14ac:dyDescent="0.3">
      <c r="A49828" s="46" t="s">
        <v>49851</v>
      </c>
      <c r="B49828" s="47">
        <v>0.13001828744806401</v>
      </c>
      <c r="C49828" s="48">
        <v>3.1449215604651502E-3</v>
      </c>
      <c r="D49828" s="49">
        <v>4.0889731545017192E-4</v>
      </c>
      <c r="E49828" s="48">
        <v>1.55780151919401E-3</v>
      </c>
      <c r="F49828" s="49">
        <v>2.0254268570959761E-4</v>
      </c>
      <c r="G49828" s="50">
        <v>1198.0478464182099</v>
      </c>
      <c r="H49828" s="51">
        <v>155.76812927213686</v>
      </c>
      <c r="I49828" s="52">
        <v>718.82870785092803</v>
      </c>
      <c r="J49828" s="51">
        <v>93.460877563282395</v>
      </c>
      <c r="K49828" s="53">
        <v>1916.8765542691399</v>
      </c>
      <c r="L49828" s="51">
        <v>249.22900683541926</v>
      </c>
    </row>
    <row r="49829" spans="1:12" ht="21.6" customHeight="1" x14ac:dyDescent="0.3">
      <c r="A49829" s="46" t="s">
        <v>49852</v>
      </c>
      <c r="B49829" s="47">
        <v>0.13001828744806401</v>
      </c>
      <c r="C49829" s="48">
        <v>3.2066410658233699E-3</v>
      </c>
      <c r="D49829" s="49">
        <v>4.1692197983898924E-4</v>
      </c>
      <c r="E49829" s="48">
        <v>1.59147234062493E-3</v>
      </c>
      <c r="F49829" s="49">
        <v>2.0692050824901539E-4</v>
      </c>
      <c r="G49829" s="50">
        <v>1229.72529187491</v>
      </c>
      <c r="H49829" s="51">
        <v>159.88677648114646</v>
      </c>
      <c r="I49829" s="52">
        <v>737.83517512494996</v>
      </c>
      <c r="J49829" s="51">
        <v>95.932065888688399</v>
      </c>
      <c r="K49829" s="53">
        <v>1967.56046699986</v>
      </c>
      <c r="L49829" s="51">
        <v>255.81884236983484</v>
      </c>
    </row>
    <row r="49830" spans="1:12" ht="21.6" customHeight="1" x14ac:dyDescent="0.3">
      <c r="A49830" s="46" t="s">
        <v>49853</v>
      </c>
      <c r="B49830" s="47">
        <v>0.13001828744806401</v>
      </c>
      <c r="C49830" s="48">
        <v>3.0987175715876201E-3</v>
      </c>
      <c r="D49830" s="49">
        <v>4.0288995194304606E-4</v>
      </c>
      <c r="E49830" s="48">
        <v>1.5409015750237601E-3</v>
      </c>
      <c r="F49830" s="49">
        <v>2.0034538391061382E-4</v>
      </c>
      <c r="G49830" s="50">
        <v>1192.68438587788</v>
      </c>
      <c r="H49830" s="51">
        <v>155.07078131788791</v>
      </c>
      <c r="I49830" s="52">
        <v>715.61063152673103</v>
      </c>
      <c r="J49830" s="51">
        <v>93.042468790733139</v>
      </c>
      <c r="K49830" s="53">
        <v>1908.29501740461</v>
      </c>
      <c r="L49830" s="51">
        <v>248.11325010862106</v>
      </c>
    </row>
    <row r="49831" spans="1:12" ht="21.6" customHeight="1" x14ac:dyDescent="0.3">
      <c r="A49831" s="46" t="s">
        <v>49854</v>
      </c>
      <c r="B49831" s="47">
        <v>0.13001828744806401</v>
      </c>
      <c r="C49831" s="48">
        <v>3.1702933465465499E-3</v>
      </c>
      <c r="D49831" s="49">
        <v>4.1219611162597412E-4</v>
      </c>
      <c r="E49831" s="48">
        <v>1.5741470527413401E-3</v>
      </c>
      <c r="F49831" s="49">
        <v>2.0466790398884633E-4</v>
      </c>
      <c r="G49831" s="50">
        <v>1207.06725347274</v>
      </c>
      <c r="H49831" s="51">
        <v>156.94081713116387</v>
      </c>
      <c r="I49831" s="52">
        <v>724.24035208364501</v>
      </c>
      <c r="J49831" s="51">
        <v>94.164490278698437</v>
      </c>
      <c r="K49831" s="53">
        <v>1931.3076055563799</v>
      </c>
      <c r="L49831" s="51">
        <v>251.10530740986229</v>
      </c>
    </row>
    <row r="49832" spans="1:12" ht="21.6" customHeight="1" x14ac:dyDescent="0.3">
      <c r="A49832" s="46" t="s">
        <v>49855</v>
      </c>
      <c r="B49832" s="47">
        <v>0.13001828744806401</v>
      </c>
      <c r="C49832" s="48">
        <v>3.0637218521202898E-3</v>
      </c>
      <c r="D49832" s="49">
        <v>3.9833986842989093E-4</v>
      </c>
      <c r="E49832" s="48">
        <v>1.5245169770915501E-3</v>
      </c>
      <c r="F49832" s="49">
        <v>1.9821508654694277E-4</v>
      </c>
      <c r="G49832" s="50">
        <v>1171.06396194115</v>
      </c>
      <c r="H49832" s="51">
        <v>152.25973082373312</v>
      </c>
      <c r="I49832" s="52">
        <v>702.63837716468902</v>
      </c>
      <c r="J49832" s="51">
        <v>91.355838494239748</v>
      </c>
      <c r="K49832" s="53">
        <v>1873.7023391058301</v>
      </c>
      <c r="L49832" s="51">
        <v>243.61556931797287</v>
      </c>
    </row>
    <row r="49833" spans="1:12" ht="21.6" customHeight="1" x14ac:dyDescent="0.3">
      <c r="A49833" s="46" t="s">
        <v>49856</v>
      </c>
      <c r="B49833" s="47">
        <v>0.13001828744806401</v>
      </c>
      <c r="C49833" s="48">
        <v>3.12304273392881E-3</v>
      </c>
      <c r="D49833" s="49">
        <v>4.0605266789254374E-4</v>
      </c>
      <c r="E49833" s="48">
        <v>1.5568252068832601E-3</v>
      </c>
      <c r="F49833" s="49">
        <v>2.0241574725493944E-4</v>
      </c>
      <c r="G49833" s="50">
        <v>1201.67146962927</v>
      </c>
      <c r="H49833" s="51">
        <v>156.23926655639593</v>
      </c>
      <c r="I49833" s="52">
        <v>721.00288177756295</v>
      </c>
      <c r="J49833" s="51">
        <v>93.743559933837687</v>
      </c>
      <c r="K49833" s="53">
        <v>1922.6743514068301</v>
      </c>
      <c r="L49833" s="51">
        <v>249.98282649023361</v>
      </c>
    </row>
    <row r="49834" spans="1:12" ht="21.6" customHeight="1" x14ac:dyDescent="0.3">
      <c r="A49834" s="46" t="s">
        <v>49857</v>
      </c>
      <c r="B49834" s="47">
        <v>0.13001828744806401</v>
      </c>
      <c r="C49834" s="48">
        <v>3.0189357053357099E-3</v>
      </c>
      <c r="D49834" s="49">
        <v>3.9251685032356219E-4</v>
      </c>
      <c r="E49834" s="48">
        <v>1.5081356342974001E-3</v>
      </c>
      <c r="F49834" s="49">
        <v>1.9608521241074771E-4</v>
      </c>
      <c r="G49834" s="50">
        <v>1165.8650876260001</v>
      </c>
      <c r="H49834" s="51">
        <v>151.58378208861961</v>
      </c>
      <c r="I49834" s="52">
        <v>699.51905257560497</v>
      </c>
      <c r="J49834" s="51">
        <v>90.950269253172408</v>
      </c>
      <c r="K49834" s="53">
        <v>1865.3841402016101</v>
      </c>
      <c r="L49834" s="51">
        <v>242.53405134179201</v>
      </c>
    </row>
    <row r="49835" spans="1:12" ht="21.6" customHeight="1" x14ac:dyDescent="0.3">
      <c r="A49835" s="46" t="s">
        <v>49858</v>
      </c>
      <c r="B49835" s="47">
        <v>0.13001828744806401</v>
      </c>
      <c r="C49835" s="48">
        <v>3.2473495188383699E-3</v>
      </c>
      <c r="D49835" s="49">
        <v>4.2221482318465956E-4</v>
      </c>
      <c r="E49835" s="48">
        <v>1.59408408222705E-3</v>
      </c>
      <c r="F49835" s="49">
        <v>2.0726008241937991E-4</v>
      </c>
      <c r="G49835" s="50">
        <v>1234.8375797901101</v>
      </c>
      <c r="H49835" s="51">
        <v>160.55146740082222</v>
      </c>
      <c r="I49835" s="52">
        <v>740.90254787406695</v>
      </c>
      <c r="J49835" s="51">
        <v>96.330880440493445</v>
      </c>
      <c r="K49835" s="53">
        <v>1975.7401276641699</v>
      </c>
      <c r="L49835" s="51">
        <v>256.88234784131566</v>
      </c>
    </row>
    <row r="49836" spans="1:12" ht="21.6" customHeight="1" x14ac:dyDescent="0.3">
      <c r="A49836" s="46" t="s">
        <v>49859</v>
      </c>
      <c r="B49836" s="47">
        <v>0.13001828744806401</v>
      </c>
      <c r="C49836" s="48">
        <v>3.1366810442948301E-3</v>
      </c>
      <c r="D49836" s="49">
        <v>4.0782589765001883E-4</v>
      </c>
      <c r="E49836" s="48">
        <v>1.54224160992559E-3</v>
      </c>
      <c r="F49836" s="49">
        <v>2.0051961295367037E-4</v>
      </c>
      <c r="G49836" s="50">
        <v>1197.5836221464699</v>
      </c>
      <c r="H49836" s="51">
        <v>155.70777162733341</v>
      </c>
      <c r="I49836" s="52">
        <v>718.55017328788495</v>
      </c>
      <c r="J49836" s="51">
        <v>93.424662976400427</v>
      </c>
      <c r="K49836" s="53">
        <v>1916.1337954343601</v>
      </c>
      <c r="L49836" s="51">
        <v>249.13243460373383</v>
      </c>
    </row>
    <row r="49837" spans="1:12" ht="21.6" customHeight="1" x14ac:dyDescent="0.3">
      <c r="A49837" s="46" t="s">
        <v>49860</v>
      </c>
      <c r="B49837" s="47">
        <v>0.13001828744806401</v>
      </c>
      <c r="C49837" s="48">
        <v>3.1986202042537902E-3</v>
      </c>
      <c r="D49837" s="49">
        <v>4.1587912115385449E-4</v>
      </c>
      <c r="E49837" s="48">
        <v>1.57621386049946E-3</v>
      </c>
      <c r="F49837" s="49">
        <v>2.0493662679404146E-4</v>
      </c>
      <c r="G49837" s="50">
        <v>1229.27221970545</v>
      </c>
      <c r="H49837" s="51">
        <v>159.82786881358288</v>
      </c>
      <c r="I49837" s="52">
        <v>737.56333182327501</v>
      </c>
      <c r="J49837" s="51">
        <v>95.896721288150388</v>
      </c>
      <c r="K49837" s="53">
        <v>1966.8355515287301</v>
      </c>
      <c r="L49837" s="51">
        <v>255.72459010173327</v>
      </c>
    </row>
    <row r="49838" spans="1:12" ht="21.6" customHeight="1" x14ac:dyDescent="0.3">
      <c r="A49838" s="46" t="s">
        <v>49861</v>
      </c>
      <c r="B49838" s="47">
        <v>0.13001828744806401</v>
      </c>
      <c r="C49838" s="48">
        <v>3.0904942157270101E-3</v>
      </c>
      <c r="D49838" s="49">
        <v>4.0182076529697358E-4</v>
      </c>
      <c r="E49838" s="48">
        <v>1.5253416657553399E-3</v>
      </c>
      <c r="F49838" s="49">
        <v>1.9832231115468656E-4</v>
      </c>
      <c r="G49838" s="50">
        <v>1192.22140536192</v>
      </c>
      <c r="H49838" s="51">
        <v>155.01058538408097</v>
      </c>
      <c r="I49838" s="52">
        <v>715.33284321715701</v>
      </c>
      <c r="J49838" s="51">
        <v>93.006351230449226</v>
      </c>
      <c r="K49838" s="53">
        <v>1907.55424857908</v>
      </c>
      <c r="L49838" s="51">
        <v>248.01693661453021</v>
      </c>
    </row>
    <row r="49839" spans="1:12" ht="21.6" customHeight="1" x14ac:dyDescent="0.3">
      <c r="A49839" s="46" t="s">
        <v>49862</v>
      </c>
      <c r="B49839" s="47">
        <v>0.13001828744806401</v>
      </c>
      <c r="C49839" s="48">
        <v>3.1622757667892501E-3</v>
      </c>
      <c r="D49839" s="49">
        <v>4.1115367963645176E-4</v>
      </c>
      <c r="E49839" s="48">
        <v>1.5588885726158699E-3</v>
      </c>
      <c r="F49839" s="49">
        <v>2.0268402253387238E-4</v>
      </c>
      <c r="G49839" s="50">
        <v>1206.6144191645501</v>
      </c>
      <c r="H49839" s="51">
        <v>156.88194038991529</v>
      </c>
      <c r="I49839" s="52">
        <v>723.96865149872997</v>
      </c>
      <c r="J49839" s="51">
        <v>94.129164233949155</v>
      </c>
      <c r="K49839" s="53">
        <v>1930.5830706632801</v>
      </c>
      <c r="L49839" s="51">
        <v>251.01110462386444</v>
      </c>
    </row>
    <row r="49840" spans="1:12" ht="21.6" customHeight="1" x14ac:dyDescent="0.3">
      <c r="A49840" s="46" t="s">
        <v>49863</v>
      </c>
      <c r="B49840" s="47">
        <v>0.13001828744806401</v>
      </c>
      <c r="C49840" s="48">
        <v>3.0555017780719601E-3</v>
      </c>
      <c r="D49840" s="49">
        <v>3.9727110847943083E-4</v>
      </c>
      <c r="E49840" s="48">
        <v>1.5089570678231299E-3</v>
      </c>
      <c r="F49840" s="49">
        <v>1.9619201379101554E-4</v>
      </c>
      <c r="G49840" s="50">
        <v>1170.60121928645</v>
      </c>
      <c r="H49840" s="51">
        <v>152.19956581623987</v>
      </c>
      <c r="I49840" s="52">
        <v>702.360731571874</v>
      </c>
      <c r="J49840" s="51">
        <v>91.319739489744435</v>
      </c>
      <c r="K49840" s="53">
        <v>1872.9619508583301</v>
      </c>
      <c r="L49840" s="51">
        <v>243.51930530598429</v>
      </c>
    </row>
    <row r="49841" spans="1:12" ht="21.6" customHeight="1" x14ac:dyDescent="0.3">
      <c r="A49841" s="46" t="s">
        <v>49864</v>
      </c>
      <c r="B49841" s="47">
        <v>0.13001828744806401</v>
      </c>
      <c r="C49841" s="48">
        <v>3.1150417878901202E-3</v>
      </c>
      <c r="D49841" s="49">
        <v>4.0501239859062888E-4</v>
      </c>
      <c r="E49841" s="48">
        <v>1.5415667267577901E-3</v>
      </c>
      <c r="F49841" s="49">
        <v>2.0043186579996551E-4</v>
      </c>
      <c r="G49841" s="50">
        <v>1201.21984091025</v>
      </c>
      <c r="H49841" s="51">
        <v>156.18054656378661</v>
      </c>
      <c r="I49841" s="52">
        <v>720.73190454615496</v>
      </c>
      <c r="J49841" s="51">
        <v>93.708327938272603</v>
      </c>
      <c r="K49841" s="53">
        <v>1921.95174545641</v>
      </c>
      <c r="L49841" s="51">
        <v>249.8888745020592</v>
      </c>
    </row>
    <row r="49842" spans="1:12" ht="21.6" customHeight="1" x14ac:dyDescent="0.3">
      <c r="A49842" s="46" t="s">
        <v>49865</v>
      </c>
      <c r="B49842" s="47">
        <v>0.13001828744806401</v>
      </c>
      <c r="C49842" s="48">
        <v>3.0107322650059901E-3</v>
      </c>
      <c r="D49842" s="49">
        <v>3.9145025306070965E-4</v>
      </c>
      <c r="E49842" s="48">
        <v>1.4925757250289801E-3</v>
      </c>
      <c r="F49842" s="49">
        <v>1.9406213965482048E-4</v>
      </c>
      <c r="G49842" s="50">
        <v>1165.40355056049</v>
      </c>
      <c r="H49842" s="51">
        <v>151.52377382976817</v>
      </c>
      <c r="I49842" s="52">
        <v>699.24213033629701</v>
      </c>
      <c r="J49842" s="51">
        <v>90.914264297861308</v>
      </c>
      <c r="K49842" s="53">
        <v>1864.6456808967901</v>
      </c>
      <c r="L49842" s="51">
        <v>242.43803812762948</v>
      </c>
    </row>
    <row r="49843" spans="1:12" ht="21.6" customHeight="1" x14ac:dyDescent="0.3">
      <c r="A49843" s="46" t="s">
        <v>49866</v>
      </c>
      <c r="B49843" s="47">
        <v>0.13001828744806401</v>
      </c>
      <c r="C49843" s="48">
        <v>3.1909780462868399E-3</v>
      </c>
      <c r="D49843" s="49">
        <v>4.1488550086258408E-4</v>
      </c>
      <c r="E49843" s="48">
        <v>1.49737650357138E-3</v>
      </c>
      <c r="F49843" s="49">
        <v>1.9468632865932075E-4</v>
      </c>
      <c r="G49843" s="50">
        <v>1231.4583438239799</v>
      </c>
      <c r="H49843" s="51">
        <v>160.11210492762308</v>
      </c>
      <c r="I49843" s="52">
        <v>738.87500629439296</v>
      </c>
      <c r="J49843" s="51">
        <v>96.067262956574496</v>
      </c>
      <c r="K49843" s="53">
        <v>1970.3333501183799</v>
      </c>
      <c r="L49843" s="51">
        <v>256.17936788419757</v>
      </c>
    </row>
    <row r="49844" spans="1:12" ht="21.6" customHeight="1" x14ac:dyDescent="0.3">
      <c r="A49844" s="46" t="s">
        <v>49867</v>
      </c>
      <c r="B49844" s="47">
        <v>0.13001828744806401</v>
      </c>
      <c r="C49844" s="48">
        <v>3.0812873513731899E-3</v>
      </c>
      <c r="D49844" s="49">
        <v>4.0062370456092324E-4</v>
      </c>
      <c r="E49844" s="48">
        <v>1.4475321630783599E-3</v>
      </c>
      <c r="F49844" s="49">
        <v>1.8820565286944006E-4</v>
      </c>
      <c r="G49844" s="50">
        <v>1194.25816887616</v>
      </c>
      <c r="H49844" s="51">
        <v>155.27540188813913</v>
      </c>
      <c r="I49844" s="52">
        <v>716.55490132570003</v>
      </c>
      <c r="J49844" s="51">
        <v>93.165241132884006</v>
      </c>
      <c r="K49844" s="53">
        <v>1910.81307020186</v>
      </c>
      <c r="L49844" s="51">
        <v>248.44064302102313</v>
      </c>
    </row>
    <row r="49845" spans="1:12" ht="21.6" customHeight="1" x14ac:dyDescent="0.3">
      <c r="A49845" s="46" t="s">
        <v>49868</v>
      </c>
      <c r="B49845" s="47">
        <v>0.13001828744806401</v>
      </c>
      <c r="C49845" s="48">
        <v>3.1421893445131399E-3</v>
      </c>
      <c r="D49845" s="49">
        <v>4.0854207741115325E-4</v>
      </c>
      <c r="E49845" s="48">
        <v>1.4795062818437801E-3</v>
      </c>
      <c r="F49845" s="49">
        <v>1.92362873033981E-4</v>
      </c>
      <c r="G49845" s="50">
        <v>1225.88670581872</v>
      </c>
      <c r="H49845" s="51">
        <v>159.38769009589862</v>
      </c>
      <c r="I49845" s="52">
        <v>735.53202349123399</v>
      </c>
      <c r="J49845" s="51">
        <v>95.632614057539428</v>
      </c>
      <c r="K49845" s="53">
        <v>1961.4187293099501</v>
      </c>
      <c r="L49845" s="51">
        <v>255.02030415343805</v>
      </c>
    </row>
    <row r="49846" spans="1:12" ht="21.6" customHeight="1" x14ac:dyDescent="0.3">
      <c r="A49846" s="46" t="s">
        <v>49869</v>
      </c>
      <c r="B49846" s="47">
        <v>0.13001828744806401</v>
      </c>
      <c r="C49846" s="48">
        <v>3.0350465309300499E-3</v>
      </c>
      <c r="D49846" s="49">
        <v>3.9461155227671276E-4</v>
      </c>
      <c r="E49846" s="48">
        <v>1.43063221890812E-3</v>
      </c>
      <c r="F49846" s="49">
        <v>1.8600835107045757E-4</v>
      </c>
      <c r="G49846" s="50">
        <v>1188.8901723751101</v>
      </c>
      <c r="H49846" s="51">
        <v>154.57746417604542</v>
      </c>
      <c r="I49846" s="52">
        <v>713.33410342506897</v>
      </c>
      <c r="J49846" s="51">
        <v>92.746478505627636</v>
      </c>
      <c r="K49846" s="53">
        <v>1902.2242758001801</v>
      </c>
      <c r="L49846" s="51">
        <v>247.32394268167306</v>
      </c>
    </row>
    <row r="49847" spans="1:12" ht="21.6" customHeight="1" x14ac:dyDescent="0.3">
      <c r="A49847" s="46" t="s">
        <v>49870</v>
      </c>
      <c r="B49847" s="47">
        <v>0.13001828744806401</v>
      </c>
      <c r="C49847" s="48">
        <v>3.1068812519821098E-3</v>
      </c>
      <c r="D49847" s="49">
        <v>4.0395137968721097E-4</v>
      </c>
      <c r="E49847" s="48">
        <v>1.46388167990849E-3</v>
      </c>
      <c r="F49847" s="49">
        <v>1.9033138904829688E-4</v>
      </c>
      <c r="G49847" s="50">
        <v>1203.2932005233899</v>
      </c>
      <c r="H49847" s="51">
        <v>156.45012122995104</v>
      </c>
      <c r="I49847" s="52">
        <v>721.97592031403804</v>
      </c>
      <c r="J49847" s="51">
        <v>93.870072737971157</v>
      </c>
      <c r="K49847" s="53">
        <v>1925.2691208374299</v>
      </c>
      <c r="L49847" s="51">
        <v>250.32019396792219</v>
      </c>
    </row>
    <row r="49848" spans="1:12" ht="21.6" customHeight="1" x14ac:dyDescent="0.3">
      <c r="A49848" s="46" t="s">
        <v>49871</v>
      </c>
      <c r="B49848" s="47">
        <v>0.13001828744806401</v>
      </c>
      <c r="C49848" s="48">
        <v>3.0010440659859099E-3</v>
      </c>
      <c r="D49848" s="49">
        <v>3.9019061001566282E-4</v>
      </c>
      <c r="E49848" s="48">
        <v>1.41585596686078E-3</v>
      </c>
      <c r="F49848" s="49">
        <v>1.8408716808436149E-4</v>
      </c>
      <c r="G49848" s="50">
        <v>1167.3315079009101</v>
      </c>
      <c r="H49848" s="51">
        <v>151.77444354144254</v>
      </c>
      <c r="I49848" s="52">
        <v>700.39890474054596</v>
      </c>
      <c r="J49848" s="51">
        <v>91.064666124865511</v>
      </c>
      <c r="K49848" s="53">
        <v>1867.7304126414499</v>
      </c>
      <c r="L49848" s="51">
        <v>242.83910966630805</v>
      </c>
    </row>
    <row r="49849" spans="1:12" ht="21.6" customHeight="1" x14ac:dyDescent="0.3">
      <c r="A49849" s="46" t="s">
        <v>49872</v>
      </c>
      <c r="B49849" s="47">
        <v>0.13001828744806401</v>
      </c>
      <c r="C49849" s="48">
        <v>3.0595897082831901E-3</v>
      </c>
      <c r="D49849" s="49">
        <v>3.9780261416470211E-4</v>
      </c>
      <c r="E49849" s="48">
        <v>1.4465598340504099E-3</v>
      </c>
      <c r="F49849" s="49">
        <v>1.8807923231438999E-4</v>
      </c>
      <c r="G49849" s="50">
        <v>1197.8925369963599</v>
      </c>
      <c r="H49849" s="51">
        <v>155.74793620708337</v>
      </c>
      <c r="I49849" s="52">
        <v>718.735522197818</v>
      </c>
      <c r="J49849" s="51">
        <v>93.448761724250289</v>
      </c>
      <c r="K49849" s="53">
        <v>1916.62805919418</v>
      </c>
      <c r="L49849" s="51">
        <v>249.19669793133366</v>
      </c>
    </row>
    <row r="49850" spans="1:12" ht="21.6" customHeight="1" x14ac:dyDescent="0.3">
      <c r="A49850" s="46" t="s">
        <v>49873</v>
      </c>
      <c r="B49850" s="47">
        <v>0.13001828744806401</v>
      </c>
      <c r="C49850" s="48">
        <v>2.9562222178702601E-3</v>
      </c>
      <c r="D49850" s="49">
        <v>3.8436295008340877E-4</v>
      </c>
      <c r="E49850" s="48">
        <v>1.3994746240666299E-3</v>
      </c>
      <c r="F49850" s="49">
        <v>1.8195729394816641E-4</v>
      </c>
      <c r="G49850" s="50">
        <v>1162.1282368181301</v>
      </c>
      <c r="H49850" s="51">
        <v>151.09792314613145</v>
      </c>
      <c r="I49850" s="52">
        <v>697.27694209088202</v>
      </c>
      <c r="J49850" s="51">
        <v>90.658753887679381</v>
      </c>
      <c r="K49850" s="53">
        <v>1859.4051789090199</v>
      </c>
      <c r="L49850" s="51">
        <v>241.75667703381083</v>
      </c>
    </row>
    <row r="49851" spans="1:12" ht="21.6" customHeight="1" x14ac:dyDescent="0.3">
      <c r="A49851" s="46" t="s">
        <v>49874</v>
      </c>
      <c r="B49851" s="47">
        <v>0.13001828744806401</v>
      </c>
      <c r="C49851" s="48">
        <v>3.1841010526168401E-3</v>
      </c>
      <c r="D49851" s="49">
        <v>4.139913659228195E-4</v>
      </c>
      <c r="E49851" s="48">
        <v>1.48398388667597E-3</v>
      </c>
      <c r="F49851" s="49">
        <v>1.9294504354613152E-4</v>
      </c>
      <c r="G49851" s="50">
        <v>1231.07612092564</v>
      </c>
      <c r="H49851" s="51">
        <v>160.06240896095747</v>
      </c>
      <c r="I49851" s="52">
        <v>738.64567255538498</v>
      </c>
      <c r="J49851" s="51">
        <v>96.03744537657461</v>
      </c>
      <c r="K49851" s="53">
        <v>1969.7217934810201</v>
      </c>
      <c r="L49851" s="51">
        <v>256.09985433753207</v>
      </c>
    </row>
    <row r="49852" spans="1:12" ht="21.6" customHeight="1" x14ac:dyDescent="0.3">
      <c r="A49852" s="46" t="s">
        <v>49875</v>
      </c>
      <c r="B49852" s="47">
        <v>0.13001828744806401</v>
      </c>
      <c r="C49852" s="48">
        <v>3.07422359253495E-3</v>
      </c>
      <c r="D49852" s="49">
        <v>3.9970528673382915E-4</v>
      </c>
      <c r="E49852" s="48">
        <v>1.4338749769074201E-3</v>
      </c>
      <c r="F49852" s="49">
        <v>1.8642996891213509E-4</v>
      </c>
      <c r="G49852" s="50">
        <v>1193.86688795543</v>
      </c>
      <c r="H49852" s="51">
        <v>155.22452821291472</v>
      </c>
      <c r="I49852" s="52">
        <v>716.32013277326303</v>
      </c>
      <c r="J49852" s="51">
        <v>93.134716927749494</v>
      </c>
      <c r="K49852" s="53">
        <v>1910.1870207287</v>
      </c>
      <c r="L49852" s="51">
        <v>248.3592451406642</v>
      </c>
    </row>
    <row r="49853" spans="1:12" ht="21.6" customHeight="1" x14ac:dyDescent="0.3">
      <c r="A49853" s="46" t="s">
        <v>49876</v>
      </c>
      <c r="B49853" s="47">
        <v>0.13001828744806401</v>
      </c>
      <c r="C49853" s="48">
        <v>3.1353234961989298E-3</v>
      </c>
      <c r="D49853" s="49">
        <v>4.0764939157146151E-4</v>
      </c>
      <c r="E49853" s="48">
        <v>1.46611366494838E-3</v>
      </c>
      <c r="F49853" s="49">
        <v>1.9062158792079308E-4</v>
      </c>
      <c r="G49853" s="50">
        <v>1225.50529072052</v>
      </c>
      <c r="H49853" s="51">
        <v>159.33809915802382</v>
      </c>
      <c r="I49853" s="52">
        <v>735.30317443231399</v>
      </c>
      <c r="J49853" s="51">
        <v>95.602859494814552</v>
      </c>
      <c r="K49853" s="53">
        <v>1960.80846515283</v>
      </c>
      <c r="L49853" s="51">
        <v>254.94095865283839</v>
      </c>
    </row>
    <row r="49854" spans="1:12" ht="21.6" customHeight="1" x14ac:dyDescent="0.3">
      <c r="A49854" s="46" t="s">
        <v>49877</v>
      </c>
      <c r="B49854" s="47">
        <v>0.13001828744806401</v>
      </c>
      <c r="C49854" s="48">
        <v>3.0279939174476002E-3</v>
      </c>
      <c r="D49854" s="49">
        <v>3.9369458354969147E-4</v>
      </c>
      <c r="E49854" s="48">
        <v>1.41697503273717E-3</v>
      </c>
      <c r="F49854" s="49">
        <v>1.8423266711315128E-4</v>
      </c>
      <c r="G49854" s="50">
        <v>1188.49969925453</v>
      </c>
      <c r="H49854" s="51">
        <v>154.52669552961311</v>
      </c>
      <c r="I49854" s="52">
        <v>713.09981955271905</v>
      </c>
      <c r="J49854" s="51">
        <v>92.716017317768006</v>
      </c>
      <c r="K49854" s="53">
        <v>1901.59951880725</v>
      </c>
      <c r="L49854" s="51">
        <v>247.24271284738111</v>
      </c>
    </row>
    <row r="49855" spans="1:12" ht="21.6" customHeight="1" x14ac:dyDescent="0.3">
      <c r="A49855" s="46" t="s">
        <v>49878</v>
      </c>
      <c r="B49855" s="47">
        <v>0.13001828744806401</v>
      </c>
      <c r="C49855" s="48">
        <v>3.10001753515423E-3</v>
      </c>
      <c r="D49855" s="49">
        <v>4.0305897097972157E-4</v>
      </c>
      <c r="E49855" s="48">
        <v>1.4504890630130901E-3</v>
      </c>
      <c r="F49855" s="49">
        <v>1.8859010393510898E-4</v>
      </c>
      <c r="G49855" s="50">
        <v>1202.9119399124099</v>
      </c>
      <c r="H49855" s="51">
        <v>156.40055037824001</v>
      </c>
      <c r="I49855" s="52">
        <v>721.74716394744701</v>
      </c>
      <c r="J49855" s="51">
        <v>93.840330226944147</v>
      </c>
      <c r="K49855" s="53">
        <v>1924.6591038598499</v>
      </c>
      <c r="L49855" s="51">
        <v>250.24088060518415</v>
      </c>
    </row>
    <row r="49856" spans="1:12" ht="21.6" customHeight="1" x14ac:dyDescent="0.3">
      <c r="A49856" s="46" t="s">
        <v>49879</v>
      </c>
      <c r="B49856" s="47">
        <v>0.13001828744806401</v>
      </c>
      <c r="C49856" s="48">
        <v>2.9939935839897801E-3</v>
      </c>
      <c r="D49856" s="49">
        <v>3.8927391842084262E-4</v>
      </c>
      <c r="E49856" s="48">
        <v>1.40219878068983E-3</v>
      </c>
      <c r="F49856" s="49">
        <v>1.8231148412705517E-4</v>
      </c>
      <c r="G49856" s="50">
        <v>1166.94118926754</v>
      </c>
      <c r="H49856" s="51">
        <v>151.72369498117268</v>
      </c>
      <c r="I49856" s="52">
        <v>700.164713560525</v>
      </c>
      <c r="J49856" s="51">
        <v>91.034216988703747</v>
      </c>
      <c r="K49856" s="53">
        <v>1867.1059028280599</v>
      </c>
      <c r="L49856" s="51">
        <v>242.75791196987643</v>
      </c>
    </row>
    <row r="49857" spans="1:12" ht="21.6" customHeight="1" x14ac:dyDescent="0.3">
      <c r="A49857" s="46" t="s">
        <v>49880</v>
      </c>
      <c r="B49857" s="47">
        <v>0.13001828744806401</v>
      </c>
      <c r="C49857" s="48">
        <v>3.0527367947983199E-3</v>
      </c>
      <c r="D49857" s="49">
        <v>3.9691161008936955E-4</v>
      </c>
      <c r="E49857" s="48">
        <v>1.4331672171550101E-3</v>
      </c>
      <c r="F49857" s="49">
        <v>1.8633794720120206E-4</v>
      </c>
      <c r="G49857" s="50">
        <v>1197.5120593969</v>
      </c>
      <c r="H49857" s="51">
        <v>155.69846716118926</v>
      </c>
      <c r="I49857" s="52">
        <v>718.50723563814302</v>
      </c>
      <c r="J49857" s="51">
        <v>93.419080296713943</v>
      </c>
      <c r="K49857" s="53">
        <v>1916.0192950350499</v>
      </c>
      <c r="L49857" s="51">
        <v>249.11754745790319</v>
      </c>
    </row>
    <row r="49858" spans="1:12" ht="21.6" customHeight="1" x14ac:dyDescent="0.3">
      <c r="A49858" s="46" t="s">
        <v>49881</v>
      </c>
      <c r="B49858" s="47">
        <v>0.13001828744806401</v>
      </c>
      <c r="C49858" s="48">
        <v>2.9491825392171499E-3</v>
      </c>
      <c r="D49858" s="49">
        <v>3.8344766312074671E-4</v>
      </c>
      <c r="E49858" s="48">
        <v>1.3858174378956799E-3</v>
      </c>
      <c r="F49858" s="49">
        <v>1.8018160999086011E-4</v>
      </c>
      <c r="G49858" s="50">
        <v>1161.7387011962901</v>
      </c>
      <c r="H49858" s="51">
        <v>151.04727639167979</v>
      </c>
      <c r="I49858" s="52">
        <v>697.04322071777699</v>
      </c>
      <c r="J49858" s="51">
        <v>90.628365835008253</v>
      </c>
      <c r="K49858" s="53">
        <v>1858.7819219140699</v>
      </c>
      <c r="L49858" s="51">
        <v>241.67564222668804</v>
      </c>
    </row>
    <row r="49859" spans="1:12" ht="21.6" customHeight="1" x14ac:dyDescent="0.3">
      <c r="A49859" s="46" t="s">
        <v>49882</v>
      </c>
      <c r="B49859" s="47">
        <v>0.13001828744806401</v>
      </c>
      <c r="C49859" s="48">
        <v>3.21847068350233E-3</v>
      </c>
      <c r="D49859" s="49">
        <v>4.1846004647077298E-4</v>
      </c>
      <c r="E49859" s="48">
        <v>1.6550260916496E-3</v>
      </c>
      <c r="F49859" s="49">
        <v>2.1518365811814362E-4</v>
      </c>
      <c r="G49859" s="50">
        <v>1233.2748926173699</v>
      </c>
      <c r="H49859" s="51">
        <v>160.34828949080548</v>
      </c>
      <c r="I49859" s="52">
        <v>739.96493557042299</v>
      </c>
      <c r="J49859" s="51">
        <v>96.208973694483419</v>
      </c>
      <c r="K49859" s="53">
        <v>1973.23982818779</v>
      </c>
      <c r="L49859" s="51">
        <v>256.55726318528889</v>
      </c>
    </row>
    <row r="49860" spans="1:12" ht="21.6" customHeight="1" x14ac:dyDescent="0.3">
      <c r="A49860" s="46" t="s">
        <v>49883</v>
      </c>
      <c r="B49860" s="47">
        <v>0.13001828744806401</v>
      </c>
      <c r="C49860" s="48">
        <v>3.1093121201626302E-3</v>
      </c>
      <c r="D49860" s="49">
        <v>4.042674370050542E-4</v>
      </c>
      <c r="E49860" s="48">
        <v>1.6044260131122001E-3</v>
      </c>
      <c r="F49860" s="49">
        <v>2.0860472256197335E-4</v>
      </c>
      <c r="G49860" s="50">
        <v>1196.09602078187</v>
      </c>
      <c r="H49860" s="51">
        <v>155.51435624550274</v>
      </c>
      <c r="I49860" s="52">
        <v>717.65761246912598</v>
      </c>
      <c r="J49860" s="51">
        <v>93.308613747302147</v>
      </c>
      <c r="K49860" s="53">
        <v>1913.7536332510001</v>
      </c>
      <c r="L49860" s="51">
        <v>248.82296999280487</v>
      </c>
    </row>
    <row r="49861" spans="1:12" ht="21.6" customHeight="1" x14ac:dyDescent="0.3">
      <c r="A49861" s="46" t="s">
        <v>49884</v>
      </c>
      <c r="B49861" s="47">
        <v>0.13001828744806401</v>
      </c>
      <c r="C49861" s="48">
        <v>3.1702048810085199E-3</v>
      </c>
      <c r="D49861" s="49">
        <v>4.121846094882213E-4</v>
      </c>
      <c r="E49861" s="48">
        <v>1.6382307351109199E-3</v>
      </c>
      <c r="F49861" s="49">
        <v>2.1299995462390479E-4</v>
      </c>
      <c r="G49861" s="50">
        <v>1227.71938103965</v>
      </c>
      <c r="H49861" s="51">
        <v>159.62597138957244</v>
      </c>
      <c r="I49861" s="52">
        <v>736.63162862379204</v>
      </c>
      <c r="J49861" s="51">
        <v>95.775582833743726</v>
      </c>
      <c r="K49861" s="53">
        <v>1964.35100966344</v>
      </c>
      <c r="L49861" s="51">
        <v>255.40155422331617</v>
      </c>
    </row>
    <row r="49862" spans="1:12" ht="21.6" customHeight="1" x14ac:dyDescent="0.3">
      <c r="A49862" s="46" t="s">
        <v>49885</v>
      </c>
      <c r="B49862" s="47">
        <v>0.13001828744806401</v>
      </c>
      <c r="C49862" s="48">
        <v>3.06357232801525E-3</v>
      </c>
      <c r="D49862" s="49">
        <v>3.9832042756182142E-4</v>
      </c>
      <c r="E49862" s="48">
        <v>1.58854257349126E-3</v>
      </c>
      <c r="F49862" s="49">
        <v>2.0653958494367401E-4</v>
      </c>
      <c r="G49862" s="50">
        <v>1190.7434048922801</v>
      </c>
      <c r="H49862" s="51">
        <v>154.81841829417095</v>
      </c>
      <c r="I49862" s="52">
        <v>714.44604293537202</v>
      </c>
      <c r="J49862" s="51">
        <v>92.891050976503081</v>
      </c>
      <c r="K49862" s="53">
        <v>1905.1894478276599</v>
      </c>
      <c r="L49862" s="51">
        <v>247.70946927067405</v>
      </c>
    </row>
    <row r="49863" spans="1:12" ht="21.6" customHeight="1" x14ac:dyDescent="0.3">
      <c r="A49863" s="46" t="s">
        <v>49886</v>
      </c>
      <c r="B49863" s="47">
        <v>0.13001828744806401</v>
      </c>
      <c r="C49863" s="48">
        <v>3.1347101041542202E-3</v>
      </c>
      <c r="D49863" s="49">
        <v>4.0756963938827408E-4</v>
      </c>
      <c r="E49863" s="48">
        <v>1.6197833200762299E-3</v>
      </c>
      <c r="F49863" s="49">
        <v>2.1060145331325075E-4</v>
      </c>
      <c r="G49863" s="50">
        <v>1205.11956484234</v>
      </c>
      <c r="H49863" s="51">
        <v>156.68758199095717</v>
      </c>
      <c r="I49863" s="52">
        <v>723.07173890540605</v>
      </c>
      <c r="J49863" s="51">
        <v>94.012549194574575</v>
      </c>
      <c r="K49863" s="53">
        <v>1928.19130374775</v>
      </c>
      <c r="L49863" s="51">
        <v>250.70013118553175</v>
      </c>
    </row>
    <row r="49864" spans="1:12" ht="21.6" customHeight="1" x14ac:dyDescent="0.3">
      <c r="A49864" s="46" t="s">
        <v>49887</v>
      </c>
      <c r="B49864" s="47">
        <v>0.13001828744806401</v>
      </c>
      <c r="C49864" s="48">
        <v>3.02940058757454E-3</v>
      </c>
      <c r="D49864" s="49">
        <v>3.9387747639060058E-4</v>
      </c>
      <c r="E49864" s="48">
        <v>1.57109677517247E-3</v>
      </c>
      <c r="F49864" s="49">
        <v>2.042713121231006E-4</v>
      </c>
      <c r="G49864" s="50">
        <v>1169.1794265892099</v>
      </c>
      <c r="H49864" s="51">
        <v>152.01470676463856</v>
      </c>
      <c r="I49864" s="52">
        <v>701.50765595352902</v>
      </c>
      <c r="J49864" s="51">
        <v>91.208824058783534</v>
      </c>
      <c r="K49864" s="53">
        <v>1870.68708254274</v>
      </c>
      <c r="L49864" s="51">
        <v>243.2235308234221</v>
      </c>
    </row>
    <row r="49865" spans="1:12" ht="21.6" customHeight="1" x14ac:dyDescent="0.3">
      <c r="A49865" s="46" t="s">
        <v>49888</v>
      </c>
      <c r="B49865" s="47">
        <v>0.13001828744806401</v>
      </c>
      <c r="C49865" s="48">
        <v>3.0879254137481001E-3</v>
      </c>
      <c r="D49865" s="49">
        <v>4.0148677406288247E-4</v>
      </c>
      <c r="E49865" s="48">
        <v>1.60350335547763E-3</v>
      </c>
      <c r="F49865" s="49">
        <v>2.0848476019642566E-4</v>
      </c>
      <c r="G49865" s="50">
        <v>1199.73453287805</v>
      </c>
      <c r="H49865" s="51">
        <v>155.98742935710712</v>
      </c>
      <c r="I49865" s="52">
        <v>719.84071972683296</v>
      </c>
      <c r="J49865" s="51">
        <v>93.592457614264646</v>
      </c>
      <c r="K49865" s="53">
        <v>1919.57525260488</v>
      </c>
      <c r="L49865" s="51">
        <v>249.57988697137176</v>
      </c>
    </row>
    <row r="49866" spans="1:12" ht="21.6" customHeight="1" x14ac:dyDescent="0.3">
      <c r="A49866" s="46" t="s">
        <v>49889</v>
      </c>
      <c r="B49866" s="47">
        <v>0.13001828744806401</v>
      </c>
      <c r="C49866" s="48">
        <v>2.98506439291311E-3</v>
      </c>
      <c r="D49866" s="49">
        <v>3.8811296028875745E-4</v>
      </c>
      <c r="E49866" s="48">
        <v>1.5557007438862301E-3</v>
      </c>
      <c r="F49866" s="49">
        <v>2.0226954650176687E-4</v>
      </c>
      <c r="G49866" s="50">
        <v>1163.99106413964</v>
      </c>
      <c r="H49866" s="51">
        <v>151.34012476428563</v>
      </c>
      <c r="I49866" s="52">
        <v>698.394638483785</v>
      </c>
      <c r="J49866" s="51">
        <v>90.804074858571511</v>
      </c>
      <c r="K49866" s="53">
        <v>1862.38570262342</v>
      </c>
      <c r="L49866" s="51">
        <v>242.14419962285714</v>
      </c>
    </row>
    <row r="49867" spans="1:12" ht="21.6" customHeight="1" x14ac:dyDescent="0.3">
      <c r="A49867" s="46" t="s">
        <v>49890</v>
      </c>
      <c r="B49867" s="47">
        <v>0.13001828744806401</v>
      </c>
      <c r="C49867" s="48">
        <v>3.2096349636060099E-3</v>
      </c>
      <c r="D49867" s="49">
        <v>4.1731124130148266E-4</v>
      </c>
      <c r="E49867" s="48">
        <v>1.6383109721175399E-3</v>
      </c>
      <c r="F49867" s="49">
        <v>2.1301038690209548E-4</v>
      </c>
      <c r="G49867" s="50">
        <v>1232.7755874434999</v>
      </c>
      <c r="H49867" s="51">
        <v>160.28337068718494</v>
      </c>
      <c r="I49867" s="52">
        <v>739.66535246610295</v>
      </c>
      <c r="J49867" s="51">
        <v>96.170022412311354</v>
      </c>
      <c r="K49867" s="53">
        <v>1972.4409399096</v>
      </c>
      <c r="L49867" s="51">
        <v>256.45339309949628</v>
      </c>
    </row>
    <row r="49868" spans="1:12" ht="21.6" customHeight="1" x14ac:dyDescent="0.3">
      <c r="A49868" s="46" t="s">
        <v>49891</v>
      </c>
      <c r="B49868" s="47">
        <v>0.13001828744806401</v>
      </c>
      <c r="C49868" s="48">
        <v>3.1002727606271202E-3</v>
      </c>
      <c r="D49868" s="49">
        <v>4.0309215495861985E-4</v>
      </c>
      <c r="E49868" s="48">
        <v>1.5873806887292401E-3</v>
      </c>
      <c r="F49868" s="49">
        <v>2.0638851867670416E-4</v>
      </c>
      <c r="G49868" s="50">
        <v>1195.5865887933301</v>
      </c>
      <c r="H49868" s="51">
        <v>155.44812077078149</v>
      </c>
      <c r="I49868" s="52">
        <v>717.35195327600297</v>
      </c>
      <c r="J49868" s="51">
        <v>93.268872462469545</v>
      </c>
      <c r="K49868" s="53">
        <v>1912.93854206934</v>
      </c>
      <c r="L49868" s="51">
        <v>248.71699323325103</v>
      </c>
    </row>
    <row r="49869" spans="1:12" ht="21.6" customHeight="1" x14ac:dyDescent="0.3">
      <c r="A49869" s="46" t="s">
        <v>49892</v>
      </c>
      <c r="B49869" s="47">
        <v>0.13001828744806401</v>
      </c>
      <c r="C49869" s="48">
        <v>3.1613930682103499E-3</v>
      </c>
      <c r="D49869" s="49">
        <v>4.1103891267889033E-4</v>
      </c>
      <c r="E49869" s="48">
        <v>1.62151561557886E-3</v>
      </c>
      <c r="F49869" s="49">
        <v>2.1082668340785668E-4</v>
      </c>
      <c r="G49869" s="50">
        <v>1227.22164816083</v>
      </c>
      <c r="H49869" s="51">
        <v>159.56125701306166</v>
      </c>
      <c r="I49869" s="52">
        <v>736.33298889649802</v>
      </c>
      <c r="J49869" s="51">
        <v>95.736754207837009</v>
      </c>
      <c r="K49869" s="53">
        <v>1963.55463705732</v>
      </c>
      <c r="L49869" s="51">
        <v>255.29801122089867</v>
      </c>
    </row>
    <row r="49870" spans="1:12" ht="21.6" customHeight="1" x14ac:dyDescent="0.3">
      <c r="A49870" s="46" t="s">
        <v>49893</v>
      </c>
      <c r="B49870" s="47">
        <v>0.13001828744806401</v>
      </c>
      <c r="C49870" s="48">
        <v>3.0545568755778901E-3</v>
      </c>
      <c r="D49870" s="49">
        <v>3.9714825387534642E-4</v>
      </c>
      <c r="E49870" s="48">
        <v>1.57149724910829E-3</v>
      </c>
      <c r="F49870" s="49">
        <v>2.0432338105840352E-4</v>
      </c>
      <c r="G49870" s="50">
        <v>1190.2355451987901</v>
      </c>
      <c r="H49870" s="51">
        <v>154.75238724655946</v>
      </c>
      <c r="I49870" s="52">
        <v>714.14132711927402</v>
      </c>
      <c r="J49870" s="51">
        <v>92.851432347935685</v>
      </c>
      <c r="K49870" s="53">
        <v>1904.3768723180599</v>
      </c>
      <c r="L49870" s="51">
        <v>247.60381959449515</v>
      </c>
    </row>
    <row r="49871" spans="1:12" ht="21.6" customHeight="1" x14ac:dyDescent="0.3">
      <c r="A49871" s="46" t="s">
        <v>49894</v>
      </c>
      <c r="B49871" s="47">
        <v>0.13001828744806401</v>
      </c>
      <c r="C49871" s="48">
        <v>3.12590286345349E-3</v>
      </c>
      <c r="D49871" s="49">
        <v>4.0642453703522224E-4</v>
      </c>
      <c r="E49871" s="48">
        <v>1.60306820054418E-3</v>
      </c>
      <c r="F49871" s="49">
        <v>2.0842818209720394E-4</v>
      </c>
      <c r="G49871" s="50">
        <v>1204.6221326560601</v>
      </c>
      <c r="H49871" s="51">
        <v>156.62290670997552</v>
      </c>
      <c r="I49871" s="52">
        <v>722.77327959363902</v>
      </c>
      <c r="J49871" s="51">
        <v>93.973744025985695</v>
      </c>
      <c r="K49871" s="53">
        <v>1927.3954122497</v>
      </c>
      <c r="L49871" s="51">
        <v>250.59665073596122</v>
      </c>
    </row>
    <row r="49872" spans="1:12" ht="21.6" customHeight="1" x14ac:dyDescent="0.3">
      <c r="A49872" s="46" t="s">
        <v>49895</v>
      </c>
      <c r="B49872" s="47">
        <v>0.13001828744806401</v>
      </c>
      <c r="C49872" s="48">
        <v>3.0203897072346099E-3</v>
      </c>
      <c r="D49872" s="49">
        <v>3.927058971604034E-4</v>
      </c>
      <c r="E49872" s="48">
        <v>1.55405145078951E-3</v>
      </c>
      <c r="F49872" s="49">
        <v>2.0205510823783141E-4</v>
      </c>
      <c r="G49872" s="50">
        <v>1168.6718675882601</v>
      </c>
      <c r="H49872" s="51">
        <v>151.9487148125562</v>
      </c>
      <c r="I49872" s="52">
        <v>701.20312055295801</v>
      </c>
      <c r="J49872" s="51">
        <v>91.169228887533976</v>
      </c>
      <c r="K49872" s="53">
        <v>1869.87498814122</v>
      </c>
      <c r="L49872" s="51">
        <v>243.11794370009017</v>
      </c>
    </row>
    <row r="49873" spans="1:12" ht="21.6" customHeight="1" x14ac:dyDescent="0.3">
      <c r="A49873" s="46" t="s">
        <v>49896</v>
      </c>
      <c r="B49873" s="47">
        <v>0.13001828744806401</v>
      </c>
      <c r="C49873" s="48">
        <v>3.0791413465185899E-3</v>
      </c>
      <c r="D49873" s="49">
        <v>4.0034468468487289E-4</v>
      </c>
      <c r="E49873" s="48">
        <v>1.5867882359455699E-3</v>
      </c>
      <c r="F49873" s="49">
        <v>2.0631148898037752E-4</v>
      </c>
      <c r="G49873" s="50">
        <v>1199.23862473847</v>
      </c>
      <c r="H49873" s="51">
        <v>155.92295223006735</v>
      </c>
      <c r="I49873" s="52">
        <v>719.54317484308297</v>
      </c>
      <c r="J49873" s="51">
        <v>93.553771338040548</v>
      </c>
      <c r="K49873" s="53">
        <v>1918.7817995815501</v>
      </c>
      <c r="L49873" s="51">
        <v>249.4767235681079</v>
      </c>
    </row>
    <row r="49874" spans="1:12" ht="21.6" customHeight="1" x14ac:dyDescent="0.3">
      <c r="A49874" s="46" t="s">
        <v>49897</v>
      </c>
      <c r="B49874" s="47">
        <v>0.13001828744806401</v>
      </c>
      <c r="C49874" s="48">
        <v>2.9760766860444099E-3</v>
      </c>
      <c r="D49874" s="49">
        <v>3.8694439403360383E-4</v>
      </c>
      <c r="E49874" s="48">
        <v>1.5386554195032699E-3</v>
      </c>
      <c r="F49874" s="49">
        <v>2.0005334261649768E-4</v>
      </c>
      <c r="G49874" s="50">
        <v>1163.48502918538</v>
      </c>
      <c r="H49874" s="51">
        <v>151.27433096614388</v>
      </c>
      <c r="I49874" s="52">
        <v>698.09101751123103</v>
      </c>
      <c r="J49874" s="51">
        <v>90.764598579686719</v>
      </c>
      <c r="K49874" s="53">
        <v>1861.5760466966101</v>
      </c>
      <c r="L49874" s="51">
        <v>242.0389295458306</v>
      </c>
    </row>
    <row r="49875" spans="1:12" ht="21.6" customHeight="1" x14ac:dyDescent="0.3">
      <c r="A49875" s="46" t="s">
        <v>49898</v>
      </c>
      <c r="B49875" s="47">
        <v>0.13001828744806401</v>
      </c>
      <c r="C49875" s="48">
        <v>3.1455592585237801E-3</v>
      </c>
      <c r="D49875" s="49">
        <v>4.0898022785966395E-4</v>
      </c>
      <c r="E49875" s="48">
        <v>1.5323712767092599E-3</v>
      </c>
      <c r="F49875" s="49">
        <v>1.992362891323414E-4</v>
      </c>
      <c r="G49875" s="50">
        <v>1228.98385167988</v>
      </c>
      <c r="H49875" s="51">
        <v>159.7903756967435</v>
      </c>
      <c r="I49875" s="52">
        <v>737.39031100793204</v>
      </c>
      <c r="J49875" s="51">
        <v>95.874225418046635</v>
      </c>
      <c r="K49875" s="53">
        <v>1966.37416268782</v>
      </c>
      <c r="L49875" s="51">
        <v>255.66460111479012</v>
      </c>
    </row>
    <row r="49876" spans="1:12" ht="21.6" customHeight="1" x14ac:dyDescent="0.3">
      <c r="A49876" s="46" t="s">
        <v>49899</v>
      </c>
      <c r="B49876" s="47">
        <v>0.13001828744806401</v>
      </c>
      <c r="C49876" s="48">
        <v>3.0372531048998702E-3</v>
      </c>
      <c r="D49876" s="49">
        <v>3.9489844724539623E-4</v>
      </c>
      <c r="E49876" s="48">
        <v>1.4836298752898399E-3</v>
      </c>
      <c r="F49876" s="49">
        <v>1.9289901559196978E-4</v>
      </c>
      <c r="G49876" s="50">
        <v>1191.85319340705</v>
      </c>
      <c r="H49876" s="51">
        <v>154.96271109629086</v>
      </c>
      <c r="I49876" s="52">
        <v>715.111916044233</v>
      </c>
      <c r="J49876" s="51">
        <v>92.977626657774906</v>
      </c>
      <c r="K49876" s="53">
        <v>1906.9651094512899</v>
      </c>
      <c r="L49876" s="51">
        <v>247.94033775406575</v>
      </c>
    </row>
    <row r="49877" spans="1:12" ht="21.6" customHeight="1" x14ac:dyDescent="0.3">
      <c r="A49877" s="46" t="s">
        <v>49900</v>
      </c>
      <c r="B49877" s="47">
        <v>0.13001828744806401</v>
      </c>
      <c r="C49877" s="48">
        <v>3.0972654831778299E-3</v>
      </c>
      <c r="D49877" s="49">
        <v>4.0270115389478195E-4</v>
      </c>
      <c r="E49877" s="48">
        <v>1.51557592017058E-3</v>
      </c>
      <c r="F49877" s="49">
        <v>1.970525856381026E-4</v>
      </c>
      <c r="G49877" s="50">
        <v>1223.4235239837201</v>
      </c>
      <c r="H49877" s="51">
        <v>159.06743141203876</v>
      </c>
      <c r="I49877" s="52">
        <v>734.05411439023601</v>
      </c>
      <c r="J49877" s="51">
        <v>95.440458847223766</v>
      </c>
      <c r="K49877" s="53">
        <v>1957.47763837396</v>
      </c>
      <c r="L49877" s="51">
        <v>254.50789025926252</v>
      </c>
    </row>
    <row r="49878" spans="1:12" ht="21.6" customHeight="1" x14ac:dyDescent="0.3">
      <c r="A49878" s="46" t="s">
        <v>49901</v>
      </c>
      <c r="B49878" s="47">
        <v>0.13001828744806401</v>
      </c>
      <c r="C49878" s="48">
        <v>2.9914911810955602E-3</v>
      </c>
      <c r="D49878" s="49">
        <v>3.8894856028203107E-4</v>
      </c>
      <c r="E49878" s="48">
        <v>1.4677464356688901E-3</v>
      </c>
      <c r="F49878" s="49">
        <v>1.9083387797366914E-4</v>
      </c>
      <c r="G49878" s="50">
        <v>1186.4963071638099</v>
      </c>
      <c r="H49878" s="51">
        <v>154.26621792089068</v>
      </c>
      <c r="I49878" s="52">
        <v>711.897784298288</v>
      </c>
      <c r="J49878" s="51">
        <v>92.559730752534676</v>
      </c>
      <c r="K49878" s="53">
        <v>1898.3940914621001</v>
      </c>
      <c r="L49878" s="51">
        <v>246.82594867342536</v>
      </c>
    </row>
    <row r="49879" spans="1:12" ht="21.6" customHeight="1" x14ac:dyDescent="0.3">
      <c r="A49879" s="46" t="s">
        <v>49902</v>
      </c>
      <c r="B49879" s="47">
        <v>0.13001828744806401</v>
      </c>
      <c r="C49879" s="48">
        <v>3.06296695395104E-3</v>
      </c>
      <c r="D49879" s="49">
        <v>3.9824171786272735E-4</v>
      </c>
      <c r="E49879" s="48">
        <v>1.4989915457977801E-3</v>
      </c>
      <c r="F49879" s="49">
        <v>1.9489631368375357E-4</v>
      </c>
      <c r="G49879" s="50">
        <v>1200.8968213222199</v>
      </c>
      <c r="H49879" s="51">
        <v>156.13854811013877</v>
      </c>
      <c r="I49879" s="52">
        <v>720.538092793332</v>
      </c>
      <c r="J49879" s="51">
        <v>93.683128866083266</v>
      </c>
      <c r="K49879" s="53">
        <v>1921.4349141155501</v>
      </c>
      <c r="L49879" s="51">
        <v>249.82167697622202</v>
      </c>
    </row>
    <row r="49880" spans="1:12" ht="21.6" customHeight="1" x14ac:dyDescent="0.3">
      <c r="A49880" s="46" t="s">
        <v>49903</v>
      </c>
      <c r="B49880" s="47">
        <v>0.13001828744806401</v>
      </c>
      <c r="C49880" s="48">
        <v>2.9584647733650799E-3</v>
      </c>
      <c r="D49880" s="49">
        <v>3.846545233083525E-4</v>
      </c>
      <c r="E49880" s="48">
        <v>1.45206252277339E-3</v>
      </c>
      <c r="F49880" s="49">
        <v>1.8879468247851161E-4</v>
      </c>
      <c r="G49880" s="50">
        <v>1165.00239576233</v>
      </c>
      <c r="H49880" s="51">
        <v>151.47161636990987</v>
      </c>
      <c r="I49880" s="52">
        <v>699.00143745740002</v>
      </c>
      <c r="J49880" s="51">
        <v>90.882969821946176</v>
      </c>
      <c r="K49880" s="53">
        <v>1864.00383321973</v>
      </c>
      <c r="L49880" s="51">
        <v>242.35458619185604</v>
      </c>
    </row>
    <row r="49881" spans="1:12" ht="21.6" customHeight="1" x14ac:dyDescent="0.3">
      <c r="A49881" s="46" t="s">
        <v>49904</v>
      </c>
      <c r="B49881" s="47">
        <v>0.13001828744806401</v>
      </c>
      <c r="C49881" s="48">
        <v>3.0161551490837501E-3</v>
      </c>
      <c r="D49881" s="49">
        <v>3.9215532716152941E-4</v>
      </c>
      <c r="E49881" s="48">
        <v>1.48271158119918E-3</v>
      </c>
      <c r="F49881" s="49">
        <v>1.9277962056692848E-4</v>
      </c>
      <c r="G49881" s="50">
        <v>1195.5071210296601</v>
      </c>
      <c r="H49881" s="51">
        <v>155.43778850824179</v>
      </c>
      <c r="I49881" s="52">
        <v>717.30427261779698</v>
      </c>
      <c r="J49881" s="51">
        <v>93.262673104945193</v>
      </c>
      <c r="K49881" s="53">
        <v>1912.8113936474499</v>
      </c>
      <c r="L49881" s="51">
        <v>248.70046161318697</v>
      </c>
    </row>
    <row r="49882" spans="1:12" ht="21.6" customHeight="1" x14ac:dyDescent="0.3">
      <c r="A49882" s="46" t="s">
        <v>49905</v>
      </c>
      <c r="B49882" s="47">
        <v>0.13001828744806401</v>
      </c>
      <c r="C49882" s="48">
        <v>2.9141071261914301E-3</v>
      </c>
      <c r="D49882" s="49">
        <v>3.7888721798760909E-4</v>
      </c>
      <c r="E49882" s="48">
        <v>1.4366664914871501E-3</v>
      </c>
      <c r="F49882" s="49">
        <v>1.867929168571779E-4</v>
      </c>
      <c r="G49882" s="50">
        <v>1159.80989400162</v>
      </c>
      <c r="H49882" s="51">
        <v>150.79649618341128</v>
      </c>
      <c r="I49882" s="52">
        <v>695.88593640097702</v>
      </c>
      <c r="J49882" s="51">
        <v>90.477897710047415</v>
      </c>
      <c r="K49882" s="53">
        <v>1855.6958304026</v>
      </c>
      <c r="L49882" s="51">
        <v>241.27439389345869</v>
      </c>
    </row>
    <row r="49883" spans="1:12" ht="21.6" customHeight="1" x14ac:dyDescent="0.3">
      <c r="A49883" s="46" t="s">
        <v>49906</v>
      </c>
      <c r="B49883" s="47">
        <v>0.13001828744806401</v>
      </c>
      <c r="C49883" s="48">
        <v>3.1380673773629998E-3</v>
      </c>
      <c r="D49883" s="49">
        <v>4.0800614630137486E-4</v>
      </c>
      <c r="E49883" s="48">
        <v>1.5177001436466699E-3</v>
      </c>
      <c r="F49883" s="49">
        <v>1.9732877353662078E-4</v>
      </c>
      <c r="G49883" s="50">
        <v>1228.5665424533099</v>
      </c>
      <c r="H49883" s="51">
        <v>159.73611786576859</v>
      </c>
      <c r="I49883" s="52">
        <v>737.13992547198598</v>
      </c>
      <c r="J49883" s="51">
        <v>95.841670719461149</v>
      </c>
      <c r="K49883" s="53">
        <v>1965.7064679252901</v>
      </c>
      <c r="L49883" s="51">
        <v>255.57778858522974</v>
      </c>
    </row>
    <row r="49884" spans="1:12" ht="21.6" customHeight="1" x14ac:dyDescent="0.3">
      <c r="A49884" s="46" t="s">
        <v>49907</v>
      </c>
      <c r="B49884" s="47">
        <v>0.13001828744806401</v>
      </c>
      <c r="C49884" s="48">
        <v>3.02957489668255E-3</v>
      </c>
      <c r="D49884" s="49">
        <v>3.9390013976231059E-4</v>
      </c>
      <c r="E49884" s="48">
        <v>1.4686689160434501E-3</v>
      </c>
      <c r="F49884" s="49">
        <v>1.9095381729217388E-4</v>
      </c>
      <c r="G49884" s="50">
        <v>1191.4266921411099</v>
      </c>
      <c r="H49884" s="51">
        <v>154.90725813209889</v>
      </c>
      <c r="I49884" s="52">
        <v>714.85601528466805</v>
      </c>
      <c r="J49884" s="51">
        <v>92.944354879259606</v>
      </c>
      <c r="K49884" s="53">
        <v>1906.28270742578</v>
      </c>
      <c r="L49884" s="51">
        <v>247.85161301135849</v>
      </c>
    </row>
    <row r="49885" spans="1:12" ht="21.6" customHeight="1" x14ac:dyDescent="0.3">
      <c r="A49885" s="46" t="s">
        <v>49908</v>
      </c>
      <c r="B49885" s="47">
        <v>0.13001828744806401</v>
      </c>
      <c r="C49885" s="48">
        <v>3.0897891293076001E-3</v>
      </c>
      <c r="D49885" s="49">
        <v>4.01729091168219E-4</v>
      </c>
      <c r="E49885" s="48">
        <v>1.5009047871079901E-3</v>
      </c>
      <c r="F49885" s="49">
        <v>1.9514507004238197E-4</v>
      </c>
      <c r="G49885" s="50">
        <v>1223.0072359384601</v>
      </c>
      <c r="H49885" s="51">
        <v>159.01330635330896</v>
      </c>
      <c r="I49885" s="52">
        <v>733.80434156308002</v>
      </c>
      <c r="J49885" s="51">
        <v>95.407983811985886</v>
      </c>
      <c r="K49885" s="53">
        <v>1956.8115775015399</v>
      </c>
      <c r="L49885" s="51">
        <v>254.42129016529486</v>
      </c>
    </row>
    <row r="49886" spans="1:12" ht="21.6" customHeight="1" x14ac:dyDescent="0.3">
      <c r="A49886" s="46" t="s">
        <v>49909</v>
      </c>
      <c r="B49886" s="47">
        <v>0.13001828744806401</v>
      </c>
      <c r="C49886" s="48">
        <v>2.9838285001687801E-3</v>
      </c>
      <c r="D49886" s="49">
        <v>3.8795227163067016E-4</v>
      </c>
      <c r="E49886" s="48">
        <v>1.45278547642251E-3</v>
      </c>
      <c r="F49886" s="49">
        <v>1.8888867967387454E-4</v>
      </c>
      <c r="G49886" s="50">
        <v>1186.0708270791799</v>
      </c>
      <c r="H49886" s="51">
        <v>154.21089772894385</v>
      </c>
      <c r="I49886" s="52">
        <v>711.64249624751301</v>
      </c>
      <c r="J49886" s="51">
        <v>92.526538637366968</v>
      </c>
      <c r="K49886" s="53">
        <v>1897.7133233267</v>
      </c>
      <c r="L49886" s="51">
        <v>246.73743636631082</v>
      </c>
    </row>
    <row r="49887" spans="1:12" ht="21.6" customHeight="1" x14ac:dyDescent="0.3">
      <c r="A49887" s="46" t="s">
        <v>49910</v>
      </c>
      <c r="B49887" s="47">
        <v>0.13001828744806401</v>
      </c>
      <c r="C49887" s="48">
        <v>3.0554935695873901E-3</v>
      </c>
      <c r="D49887" s="49">
        <v>3.9727004122632446E-4</v>
      </c>
      <c r="E49887" s="48">
        <v>1.4843204127351899E-3</v>
      </c>
      <c r="F49887" s="49">
        <v>1.9298879808803295E-4</v>
      </c>
      <c r="G49887" s="50">
        <v>1200.4807285721099</v>
      </c>
      <c r="H49887" s="51">
        <v>156.08444844334988</v>
      </c>
      <c r="I49887" s="52">
        <v>720.28843714327002</v>
      </c>
      <c r="J49887" s="51">
        <v>93.650669066010465</v>
      </c>
      <c r="K49887" s="53">
        <v>1920.76916571538</v>
      </c>
      <c r="L49887" s="51">
        <v>249.73511750936035</v>
      </c>
    </row>
    <row r="49888" spans="1:12" ht="21.6" customHeight="1" x14ac:dyDescent="0.3">
      <c r="A49888" s="46" t="s">
        <v>49911</v>
      </c>
      <c r="B49888" s="47">
        <v>0.13001828744806401</v>
      </c>
      <c r="C49888" s="48">
        <v>2.9508050619448901E-3</v>
      </c>
      <c r="D49888" s="49">
        <v>3.8365862074715305E-4</v>
      </c>
      <c r="E49888" s="48">
        <v>1.4371015635270101E-3</v>
      </c>
      <c r="F49888" s="49">
        <v>1.8684948417871703E-4</v>
      </c>
      <c r="G49888" s="50">
        <v>1164.5771109728601</v>
      </c>
      <c r="H49888" s="51">
        <v>151.41632156990525</v>
      </c>
      <c r="I49888" s="52">
        <v>698.74626658371903</v>
      </c>
      <c r="J49888" s="51">
        <v>90.849792941943548</v>
      </c>
      <c r="K49888" s="53">
        <v>1863.32337755658</v>
      </c>
      <c r="L49888" s="51">
        <v>242.2661145118488</v>
      </c>
    </row>
    <row r="49889" spans="1:12" ht="21.6" customHeight="1" x14ac:dyDescent="0.3">
      <c r="A49889" s="46" t="s">
        <v>49912</v>
      </c>
      <c r="B49889" s="47">
        <v>0.13001828744806401</v>
      </c>
      <c r="C49889" s="48">
        <v>3.00869681553131E-3</v>
      </c>
      <c r="D49889" s="49">
        <v>3.911856074058247E-4</v>
      </c>
      <c r="E49889" s="48">
        <v>1.46804044813658E-3</v>
      </c>
      <c r="F49889" s="49">
        <v>1.9087210497120658E-4</v>
      </c>
      <c r="G49889" s="50">
        <v>1195.09201812431</v>
      </c>
      <c r="H49889" s="51">
        <v>155.38381753937347</v>
      </c>
      <c r="I49889" s="52">
        <v>717.05521087459203</v>
      </c>
      <c r="J49889" s="51">
        <v>93.230290523624859</v>
      </c>
      <c r="K49889" s="53">
        <v>1912.1472289989099</v>
      </c>
      <c r="L49889" s="51">
        <v>248.61410806299833</v>
      </c>
    </row>
    <row r="49890" spans="1:12" ht="21.6" customHeight="1" x14ac:dyDescent="0.3">
      <c r="A49890" s="46" t="s">
        <v>49913</v>
      </c>
      <c r="B49890" s="47">
        <v>0.13001828744806401</v>
      </c>
      <c r="C49890" s="48">
        <v>2.90646246558245E-3</v>
      </c>
      <c r="D49890" s="49">
        <v>3.7789327230710782E-4</v>
      </c>
      <c r="E49890" s="48">
        <v>1.42170553224077E-3</v>
      </c>
      <c r="F49890" s="49">
        <v>1.8484771855738327E-4</v>
      </c>
      <c r="G49890" s="50">
        <v>1159.38559905692</v>
      </c>
      <c r="H49890" s="51">
        <v>150.74133008132853</v>
      </c>
      <c r="I49890" s="52">
        <v>695.63135943415296</v>
      </c>
      <c r="J49890" s="51">
        <v>90.444798048797239</v>
      </c>
      <c r="K49890" s="53">
        <v>1855.01695849107</v>
      </c>
      <c r="L49890" s="51">
        <v>241.18612813012578</v>
      </c>
    </row>
    <row r="49891" spans="1:12" ht="21.6" customHeight="1" x14ac:dyDescent="0.3">
      <c r="A49891" s="46" t="s">
        <v>49914</v>
      </c>
      <c r="B49891" s="47">
        <v>0.13001828744806401</v>
      </c>
      <c r="C49891" s="48">
        <v>3.17586825024525E-3</v>
      </c>
      <c r="D49891" s="49">
        <v>4.1292095105756701E-4</v>
      </c>
      <c r="E49891" s="48">
        <v>1.54565416337481E-3</v>
      </c>
      <c r="F49891" s="49">
        <v>2.0096330730896294E-4</v>
      </c>
      <c r="G49891" s="50">
        <v>1230.9360623817699</v>
      </c>
      <c r="H49891" s="51">
        <v>160.04419878894103</v>
      </c>
      <c r="I49891" s="52">
        <v>738.56163742906597</v>
      </c>
      <c r="J49891" s="51">
        <v>96.026519273365139</v>
      </c>
      <c r="K49891" s="53">
        <v>1969.49769981084</v>
      </c>
      <c r="L49891" s="51">
        <v>256.07071806230618</v>
      </c>
    </row>
    <row r="49892" spans="1:12" ht="21.6" customHeight="1" x14ac:dyDescent="0.3">
      <c r="A49892" s="46" t="s">
        <v>49915</v>
      </c>
      <c r="B49892" s="47">
        <v>0.13001828744806401</v>
      </c>
      <c r="C49892" s="48">
        <v>3.0672881568133701E-3</v>
      </c>
      <c r="D49892" s="49">
        <v>3.9880355325860319E-4</v>
      </c>
      <c r="E49892" s="48">
        <v>1.4975711312658099E-3</v>
      </c>
      <c r="F49892" s="49">
        <v>1.9471163381884048E-4</v>
      </c>
      <c r="G49892" s="50">
        <v>1193.7942643345</v>
      </c>
      <c r="H49892" s="51">
        <v>155.21508581409313</v>
      </c>
      <c r="I49892" s="52">
        <v>716.27655860070001</v>
      </c>
      <c r="J49892" s="51">
        <v>93.129051488455886</v>
      </c>
      <c r="K49892" s="53">
        <v>1910.0708229352001</v>
      </c>
      <c r="L49892" s="51">
        <v>248.34413730254903</v>
      </c>
    </row>
    <row r="49893" spans="1:12" ht="21.6" customHeight="1" x14ac:dyDescent="0.3">
      <c r="A49893" s="46" t="s">
        <v>49916</v>
      </c>
      <c r="B49893" s="47">
        <v>0.13001828744806401</v>
      </c>
      <c r="C49893" s="48">
        <v>3.12761538513331E-3</v>
      </c>
      <c r="D49893" s="49">
        <v>4.0664719617125014E-4</v>
      </c>
      <c r="E49893" s="48">
        <v>1.5294245611607599E-3</v>
      </c>
      <c r="F49893" s="49">
        <v>1.9885316222312884E-4</v>
      </c>
      <c r="G49893" s="50">
        <v>1225.3867258425701</v>
      </c>
      <c r="H49893" s="51">
        <v>159.32268355564128</v>
      </c>
      <c r="I49893" s="52">
        <v>735.23203550554695</v>
      </c>
      <c r="J49893" s="51">
        <v>95.593610133385411</v>
      </c>
      <c r="K49893" s="53">
        <v>1960.61876134812</v>
      </c>
      <c r="L49893" s="51">
        <v>254.9162936890267</v>
      </c>
    </row>
    <row r="49894" spans="1:12" ht="21.6" customHeight="1" x14ac:dyDescent="0.3">
      <c r="A49894" s="46" t="s">
        <v>49917</v>
      </c>
      <c r="B49894" s="47">
        <v>0.13001828744806401</v>
      </c>
      <c r="C49894" s="48">
        <v>3.0215618100583501E-3</v>
      </c>
      <c r="D49894" s="49">
        <v>3.9285829196225916E-4</v>
      </c>
      <c r="E49894" s="48">
        <v>1.4822227278993799E-3</v>
      </c>
      <c r="F49894" s="49">
        <v>1.9271606069807515E-4</v>
      </c>
      <c r="G49894" s="50">
        <v>1188.44753662314</v>
      </c>
      <c r="H49894" s="51">
        <v>154.51991343361101</v>
      </c>
      <c r="I49894" s="52">
        <v>713.06852197388901</v>
      </c>
      <c r="J49894" s="51">
        <v>92.711948060167245</v>
      </c>
      <c r="K49894" s="53">
        <v>1901.51605859703</v>
      </c>
      <c r="L49894" s="51">
        <v>247.23186149377824</v>
      </c>
    </row>
    <row r="49895" spans="1:12" ht="21.6" customHeight="1" x14ac:dyDescent="0.3">
      <c r="A49895" s="46" t="s">
        <v>49918</v>
      </c>
      <c r="B49895" s="47">
        <v>0.13001828744806401</v>
      </c>
      <c r="C49895" s="48">
        <v>3.0928889577124001E-3</v>
      </c>
      <c r="D49895" s="49">
        <v>4.0213212554879394E-4</v>
      </c>
      <c r="E49895" s="48">
        <v>1.5124130324893001E-3</v>
      </c>
      <c r="F49895" s="49">
        <v>1.9664135239839199E-4</v>
      </c>
      <c r="G49895" s="50">
        <v>1202.8233362031399</v>
      </c>
      <c r="H49895" s="51">
        <v>156.38903027569918</v>
      </c>
      <c r="I49895" s="52">
        <v>721.69400172188796</v>
      </c>
      <c r="J49895" s="51">
        <v>93.833418165420028</v>
      </c>
      <c r="K49895" s="53">
        <v>1924.51733792503</v>
      </c>
      <c r="L49895" s="51">
        <v>250.22244844111921</v>
      </c>
    </row>
    <row r="49896" spans="1:12" ht="21.6" customHeight="1" x14ac:dyDescent="0.3">
      <c r="A49896" s="46" t="s">
        <v>49919</v>
      </c>
      <c r="B49896" s="47">
        <v>0.13001828744806401</v>
      </c>
      <c r="C49896" s="48">
        <v>2.9881342358157701E-3</v>
      </c>
      <c r="D49896" s="49">
        <v>3.8851209600569589E-4</v>
      </c>
      <c r="E49896" s="48">
        <v>1.46613485337936E-3</v>
      </c>
      <c r="F49896" s="49">
        <v>1.9062434280430282E-4</v>
      </c>
      <c r="G49896" s="50">
        <v>1166.91870846546</v>
      </c>
      <c r="H49896" s="51">
        <v>151.72077206578578</v>
      </c>
      <c r="I49896" s="52">
        <v>700.15122507927902</v>
      </c>
      <c r="J49896" s="51">
        <v>91.032463239471866</v>
      </c>
      <c r="K49896" s="53">
        <v>1867.06993354474</v>
      </c>
      <c r="L49896" s="51">
        <v>242.75323530525765</v>
      </c>
    </row>
    <row r="49897" spans="1:12" ht="21.6" customHeight="1" x14ac:dyDescent="0.3">
      <c r="A49897" s="46" t="s">
        <v>49920</v>
      </c>
      <c r="B49897" s="47">
        <v>0.13001828744806401</v>
      </c>
      <c r="C49897" s="48">
        <v>3.04611680768423E-3</v>
      </c>
      <c r="D49897" s="49">
        <v>3.9605089070186736E-4</v>
      </c>
      <c r="E49897" s="48">
        <v>1.4966814611537501E-3</v>
      </c>
      <c r="F49897" s="49">
        <v>1.9459596043447673E-4</v>
      </c>
      <c r="G49897" s="50">
        <v>1197.4442897865999</v>
      </c>
      <c r="H49897" s="51">
        <v>155.68965587251702</v>
      </c>
      <c r="I49897" s="52">
        <v>718.46657387196296</v>
      </c>
      <c r="J49897" s="51">
        <v>93.413793523510591</v>
      </c>
      <c r="K49897" s="53">
        <v>1915.91086365857</v>
      </c>
      <c r="L49897" s="51">
        <v>249.1034493960276</v>
      </c>
    </row>
    <row r="49898" spans="1:12" ht="21.6" customHeight="1" x14ac:dyDescent="0.3">
      <c r="A49898" s="46" t="s">
        <v>49921</v>
      </c>
      <c r="B49898" s="47">
        <v>0.13001828744806401</v>
      </c>
      <c r="C49898" s="48">
        <v>2.9438110739536802E-3</v>
      </c>
      <c r="D49898" s="49">
        <v>3.8274927440610362E-4</v>
      </c>
      <c r="E49898" s="48">
        <v>1.45125743991837E-3</v>
      </c>
      <c r="F49898" s="49">
        <v>1.8869000698444813E-4</v>
      </c>
      <c r="G49898" s="50">
        <v>1161.73605350611</v>
      </c>
      <c r="H49898" s="51">
        <v>151.04693214353688</v>
      </c>
      <c r="I49898" s="52">
        <v>697.04163210367096</v>
      </c>
      <c r="J49898" s="51">
        <v>90.628159286122781</v>
      </c>
      <c r="K49898" s="53">
        <v>1858.7776856097901</v>
      </c>
      <c r="L49898" s="51">
        <v>241.67509142965966</v>
      </c>
    </row>
    <row r="49899" spans="1:12" ht="21.6" customHeight="1" x14ac:dyDescent="0.3">
      <c r="A49899" s="46" t="s">
        <v>49922</v>
      </c>
      <c r="B49899" s="47">
        <v>0.13001828744806401</v>
      </c>
      <c r="C49899" s="48">
        <v>3.1676872107470199E-3</v>
      </c>
      <c r="D49899" s="49">
        <v>4.1185726631246217E-4</v>
      </c>
      <c r="E49899" s="48">
        <v>1.5303956832493401E-3</v>
      </c>
      <c r="F49899" s="49">
        <v>1.9897942585398902E-4</v>
      </c>
      <c r="G49899" s="50">
        <v>1230.47168426027</v>
      </c>
      <c r="H49899" s="51">
        <v>159.98382114085524</v>
      </c>
      <c r="I49899" s="52">
        <v>738.28301055616305</v>
      </c>
      <c r="J49899" s="51">
        <v>95.990292684513278</v>
      </c>
      <c r="K49899" s="53">
        <v>1968.7546948164299</v>
      </c>
      <c r="L49899" s="51">
        <v>255.97411382536853</v>
      </c>
    </row>
    <row r="49900" spans="1:12" ht="21.6" customHeight="1" x14ac:dyDescent="0.3">
      <c r="A49900" s="46" t="s">
        <v>49923</v>
      </c>
      <c r="B49900" s="47">
        <v>0.13001828744806401</v>
      </c>
      <c r="C49900" s="48">
        <v>3.0589129801733999E-3</v>
      </c>
      <c r="D49900" s="49">
        <v>3.9771462713479924E-4</v>
      </c>
      <c r="E49900" s="48">
        <v>1.48201122199739E-3</v>
      </c>
      <c r="F49900" s="49">
        <v>1.9268856106291325E-4</v>
      </c>
      <c r="G49900" s="50">
        <v>1193.32031215246</v>
      </c>
      <c r="H49900" s="51">
        <v>155.15346336305203</v>
      </c>
      <c r="I49900" s="52">
        <v>715.99218729148197</v>
      </c>
      <c r="J49900" s="51">
        <v>93.092078017831994</v>
      </c>
      <c r="K49900" s="53">
        <v>1909.3124994439499</v>
      </c>
      <c r="L49900" s="51">
        <v>248.24554138088402</v>
      </c>
    </row>
    <row r="49901" spans="1:12" ht="21.6" customHeight="1" x14ac:dyDescent="0.3">
      <c r="A49901" s="46" t="s">
        <v>49924</v>
      </c>
      <c r="B49901" s="47">
        <v>0.13001828744806401</v>
      </c>
      <c r="C49901" s="48">
        <v>3.1194559060241998E-3</v>
      </c>
      <c r="D49901" s="49">
        <v>4.0558631467101536E-4</v>
      </c>
      <c r="E49901" s="48">
        <v>1.51416608103529E-3</v>
      </c>
      <c r="F49901" s="49">
        <v>1.9686928076815492E-4</v>
      </c>
      <c r="G49901" s="50">
        <v>1224.9238261477501</v>
      </c>
      <c r="H49901" s="51">
        <v>159.26249813006055</v>
      </c>
      <c r="I49901" s="52">
        <v>734.95429568865404</v>
      </c>
      <c r="J49901" s="51">
        <v>95.557498878036853</v>
      </c>
      <c r="K49901" s="53">
        <v>1959.8781218364099</v>
      </c>
      <c r="L49901" s="51">
        <v>254.8199970080974</v>
      </c>
    </row>
    <row r="49902" spans="1:12" ht="21.6" customHeight="1" x14ac:dyDescent="0.3">
      <c r="A49902" s="46" t="s">
        <v>49925</v>
      </c>
      <c r="B49902" s="47">
        <v>0.13001828744806401</v>
      </c>
      <c r="C49902" s="48">
        <v>3.0132081938075098E-3</v>
      </c>
      <c r="D49902" s="49">
        <v>3.9177216908332658E-4</v>
      </c>
      <c r="E49902" s="48">
        <v>1.46666281863096E-3</v>
      </c>
      <c r="F49902" s="49">
        <v>1.9069298794214794E-4</v>
      </c>
      <c r="G49902" s="50">
        <v>1187.9750628678</v>
      </c>
      <c r="H49902" s="51">
        <v>154.45848320507753</v>
      </c>
      <c r="I49902" s="52">
        <v>712.78503772067995</v>
      </c>
      <c r="J49902" s="51">
        <v>92.675089923046514</v>
      </c>
      <c r="K49902" s="53">
        <v>1900.7601005884801</v>
      </c>
      <c r="L49902" s="51">
        <v>247.13357312812406</v>
      </c>
    </row>
    <row r="49903" spans="1:12" ht="21.6" customHeight="1" x14ac:dyDescent="0.3">
      <c r="A49903" s="46" t="s">
        <v>49926</v>
      </c>
      <c r="B49903" s="47">
        <v>0.13001828744806401</v>
      </c>
      <c r="C49903" s="48">
        <v>3.0847336019058898E-3</v>
      </c>
      <c r="D49903" s="49">
        <v>4.0107178015330185E-4</v>
      </c>
      <c r="E49903" s="48">
        <v>1.4971545523638299E-3</v>
      </c>
      <c r="F49903" s="49">
        <v>1.9465747094341804E-4</v>
      </c>
      <c r="G49903" s="50">
        <v>1202.3607192490699</v>
      </c>
      <c r="H49903" s="51">
        <v>156.32888161158655</v>
      </c>
      <c r="I49903" s="52">
        <v>721.41643154944495</v>
      </c>
      <c r="J49903" s="51">
        <v>93.797328966952335</v>
      </c>
      <c r="K49903" s="53">
        <v>1923.7771507985201</v>
      </c>
      <c r="L49903" s="51">
        <v>250.12621057853889</v>
      </c>
    </row>
    <row r="49904" spans="1:12" ht="21.6" customHeight="1" x14ac:dyDescent="0.3">
      <c r="A49904" s="46" t="s">
        <v>49927</v>
      </c>
      <c r="B49904" s="47">
        <v>0.13001828744806401</v>
      </c>
      <c r="C49904" s="48">
        <v>2.9797847428675302E-3</v>
      </c>
      <c r="D49904" s="49">
        <v>3.8742650923150604E-4</v>
      </c>
      <c r="E49904" s="48">
        <v>1.4505749441109401E-3</v>
      </c>
      <c r="F49904" s="49">
        <v>1.8860127004837561E-4</v>
      </c>
      <c r="G49904" s="50">
        <v>1166.44651745086</v>
      </c>
      <c r="H49904" s="51">
        <v>151.65937859871914</v>
      </c>
      <c r="I49904" s="52">
        <v>699.86791047051997</v>
      </c>
      <c r="J49904" s="51">
        <v>90.995627159232001</v>
      </c>
      <c r="K49904" s="53">
        <v>1866.31442792138</v>
      </c>
      <c r="L49904" s="51">
        <v>242.65500575795113</v>
      </c>
    </row>
    <row r="49905" spans="1:12" ht="21.6" customHeight="1" x14ac:dyDescent="0.3">
      <c r="A49905" s="46" t="s">
        <v>49928</v>
      </c>
      <c r="B49905" s="47">
        <v>0.13001828744806401</v>
      </c>
      <c r="C49905" s="48">
        <v>3.0379823506523798E-3</v>
      </c>
      <c r="D49905" s="49">
        <v>3.9499326252926634E-4</v>
      </c>
      <c r="E49905" s="48">
        <v>1.4814229810282799E-3</v>
      </c>
      <c r="F49905" s="49">
        <v>1.9261207897950278E-4</v>
      </c>
      <c r="G49905" s="50">
        <v>1196.9831058913601</v>
      </c>
      <c r="H49905" s="51">
        <v>155.6296935322593</v>
      </c>
      <c r="I49905" s="52">
        <v>718.18986353482103</v>
      </c>
      <c r="J49905" s="51">
        <v>93.377816119356225</v>
      </c>
      <c r="K49905" s="53">
        <v>1915.1729694261901</v>
      </c>
      <c r="L49905" s="51">
        <v>249.00750965161552</v>
      </c>
    </row>
    <row r="49906" spans="1:12" ht="21.6" customHeight="1" x14ac:dyDescent="0.3">
      <c r="A49906" s="46" t="s">
        <v>49929</v>
      </c>
      <c r="B49906" s="47">
        <v>0.13001828744806401</v>
      </c>
      <c r="C49906" s="48">
        <v>2.9354824797800999E-3</v>
      </c>
      <c r="D49906" s="49">
        <v>3.8166640485480481E-4</v>
      </c>
      <c r="E49906" s="48">
        <v>1.4356975306499501E-3</v>
      </c>
      <c r="F49906" s="49">
        <v>1.866669342285209E-4</v>
      </c>
      <c r="G49906" s="50">
        <v>1161.2652955503499</v>
      </c>
      <c r="H49906" s="51">
        <v>150.9857250003264</v>
      </c>
      <c r="I49906" s="52">
        <v>696.75917733021197</v>
      </c>
      <c r="J49906" s="51">
        <v>90.5914350001961</v>
      </c>
      <c r="K49906" s="53">
        <v>1858.0244728805601</v>
      </c>
      <c r="L49906" s="51">
        <v>241.5771600005225</v>
      </c>
    </row>
    <row r="49907" spans="1:12" ht="21.6" customHeight="1" x14ac:dyDescent="0.3">
      <c r="A49907" s="46" t="s">
        <v>49930</v>
      </c>
      <c r="B49907" s="47">
        <v>0.13001828744806401</v>
      </c>
      <c r="C49907" s="48">
        <v>3.1074145967604902E-3</v>
      </c>
      <c r="D49907" s="49">
        <v>4.0402072426191536E-4</v>
      </c>
      <c r="E49907" s="48">
        <v>1.4336881045936599E-3</v>
      </c>
      <c r="F49907" s="49">
        <v>1.8640567209392853E-4</v>
      </c>
      <c r="G49907" s="50">
        <v>1226.8874648409901</v>
      </c>
      <c r="H49907" s="51">
        <v>159.51780707012239</v>
      </c>
      <c r="I49907" s="52">
        <v>736.132478904599</v>
      </c>
      <c r="J49907" s="51">
        <v>95.710684242074066</v>
      </c>
      <c r="K49907" s="53">
        <v>1963.0199437455899</v>
      </c>
      <c r="L49907" s="51">
        <v>255.22849131219647</v>
      </c>
    </row>
    <row r="49908" spans="1:12" ht="21.6" customHeight="1" x14ac:dyDescent="0.3">
      <c r="A49908" s="46" t="s">
        <v>49931</v>
      </c>
      <c r="B49908" s="47">
        <v>0.13001828744806401</v>
      </c>
      <c r="C49908" s="48">
        <v>2.9996432224917201E-3</v>
      </c>
      <c r="D49908" s="49">
        <v>3.9000847474356549E-4</v>
      </c>
      <c r="E49908" s="48">
        <v>1.38730177515017E-3</v>
      </c>
      <c r="F49908" s="49">
        <v>1.8037460097868429E-4</v>
      </c>
      <c r="G49908" s="50">
        <v>1189.79116088756</v>
      </c>
      <c r="H49908" s="51">
        <v>154.69460915944455</v>
      </c>
      <c r="I49908" s="52">
        <v>713.874696532538</v>
      </c>
      <c r="J49908" s="51">
        <v>92.816765495666985</v>
      </c>
      <c r="K49908" s="53">
        <v>1903.6658574201001</v>
      </c>
      <c r="L49908" s="51">
        <v>247.51137465511152</v>
      </c>
    </row>
    <row r="49909" spans="1:12" ht="21.6" customHeight="1" x14ac:dyDescent="0.3">
      <c r="A49909" s="46" t="s">
        <v>49932</v>
      </c>
      <c r="B49909" s="47">
        <v>0.13001828744806401</v>
      </c>
      <c r="C49909" s="48">
        <v>3.0591478433844199E-3</v>
      </c>
      <c r="D49909" s="49">
        <v>3.9774516364728064E-4</v>
      </c>
      <c r="E49909" s="48">
        <v>1.41745850237962E-3</v>
      </c>
      <c r="F49909" s="49">
        <v>1.8429552700809576E-4</v>
      </c>
      <c r="G49909" s="50">
        <v>1221.3338755668699</v>
      </c>
      <c r="H49909" s="51">
        <v>158.79573890351134</v>
      </c>
      <c r="I49909" s="52">
        <v>732.80032534012696</v>
      </c>
      <c r="J49909" s="51">
        <v>95.27744334210746</v>
      </c>
      <c r="K49909" s="53">
        <v>1954.1342009069999</v>
      </c>
      <c r="L49909" s="51">
        <v>254.0731822456188</v>
      </c>
    </row>
    <row r="49910" spans="1:12" ht="21.6" customHeight="1" x14ac:dyDescent="0.3">
      <c r="A49910" s="46" t="s">
        <v>49933</v>
      </c>
      <c r="B49910" s="47">
        <v>0.13001828744806401</v>
      </c>
      <c r="C49910" s="48">
        <v>2.95390763965071E-3</v>
      </c>
      <c r="D49910" s="49">
        <v>3.8406201258713832E-4</v>
      </c>
      <c r="E49910" s="48">
        <v>1.3719533717837301E-3</v>
      </c>
      <c r="F49910" s="49">
        <v>1.7837902785791765E-4</v>
      </c>
      <c r="G49910" s="50">
        <v>1184.4406786453901</v>
      </c>
      <c r="H49910" s="51">
        <v>153.99894862129634</v>
      </c>
      <c r="I49910" s="52">
        <v>710.664407187238</v>
      </c>
      <c r="J49910" s="51">
        <v>92.399369172778322</v>
      </c>
      <c r="K49910" s="53">
        <v>1895.10508583263</v>
      </c>
      <c r="L49910" s="51">
        <v>246.39831779407467</v>
      </c>
    </row>
    <row r="49911" spans="1:12" ht="21.6" customHeight="1" x14ac:dyDescent="0.3">
      <c r="A49911" s="46" t="s">
        <v>49934</v>
      </c>
      <c r="B49911" s="47">
        <v>0.13001828744806401</v>
      </c>
      <c r="C49911" s="48">
        <v>3.0255315340322001E-3</v>
      </c>
      <c r="D49911" s="49">
        <v>3.9337442867498065E-4</v>
      </c>
      <c r="E49911" s="48">
        <v>1.40214765965645E-3</v>
      </c>
      <c r="F49911" s="49">
        <v>1.8230483745784254E-4</v>
      </c>
      <c r="G49911" s="50">
        <v>1198.83918015261</v>
      </c>
      <c r="H49911" s="51">
        <v>155.87101712908344</v>
      </c>
      <c r="I49911" s="52">
        <v>719.30350809156801</v>
      </c>
      <c r="J49911" s="51">
        <v>93.522610277450326</v>
      </c>
      <c r="K49911" s="53">
        <v>1918.1426882441799</v>
      </c>
      <c r="L49911" s="51">
        <v>249.39362740653377</v>
      </c>
    </row>
    <row r="49912" spans="1:12" ht="21.6" customHeight="1" x14ac:dyDescent="0.3">
      <c r="A49912" s="46" t="s">
        <v>49935</v>
      </c>
      <c r="B49912" s="47">
        <v>0.13001828744806401</v>
      </c>
      <c r="C49912" s="48">
        <v>2.9215425672368101E-3</v>
      </c>
      <c r="D49912" s="49">
        <v>3.7985396129875044E-4</v>
      </c>
      <c r="E49912" s="48">
        <v>1.3574738431485901E-3</v>
      </c>
      <c r="F49912" s="49">
        <v>1.7649642434172154E-4</v>
      </c>
      <c r="G49912" s="50">
        <v>1162.97768291681</v>
      </c>
      <c r="H49912" s="51">
        <v>151.20836667316124</v>
      </c>
      <c r="I49912" s="52">
        <v>697.78660975008802</v>
      </c>
      <c r="J49912" s="51">
        <v>90.725020003897015</v>
      </c>
      <c r="K49912" s="53">
        <v>1860.7642926669</v>
      </c>
      <c r="L49912" s="51">
        <v>241.93338667705825</v>
      </c>
    </row>
    <row r="49913" spans="1:12" ht="21.6" customHeight="1" x14ac:dyDescent="0.3">
      <c r="A49913" s="46" t="s">
        <v>49936</v>
      </c>
      <c r="B49913" s="47">
        <v>0.13001828744806401</v>
      </c>
      <c r="C49913" s="48">
        <v>2.9787459219231299E-3</v>
      </c>
      <c r="D49913" s="49">
        <v>3.8729144351134994E-4</v>
      </c>
      <c r="E49913" s="48">
        <v>1.3864160883209E-3</v>
      </c>
      <c r="F49913" s="49">
        <v>1.8025944549392728E-4</v>
      </c>
      <c r="G49913" s="50">
        <v>1193.4560115030099</v>
      </c>
      <c r="H49913" s="51">
        <v>155.17110676021832</v>
      </c>
      <c r="I49913" s="52">
        <v>716.07360690180894</v>
      </c>
      <c r="J49913" s="51">
        <v>93.102664056131388</v>
      </c>
      <c r="K49913" s="53">
        <v>1909.52961840482</v>
      </c>
      <c r="L49913" s="51">
        <v>248.27377081634972</v>
      </c>
    </row>
    <row r="49914" spans="1:12" ht="21.6" customHeight="1" x14ac:dyDescent="0.3">
      <c r="A49914" s="46" t="s">
        <v>49937</v>
      </c>
      <c r="B49914" s="47">
        <v>0.13001828744806401</v>
      </c>
      <c r="C49914" s="48">
        <v>2.87721045271256E-3</v>
      </c>
      <c r="D49914" s="49">
        <v>3.74089975689356E-4</v>
      </c>
      <c r="E49914" s="48">
        <v>1.3425964296876001E-3</v>
      </c>
      <c r="F49914" s="49">
        <v>1.7456208852186685E-4</v>
      </c>
      <c r="G49914" s="50">
        <v>1157.7913886403301</v>
      </c>
      <c r="H49914" s="51">
        <v>150.53405357313164</v>
      </c>
      <c r="I49914" s="52">
        <v>694.67483318420204</v>
      </c>
      <c r="J49914" s="51">
        <v>90.320432143879501</v>
      </c>
      <c r="K49914" s="53">
        <v>1852.4662218245301</v>
      </c>
      <c r="L49914" s="51">
        <v>240.85448571701113</v>
      </c>
    </row>
    <row r="49915" spans="1:12" ht="21.6" customHeight="1" x14ac:dyDescent="0.3">
      <c r="A49915" s="46" t="s">
        <v>49938</v>
      </c>
      <c r="B49915" s="47">
        <v>0.13001828744806401</v>
      </c>
      <c r="C49915" s="48">
        <v>3.1004809009535202E-3</v>
      </c>
      <c r="D49915" s="49">
        <v>4.0311921700740728E-4</v>
      </c>
      <c r="E49915" s="48">
        <v>1.4202954876982601E-3</v>
      </c>
      <c r="F49915" s="49">
        <v>1.8466438698074063E-4</v>
      </c>
      <c r="G49915" s="50">
        <v>1226.5001541255699</v>
      </c>
      <c r="H49915" s="51">
        <v>159.46744959419317</v>
      </c>
      <c r="I49915" s="52">
        <v>735.90009247534601</v>
      </c>
      <c r="J49915" s="51">
        <v>95.68046975651643</v>
      </c>
      <c r="K49915" s="53">
        <v>1962.4002466009199</v>
      </c>
      <c r="L49915" s="51">
        <v>255.1479193507096</v>
      </c>
    </row>
    <row r="49916" spans="1:12" ht="21.6" customHeight="1" x14ac:dyDescent="0.3">
      <c r="A49916" s="46" t="s">
        <v>49939</v>
      </c>
      <c r="B49916" s="47">
        <v>0.13001828744806401</v>
      </c>
      <c r="C49916" s="48">
        <v>2.99253199836573E-3</v>
      </c>
      <c r="D49916" s="49">
        <v>3.8908388556104493E-4</v>
      </c>
      <c r="E49916" s="48">
        <v>1.37364458897922E-3</v>
      </c>
      <c r="F49916" s="49">
        <v>1.7859891702137797E-4</v>
      </c>
      <c r="G49916" s="50">
        <v>1189.39516162372</v>
      </c>
      <c r="H49916" s="51">
        <v>154.64312201332939</v>
      </c>
      <c r="I49916" s="52">
        <v>713.63709697423599</v>
      </c>
      <c r="J49916" s="51">
        <v>92.785873207998151</v>
      </c>
      <c r="K49916" s="53">
        <v>1903.03225859796</v>
      </c>
      <c r="L49916" s="51">
        <v>247.42899522132754</v>
      </c>
    </row>
    <row r="49917" spans="1:12" ht="21.6" customHeight="1" x14ac:dyDescent="0.3">
      <c r="A49917" s="46" t="s">
        <v>49940</v>
      </c>
      <c r="B49917" s="47">
        <v>0.13001828744806401</v>
      </c>
      <c r="C49917" s="48">
        <v>3.0522281507167799E-3</v>
      </c>
      <c r="D49917" s="49">
        <v>3.9684547705696712E-4</v>
      </c>
      <c r="E49917" s="48">
        <v>1.40406588548421E-3</v>
      </c>
      <c r="F49917" s="49">
        <v>1.8255424189490653E-4</v>
      </c>
      <c r="G49917" s="50">
        <v>1220.9475250667199</v>
      </c>
      <c r="H49917" s="51">
        <v>158.74550627312712</v>
      </c>
      <c r="I49917" s="52">
        <v>732.56851504003498</v>
      </c>
      <c r="J49917" s="51">
        <v>95.247303763876673</v>
      </c>
      <c r="K49917" s="53">
        <v>1953.5160401067601</v>
      </c>
      <c r="L49917" s="51">
        <v>253.99281003700378</v>
      </c>
    </row>
    <row r="49918" spans="1:12" ht="21.6" customHeight="1" x14ac:dyDescent="0.3">
      <c r="A49918" s="46" t="s">
        <v>49941</v>
      </c>
      <c r="B49918" s="47">
        <v>0.13001828744806401</v>
      </c>
      <c r="C49918" s="48">
        <v>2.9468104186640498E-3</v>
      </c>
      <c r="D49918" s="49">
        <v>3.8313924406881231E-4</v>
      </c>
      <c r="E49918" s="48">
        <v>1.3582961856127901E-3</v>
      </c>
      <c r="F49918" s="49">
        <v>1.7660334390061263E-4</v>
      </c>
      <c r="G49918" s="50">
        <v>1184.0456395968299</v>
      </c>
      <c r="H49918" s="51">
        <v>153.94758632072742</v>
      </c>
      <c r="I49918" s="52">
        <v>710.42738375809802</v>
      </c>
      <c r="J49918" s="51">
        <v>92.368551792436477</v>
      </c>
      <c r="K49918" s="53">
        <v>1894.4730233549201</v>
      </c>
      <c r="L49918" s="51">
        <v>246.3161381131639</v>
      </c>
    </row>
    <row r="49919" spans="1:12" ht="21.6" customHeight="1" x14ac:dyDescent="0.3">
      <c r="A49919" s="46" t="s">
        <v>49942</v>
      </c>
      <c r="B49919" s="47">
        <v>0.13001828744806401</v>
      </c>
      <c r="C49919" s="48">
        <v>3.0186145193858301E-3</v>
      </c>
      <c r="D49919" s="49">
        <v>3.9247509027640645E-4</v>
      </c>
      <c r="E49919" s="48">
        <v>1.3887550427610399E-3</v>
      </c>
      <c r="F49919" s="49">
        <v>1.8056355234465332E-4</v>
      </c>
      <c r="G49919" s="50">
        <v>1198.4530132882001</v>
      </c>
      <c r="H49919" s="51">
        <v>155.82080837470369</v>
      </c>
      <c r="I49919" s="52">
        <v>719.07180797292301</v>
      </c>
      <c r="J49919" s="51">
        <v>93.492485024822585</v>
      </c>
      <c r="K49919" s="53">
        <v>1917.52482126112</v>
      </c>
      <c r="L49919" s="51">
        <v>249.31329339952629</v>
      </c>
    </row>
    <row r="49920" spans="1:12" ht="21.6" customHeight="1" x14ac:dyDescent="0.3">
      <c r="A49920" s="46" t="s">
        <v>49943</v>
      </c>
      <c r="B49920" s="47">
        <v>0.13001828744806401</v>
      </c>
      <c r="C49920" s="48">
        <v>2.91444802427142E-3</v>
      </c>
      <c r="D49920" s="49">
        <v>3.7893154097216371E-4</v>
      </c>
      <c r="E49920" s="48">
        <v>1.3438166569776501E-3</v>
      </c>
      <c r="F49920" s="49">
        <v>1.7472074038441654E-4</v>
      </c>
      <c r="G49920" s="50">
        <v>1162.5828275039901</v>
      </c>
      <c r="H49920" s="51">
        <v>151.15702824859679</v>
      </c>
      <c r="I49920" s="52">
        <v>697.549696502394</v>
      </c>
      <c r="J49920" s="51">
        <v>90.694216949158076</v>
      </c>
      <c r="K49920" s="53">
        <v>1860.13252400638</v>
      </c>
      <c r="L49920" s="51">
        <v>241.85124519775485</v>
      </c>
    </row>
    <row r="49921" spans="1:12" ht="21.6" customHeight="1" x14ac:dyDescent="0.3">
      <c r="A49921" s="46" t="s">
        <v>49944</v>
      </c>
      <c r="B49921" s="47">
        <v>0.13001828744806401</v>
      </c>
      <c r="C49921" s="48">
        <v>2.9718424807077298E-3</v>
      </c>
      <c r="D49921" s="49">
        <v>3.8639386990702522E-4</v>
      </c>
      <c r="E49921" s="48">
        <v>1.3730234714255001E-3</v>
      </c>
      <c r="F49921" s="49">
        <v>1.7851816038073938E-4</v>
      </c>
      <c r="G49921" s="50">
        <v>1193.07077538815</v>
      </c>
      <c r="H49921" s="51">
        <v>155.12101902030111</v>
      </c>
      <c r="I49921" s="52">
        <v>715.84246523289403</v>
      </c>
      <c r="J49921" s="51">
        <v>93.072611412181189</v>
      </c>
      <c r="K49921" s="53">
        <v>1908.9132406210499</v>
      </c>
      <c r="L49921" s="51">
        <v>248.19363043248228</v>
      </c>
    </row>
    <row r="49922" spans="1:12" ht="21.6" customHeight="1" x14ac:dyDescent="0.3">
      <c r="A49922" s="46" t="s">
        <v>49945</v>
      </c>
      <c r="B49922" s="47">
        <v>0.13001828744806401</v>
      </c>
      <c r="C49922" s="48">
        <v>2.8701294831781402E-3</v>
      </c>
      <c r="D49922" s="49">
        <v>3.7316932015701886E-4</v>
      </c>
      <c r="E49922" s="48">
        <v>1.3289392435166601E-3</v>
      </c>
      <c r="F49922" s="49">
        <v>1.7278640456456186E-4</v>
      </c>
      <c r="G49922" s="50">
        <v>1157.3974639770599</v>
      </c>
      <c r="H49922" s="51">
        <v>150.4828361630297</v>
      </c>
      <c r="I49922" s="52">
        <v>694.43847838623901</v>
      </c>
      <c r="J49922" s="51">
        <v>90.289701697818217</v>
      </c>
      <c r="K49922" s="53">
        <v>1851.8359423633001</v>
      </c>
      <c r="L49922" s="51">
        <v>240.77253786084793</v>
      </c>
    </row>
    <row r="49923" spans="1:12" ht="21.6" customHeight="1" x14ac:dyDescent="0.3">
      <c r="A49923" s="46" t="s">
        <v>49946</v>
      </c>
      <c r="B49923" s="47">
        <v>0.13001828744806401</v>
      </c>
      <c r="C49923" s="48">
        <v>3.31858585703363E-3</v>
      </c>
      <c r="D49923" s="49">
        <v>4.3147684988087837E-4</v>
      </c>
      <c r="E49923" s="48">
        <v>1.75398311484731E-3</v>
      </c>
      <c r="F49923" s="49">
        <v>2.2804988080526824E-4</v>
      </c>
      <c r="G49923" s="50">
        <v>1238.9016175074701</v>
      </c>
      <c r="H49923" s="51">
        <v>161.0798666249577</v>
      </c>
      <c r="I49923" s="52">
        <v>743.34097050448304</v>
      </c>
      <c r="J49923" s="51">
        <v>96.647919974974755</v>
      </c>
      <c r="K49923" s="53">
        <v>1982.2425880119499</v>
      </c>
      <c r="L49923" s="51">
        <v>257.72778659993247</v>
      </c>
    </row>
    <row r="49924" spans="1:12" ht="21.6" customHeight="1" x14ac:dyDescent="0.3">
      <c r="A49924" s="46" t="s">
        <v>49947</v>
      </c>
      <c r="B49924" s="47">
        <v>0.13001828744806401</v>
      </c>
      <c r="C49924" s="48">
        <v>3.2067688955840501E-3</v>
      </c>
      <c r="D49924" s="49">
        <v>4.1693860004555778E-4</v>
      </c>
      <c r="E49924" s="48">
        <v>1.69767645284021E-3</v>
      </c>
      <c r="F49924" s="49">
        <v>2.2072898503918811E-4</v>
      </c>
      <c r="G49924" s="50">
        <v>1201.57818029748</v>
      </c>
      <c r="H49924" s="51">
        <v>156.22713723723945</v>
      </c>
      <c r="I49924" s="52">
        <v>720.94690817849005</v>
      </c>
      <c r="J49924" s="51">
        <v>93.736282342343927</v>
      </c>
      <c r="K49924" s="53">
        <v>1922.5250884759701</v>
      </c>
      <c r="L49924" s="51">
        <v>249.96341957958339</v>
      </c>
    </row>
    <row r="49925" spans="1:12" ht="21.6" customHeight="1" x14ac:dyDescent="0.3">
      <c r="A49925" s="46" t="s">
        <v>49948</v>
      </c>
      <c r="B49925" s="47">
        <v>0.13001828744806401</v>
      </c>
      <c r="C49925" s="48">
        <v>3.2688632358926599E-3</v>
      </c>
      <c r="D49925" s="49">
        <v>4.2501199983270056E-4</v>
      </c>
      <c r="E49925" s="48">
        <v>1.73327838583425E-3</v>
      </c>
      <c r="F49925" s="49">
        <v>2.253578873969139E-4</v>
      </c>
      <c r="G49925" s="50">
        <v>1233.2741979874099</v>
      </c>
      <c r="H49925" s="51">
        <v>160.34819917620769</v>
      </c>
      <c r="I49925" s="52">
        <v>739.96451879244705</v>
      </c>
      <c r="J49925" s="51">
        <v>96.208919505724751</v>
      </c>
      <c r="K49925" s="53">
        <v>1973.2387167798599</v>
      </c>
      <c r="L49925" s="51">
        <v>256.55711868193242</v>
      </c>
    </row>
    <row r="49926" spans="1:12" ht="21.6" customHeight="1" x14ac:dyDescent="0.3">
      <c r="A49926" s="46" t="s">
        <v>49949</v>
      </c>
      <c r="B49926" s="47">
        <v>0.13001828744806401</v>
      </c>
      <c r="C49926" s="48">
        <v>3.1596434550918702E-3</v>
      </c>
      <c r="D49926" s="49">
        <v>4.1081143097752891E-4</v>
      </c>
      <c r="E49926" s="48">
        <v>1.67809590315735E-3</v>
      </c>
      <c r="F49926" s="49">
        <v>2.1818315550213091E-4</v>
      </c>
      <c r="G49926" s="50">
        <v>1196.1573568574599</v>
      </c>
      <c r="H49926" s="51">
        <v>155.52233105700972</v>
      </c>
      <c r="I49926" s="52">
        <v>717.69441411447599</v>
      </c>
      <c r="J49926" s="51">
        <v>93.313398634205825</v>
      </c>
      <c r="K49926" s="53">
        <v>1913.8517709719299</v>
      </c>
      <c r="L49926" s="51">
        <v>248.83572969121553</v>
      </c>
    </row>
    <row r="49927" spans="1:12" ht="21.6" customHeight="1" x14ac:dyDescent="0.3">
      <c r="A49927" s="46" t="s">
        <v>49950</v>
      </c>
      <c r="B49927" s="47">
        <v>0.13001828744806401</v>
      </c>
      <c r="C49927" s="48">
        <v>3.2321421292939999E-3</v>
      </c>
      <c r="D49927" s="49">
        <v>4.2023758443954495E-4</v>
      </c>
      <c r="E49927" s="48">
        <v>1.7156395262065199E-3</v>
      </c>
      <c r="F49927" s="49">
        <v>2.2306451307557967E-4</v>
      </c>
      <c r="G49927" s="50">
        <v>1210.6022564234299</v>
      </c>
      <c r="H49927" s="51">
        <v>157.40043216093642</v>
      </c>
      <c r="I49927" s="52">
        <v>726.36135385405805</v>
      </c>
      <c r="J49927" s="51">
        <v>94.440259296561862</v>
      </c>
      <c r="K49927" s="53">
        <v>1936.96361027748</v>
      </c>
      <c r="L49927" s="51">
        <v>251.84069145749828</v>
      </c>
    </row>
    <row r="49928" spans="1:12" ht="21.6" customHeight="1" x14ac:dyDescent="0.3">
      <c r="A49928" s="46" t="s">
        <v>49951</v>
      </c>
      <c r="B49928" s="47">
        <v>0.13001828744806401</v>
      </c>
      <c r="C49928" s="48">
        <v>3.12426718321692E-3</v>
      </c>
      <c r="D49928" s="49">
        <v>4.0621186869205077E-4</v>
      </c>
      <c r="E49928" s="48">
        <v>1.6614147591022101E-3</v>
      </c>
      <c r="F49928" s="49">
        <v>2.1601430171940719E-4</v>
      </c>
      <c r="G49928" s="50">
        <v>1174.52240414579</v>
      </c>
      <c r="H49928" s="51">
        <v>152.70939155641852</v>
      </c>
      <c r="I49928" s="52">
        <v>704.71344248747596</v>
      </c>
      <c r="J49928" s="51">
        <v>91.625634933851373</v>
      </c>
      <c r="K49928" s="53">
        <v>1879.2358466332601</v>
      </c>
      <c r="L49928" s="51">
        <v>244.33502649026991</v>
      </c>
    </row>
    <row r="49929" spans="1:12" ht="21.6" customHeight="1" x14ac:dyDescent="0.3">
      <c r="A49929" s="46" t="s">
        <v>49952</v>
      </c>
      <c r="B49929" s="47">
        <v>0.13001828744806401</v>
      </c>
      <c r="C49929" s="48">
        <v>3.1839453250129602E-3</v>
      </c>
      <c r="D49929" s="49">
        <v>4.1397111848645465E-4</v>
      </c>
      <c r="E49929" s="48">
        <v>1.69557015437865E-3</v>
      </c>
      <c r="F49929" s="49">
        <v>2.2045512772036159E-4</v>
      </c>
      <c r="G49929" s="50">
        <v>1205.14752312514</v>
      </c>
      <c r="H49929" s="51">
        <v>156.69121707900683</v>
      </c>
      <c r="I49929" s="52">
        <v>723.08851387508798</v>
      </c>
      <c r="J49929" s="51">
        <v>94.014730247404614</v>
      </c>
      <c r="K49929" s="53">
        <v>1928.23603700023</v>
      </c>
      <c r="L49929" s="51">
        <v>250.70594732641143</v>
      </c>
    </row>
    <row r="49930" spans="1:12" ht="21.6" customHeight="1" x14ac:dyDescent="0.3">
      <c r="A49930" s="46" t="s">
        <v>49953</v>
      </c>
      <c r="B49930" s="47">
        <v>0.13001828744806401</v>
      </c>
      <c r="C49930" s="48">
        <v>3.0785878610102399E-3</v>
      </c>
      <c r="D49930" s="49">
        <v>4.0027272144694989E-4</v>
      </c>
      <c r="E49930" s="48">
        <v>1.64243506939309E-3</v>
      </c>
      <c r="F49930" s="49">
        <v>2.1354659496713175E-4</v>
      </c>
      <c r="G49930" s="50">
        <v>1169.2679272017799</v>
      </c>
      <c r="H49930" s="51">
        <v>152.02621346272301</v>
      </c>
      <c r="I49930" s="52">
        <v>701.56075632107104</v>
      </c>
      <c r="J49930" s="51">
        <v>91.215728077634211</v>
      </c>
      <c r="K49930" s="53">
        <v>1870.82868352285</v>
      </c>
      <c r="L49930" s="51">
        <v>243.24194154035723</v>
      </c>
    </row>
    <row r="49931" spans="1:12" ht="21.6" customHeight="1" x14ac:dyDescent="0.3">
      <c r="A49931" s="46" t="s">
        <v>49954</v>
      </c>
      <c r="B49931" s="47">
        <v>0.13001828744806401</v>
      </c>
      <c r="C49931" s="48">
        <v>3.3104822954028701E-3</v>
      </c>
      <c r="D49931" s="49">
        <v>4.3042323867541714E-4</v>
      </c>
      <c r="E49931" s="48">
        <v>1.7372679953152499E-3</v>
      </c>
      <c r="F49931" s="49">
        <v>2.258766095892201E-4</v>
      </c>
      <c r="G49931" s="50">
        <v>1238.4529480606</v>
      </c>
      <c r="H49931" s="51">
        <v>161.02153139184537</v>
      </c>
      <c r="I49931" s="52">
        <v>743.07176883636396</v>
      </c>
      <c r="J49931" s="51">
        <v>96.612918835107749</v>
      </c>
      <c r="K49931" s="53">
        <v>1981.5247168969699</v>
      </c>
      <c r="L49931" s="51">
        <v>257.63445022695311</v>
      </c>
    </row>
    <row r="49932" spans="1:12" ht="21.6" customHeight="1" x14ac:dyDescent="0.3">
      <c r="A49932" s="46" t="s">
        <v>49955</v>
      </c>
      <c r="B49932" s="47">
        <v>0.13001828744806401</v>
      </c>
      <c r="C49932" s="48">
        <v>3.1984612027170802E-3</v>
      </c>
      <c r="D49932" s="49">
        <v>4.1585844804634987E-4</v>
      </c>
      <c r="E49932" s="48">
        <v>1.68063112845725E-3</v>
      </c>
      <c r="F49932" s="49">
        <v>2.1851278115391892E-4</v>
      </c>
      <c r="G49932" s="50">
        <v>1201.1193643720601</v>
      </c>
      <c r="H49932" s="51">
        <v>156.16748277636245</v>
      </c>
      <c r="I49932" s="52">
        <v>720.67161862323803</v>
      </c>
      <c r="J49932" s="51">
        <v>93.700489665817727</v>
      </c>
      <c r="K49932" s="53">
        <v>1921.7909829953001</v>
      </c>
      <c r="L49932" s="51">
        <v>249.86797244218019</v>
      </c>
    </row>
    <row r="49933" spans="1:12" ht="21.6" customHeight="1" x14ac:dyDescent="0.3">
      <c r="A49933" s="46" t="s">
        <v>49956</v>
      </c>
      <c r="B49933" s="47">
        <v>0.13001828744806401</v>
      </c>
      <c r="C49933" s="48">
        <v>3.2607711371492E-3</v>
      </c>
      <c r="D49933" s="49">
        <v>4.2395987901221524E-4</v>
      </c>
      <c r="E49933" s="48">
        <v>1.7165632663021901E-3</v>
      </c>
      <c r="F49933" s="49">
        <v>2.2318461618086579E-4</v>
      </c>
      <c r="G49933" s="50">
        <v>1232.8263145671001</v>
      </c>
      <c r="H49933" s="51">
        <v>160.28996614092262</v>
      </c>
      <c r="I49933" s="52">
        <v>739.69578874026297</v>
      </c>
      <c r="J49933" s="51">
        <v>96.173979684553942</v>
      </c>
      <c r="K49933" s="53">
        <v>1972.5221033073601</v>
      </c>
      <c r="L49933" s="51">
        <v>256.46394582547657</v>
      </c>
    </row>
    <row r="49934" spans="1:12" ht="21.6" customHeight="1" x14ac:dyDescent="0.3">
      <c r="A49934" s="46" t="s">
        <v>49957</v>
      </c>
      <c r="B49934" s="47">
        <v>0.13001828744806401</v>
      </c>
      <c r="C49934" s="48">
        <v>3.1513472251121998E-3</v>
      </c>
      <c r="D49934" s="49">
        <v>4.0973276936329687E-4</v>
      </c>
      <c r="E49934" s="48">
        <v>1.66105057877439E-3</v>
      </c>
      <c r="F49934" s="49">
        <v>2.1596695161686173E-4</v>
      </c>
      <c r="G49934" s="50">
        <v>1195.6993269586001</v>
      </c>
      <c r="H49934" s="51">
        <v>155.46277879395993</v>
      </c>
      <c r="I49934" s="52">
        <v>717.41959617515897</v>
      </c>
      <c r="J49934" s="51">
        <v>93.277667276375823</v>
      </c>
      <c r="K49934" s="53">
        <v>1913.1189231337501</v>
      </c>
      <c r="L49934" s="51">
        <v>248.74044607033574</v>
      </c>
    </row>
    <row r="49935" spans="1:12" ht="21.6" customHeight="1" x14ac:dyDescent="0.3">
      <c r="A49935" s="46" t="s">
        <v>49958</v>
      </c>
      <c r="B49935" s="47">
        <v>0.13001828744806401</v>
      </c>
      <c r="C49935" s="48">
        <v>3.2240522227629698E-3</v>
      </c>
      <c r="D49935" s="49">
        <v>4.1918574864676549E-4</v>
      </c>
      <c r="E49935" s="48">
        <v>1.69892440667446E-3</v>
      </c>
      <c r="F49935" s="49">
        <v>2.2089124185953156E-4</v>
      </c>
      <c r="G49935" s="50">
        <v>1210.15452332626</v>
      </c>
      <c r="H49935" s="51">
        <v>157.34221867040856</v>
      </c>
      <c r="I49935" s="52">
        <v>726.09271399575596</v>
      </c>
      <c r="J49935" s="51">
        <v>94.405331202245137</v>
      </c>
      <c r="K49935" s="53">
        <v>1936.2472373220101</v>
      </c>
      <c r="L49935" s="51">
        <v>251.74754987265368</v>
      </c>
    </row>
    <row r="49936" spans="1:12" ht="21.6" customHeight="1" x14ac:dyDescent="0.3">
      <c r="A49936" s="46" t="s">
        <v>49959</v>
      </c>
      <c r="B49936" s="47">
        <v>0.13001828744806401</v>
      </c>
      <c r="C49936" s="48">
        <v>3.1159731454496798E-3</v>
      </c>
      <c r="D49936" s="49">
        <v>4.0513349210552464E-4</v>
      </c>
      <c r="E49936" s="48">
        <v>1.6443694347192501E-3</v>
      </c>
      <c r="F49936" s="49">
        <v>2.13798097834138E-4</v>
      </c>
      <c r="G49936" s="50">
        <v>1174.06452457006</v>
      </c>
      <c r="H49936" s="51">
        <v>152.64985883812469</v>
      </c>
      <c r="I49936" s="52">
        <v>704.43871474204104</v>
      </c>
      <c r="J49936" s="51">
        <v>91.589915302875454</v>
      </c>
      <c r="K49936" s="53">
        <v>1878.5032393121101</v>
      </c>
      <c r="L49936" s="51">
        <v>244.23977414100014</v>
      </c>
    </row>
    <row r="49937" spans="1:12" ht="21.6" customHeight="1" x14ac:dyDescent="0.3">
      <c r="A49937" s="46" t="s">
        <v>49960</v>
      </c>
      <c r="B49937" s="47">
        <v>0.13001828744806401</v>
      </c>
      <c r="C49937" s="48">
        <v>3.17586652961249E-3</v>
      </c>
      <c r="D49937" s="49">
        <v>4.1292072734384222E-4</v>
      </c>
      <c r="E49937" s="48">
        <v>1.67885503484659E-3</v>
      </c>
      <c r="F49937" s="49">
        <v>2.1828185650431346E-4</v>
      </c>
      <c r="G49937" s="50">
        <v>1204.7005519340701</v>
      </c>
      <c r="H49937" s="51">
        <v>156.6331026502053</v>
      </c>
      <c r="I49937" s="52">
        <v>722.82033116044295</v>
      </c>
      <c r="J49937" s="51">
        <v>93.979861590123292</v>
      </c>
      <c r="K49937" s="53">
        <v>1927.5208830945101</v>
      </c>
      <c r="L49937" s="51">
        <v>250.61296424032861</v>
      </c>
    </row>
    <row r="49938" spans="1:12" ht="21.6" customHeight="1" x14ac:dyDescent="0.3">
      <c r="A49938" s="46" t="s">
        <v>49961</v>
      </c>
      <c r="B49938" s="47">
        <v>0.13001828744806401</v>
      </c>
      <c r="C49938" s="48">
        <v>3.0703049343735601E-3</v>
      </c>
      <c r="D49938" s="49">
        <v>3.9919578951059083E-4</v>
      </c>
      <c r="E49938" s="48">
        <v>1.6253897450101201E-3</v>
      </c>
      <c r="F49938" s="49">
        <v>2.1133039108186126E-4</v>
      </c>
      <c r="G49938" s="50">
        <v>1168.81080953215</v>
      </c>
      <c r="H49938" s="51">
        <v>151.96677980615547</v>
      </c>
      <c r="I49938" s="52">
        <v>701.28648571929398</v>
      </c>
      <c r="J49938" s="51">
        <v>91.180067883693809</v>
      </c>
      <c r="K49938" s="53">
        <v>1870.0972952514501</v>
      </c>
      <c r="L49938" s="51">
        <v>243.14684768984927</v>
      </c>
    </row>
    <row r="49939" spans="1:12" ht="21.6" customHeight="1" x14ac:dyDescent="0.3">
      <c r="A49939" s="46" t="s">
        <v>49962</v>
      </c>
      <c r="B49939" s="47">
        <v>0.13001828744806401</v>
      </c>
      <c r="C49939" s="48">
        <v>3.2530176485064499E-3</v>
      </c>
      <c r="D49939" s="49">
        <v>4.2295178369713689E-4</v>
      </c>
      <c r="E49939" s="48">
        <v>1.63778533632733E-3</v>
      </c>
      <c r="F49939" s="49">
        <v>2.12942044636831E-4</v>
      </c>
      <c r="G49939" s="50">
        <v>1235.0131774711999</v>
      </c>
      <c r="H49939" s="51">
        <v>160.57429831059736</v>
      </c>
      <c r="I49939" s="52">
        <v>741.00790648272005</v>
      </c>
      <c r="J49939" s="51">
        <v>96.344578986358428</v>
      </c>
      <c r="K49939" s="53">
        <v>1976.02108395392</v>
      </c>
      <c r="L49939" s="51">
        <v>256.91887729695577</v>
      </c>
    </row>
    <row r="49940" spans="1:12" ht="21.6" customHeight="1" x14ac:dyDescent="0.3">
      <c r="A49940" s="46" t="s">
        <v>49963</v>
      </c>
      <c r="B49940" s="47">
        <v>0.13001828744806401</v>
      </c>
      <c r="C49940" s="48">
        <v>3.14188719800203E-3</v>
      </c>
      <c r="D49940" s="49">
        <v>4.0850279283922037E-4</v>
      </c>
      <c r="E49940" s="48">
        <v>1.5830275597648899E-3</v>
      </c>
      <c r="F49940" s="49">
        <v>2.058225323037188E-4</v>
      </c>
      <c r="G49940" s="50">
        <v>1197.72890270837</v>
      </c>
      <c r="H49940" s="51">
        <v>155.72666075719115</v>
      </c>
      <c r="I49940" s="52">
        <v>718.63734162502499</v>
      </c>
      <c r="J49940" s="51">
        <v>93.435996454315074</v>
      </c>
      <c r="K49940" s="53">
        <v>1916.3662443333999</v>
      </c>
      <c r="L49940" s="51">
        <v>249.16265721150623</v>
      </c>
    </row>
    <row r="49941" spans="1:12" ht="21.6" customHeight="1" x14ac:dyDescent="0.3">
      <c r="A49941" s="46" t="s">
        <v>49964</v>
      </c>
      <c r="B49941" s="47">
        <v>0.13001828744806401</v>
      </c>
      <c r="C49941" s="48">
        <v>3.20326477767322E-3</v>
      </c>
      <c r="D49941" s="49">
        <v>4.164830006357756E-4</v>
      </c>
      <c r="E49941" s="48">
        <v>1.61708060731427E-3</v>
      </c>
      <c r="F49941" s="49">
        <v>2.1025005122847669E-4</v>
      </c>
      <c r="G49941" s="50">
        <v>1229.38212483697</v>
      </c>
      <c r="H49941" s="51">
        <v>159.84215849056488</v>
      </c>
      <c r="I49941" s="52">
        <v>737.62927490218397</v>
      </c>
      <c r="J49941" s="51">
        <v>95.905295094339181</v>
      </c>
      <c r="K49941" s="53">
        <v>1967.01139973915</v>
      </c>
      <c r="L49941" s="51">
        <v>255.74745358490406</v>
      </c>
    </row>
    <row r="49942" spans="1:12" ht="21.6" customHeight="1" x14ac:dyDescent="0.3">
      <c r="A49942" s="46" t="s">
        <v>49965</v>
      </c>
      <c r="B49942" s="47">
        <v>0.13001828744806401</v>
      </c>
      <c r="C49942" s="48">
        <v>3.0947374196001799E-3</v>
      </c>
      <c r="D49942" s="49">
        <v>4.0237245939785609E-4</v>
      </c>
      <c r="E49942" s="48">
        <v>1.56344701008203E-3</v>
      </c>
      <c r="F49942" s="49">
        <v>2.0327670276666161E-4</v>
      </c>
      <c r="G49942" s="50">
        <v>1192.30493617251</v>
      </c>
      <c r="H49942" s="51">
        <v>155.02144591702302</v>
      </c>
      <c r="I49942" s="52">
        <v>715.382961703506</v>
      </c>
      <c r="J49942" s="51">
        <v>93.012867550213812</v>
      </c>
      <c r="K49942" s="53">
        <v>1907.6878978760101</v>
      </c>
      <c r="L49942" s="51">
        <v>248.03431346723681</v>
      </c>
    </row>
    <row r="49943" spans="1:12" ht="21.6" customHeight="1" x14ac:dyDescent="0.3">
      <c r="A49943" s="46" t="s">
        <v>49966</v>
      </c>
      <c r="B49943" s="47">
        <v>0.13001828744806401</v>
      </c>
      <c r="C49943" s="48">
        <v>3.16755832255537E-3</v>
      </c>
      <c r="D49943" s="49">
        <v>4.1184050849051154E-4</v>
      </c>
      <c r="E49943" s="48">
        <v>1.60111449037414E-3</v>
      </c>
      <c r="F49943" s="49">
        <v>2.0817416404672547E-4</v>
      </c>
      <c r="G49943" s="50">
        <v>1206.7723589735299</v>
      </c>
      <c r="H49943" s="51">
        <v>156.90247545339869</v>
      </c>
      <c r="I49943" s="52">
        <v>724.06341538412096</v>
      </c>
      <c r="J49943" s="51">
        <v>94.141485272039617</v>
      </c>
      <c r="K49943" s="53">
        <v>1930.8357743576501</v>
      </c>
      <c r="L49943" s="51">
        <v>251.0439607254383</v>
      </c>
    </row>
    <row r="49944" spans="1:12" ht="21.6" customHeight="1" x14ac:dyDescent="0.3">
      <c r="A49944" s="46" t="s">
        <v>49967</v>
      </c>
      <c r="B49944" s="47">
        <v>0.13001828744806401</v>
      </c>
      <c r="C49944" s="48">
        <v>3.0603312018785199E-3</v>
      </c>
      <c r="D49944" s="49">
        <v>3.9789902189212061E-4</v>
      </c>
      <c r="E49944" s="48">
        <v>1.5483477858520801E-3</v>
      </c>
      <c r="F49944" s="49">
        <v>2.013135274904892E-4</v>
      </c>
      <c r="G49944" s="50">
        <v>1170.72950286944</v>
      </c>
      <c r="H49944" s="51">
        <v>152.21624502800793</v>
      </c>
      <c r="I49944" s="52">
        <v>702.43770172166501</v>
      </c>
      <c r="J49944" s="51">
        <v>91.329747016804887</v>
      </c>
      <c r="K49944" s="53">
        <v>1873.1672045911</v>
      </c>
      <c r="L49944" s="51">
        <v>243.54599204481281</v>
      </c>
    </row>
    <row r="49945" spans="1:12" ht="21.6" customHeight="1" x14ac:dyDescent="0.3">
      <c r="A49945" s="46" t="s">
        <v>49968</v>
      </c>
      <c r="B49945" s="47">
        <v>0.13001828744806401</v>
      </c>
      <c r="C49945" s="48">
        <v>3.11933219684148E-3</v>
      </c>
      <c r="D49945" s="49">
        <v>4.0557023021493653E-4</v>
      </c>
      <c r="E49945" s="48">
        <v>1.5810451185462699E-3</v>
      </c>
      <c r="F49945" s="49">
        <v>2.0556477869150736E-4</v>
      </c>
      <c r="G49945" s="50">
        <v>1201.3141040488999</v>
      </c>
      <c r="H49945" s="51">
        <v>156.19280249564335</v>
      </c>
      <c r="I49945" s="52">
        <v>720.78846242934503</v>
      </c>
      <c r="J49945" s="51">
        <v>93.715681497386669</v>
      </c>
      <c r="K49945" s="53">
        <v>1922.1025664782501</v>
      </c>
      <c r="L49945" s="51">
        <v>249.90848399303002</v>
      </c>
    </row>
    <row r="49946" spans="1:12" ht="21.6" customHeight="1" x14ac:dyDescent="0.3">
      <c r="A49946" s="46" t="s">
        <v>49969</v>
      </c>
      <c r="B49946" s="47">
        <v>0.13001828744806401</v>
      </c>
      <c r="C49946" s="48">
        <v>3.01462828860921E-3</v>
      </c>
      <c r="D49946" s="49">
        <v>3.9195680737745753E-4</v>
      </c>
      <c r="E49946" s="48">
        <v>1.5293680961429501E-3</v>
      </c>
      <c r="F49946" s="49">
        <v>1.9884582073821248E-4</v>
      </c>
      <c r="G49946" s="50">
        <v>1165.4719792804301</v>
      </c>
      <c r="H49946" s="51">
        <v>151.53267081474706</v>
      </c>
      <c r="I49946" s="52">
        <v>699.28318756826002</v>
      </c>
      <c r="J49946" s="51">
        <v>90.919602488848497</v>
      </c>
      <c r="K49946" s="53">
        <v>1864.7551668486899</v>
      </c>
      <c r="L49946" s="51">
        <v>242.45227330359558</v>
      </c>
    </row>
    <row r="49947" spans="1:12" ht="21.6" customHeight="1" x14ac:dyDescent="0.3">
      <c r="A49947" s="46" t="s">
        <v>49970</v>
      </c>
      <c r="B49947" s="47">
        <v>0.13001828744806401</v>
      </c>
      <c r="C49947" s="48">
        <v>3.24617161012925E-3</v>
      </c>
      <c r="D49947" s="49">
        <v>4.2206167351152964E-4</v>
      </c>
      <c r="E49947" s="48">
        <v>1.62311420326474E-3</v>
      </c>
      <c r="F49947" s="49">
        <v>2.1103452904111037E-4</v>
      </c>
      <c r="G49947" s="50">
        <v>1234.6415295924301</v>
      </c>
      <c r="H49947" s="51">
        <v>160.52597728986601</v>
      </c>
      <c r="I49947" s="52">
        <v>740.78491775546001</v>
      </c>
      <c r="J49947" s="51">
        <v>96.315586373919857</v>
      </c>
      <c r="K49947" s="53">
        <v>1975.42644734789</v>
      </c>
      <c r="L49947" s="51">
        <v>256.84156366378585</v>
      </c>
    </row>
    <row r="49948" spans="1:12" ht="21.6" customHeight="1" x14ac:dyDescent="0.3">
      <c r="A49948" s="46" t="s">
        <v>49971</v>
      </c>
      <c r="B49948" s="47">
        <v>0.13001828744806401</v>
      </c>
      <c r="C49948" s="48">
        <v>3.1348534612713401E-3</v>
      </c>
      <c r="D49948" s="49">
        <v>4.0758827843513548E-4</v>
      </c>
      <c r="E49948" s="48">
        <v>1.5680666005185001E-3</v>
      </c>
      <c r="F49948" s="49">
        <v>2.0387733400392289E-4</v>
      </c>
      <c r="G49948" s="50">
        <v>1197.3480079383601</v>
      </c>
      <c r="H49948" s="51">
        <v>155.67713747149654</v>
      </c>
      <c r="I49948" s="52">
        <v>718.40880476302095</v>
      </c>
      <c r="J49948" s="51">
        <v>93.406282482898561</v>
      </c>
      <c r="K49948" s="53">
        <v>1915.7568127013801</v>
      </c>
      <c r="L49948" s="51">
        <v>249.08341995439508</v>
      </c>
    </row>
    <row r="49949" spans="1:12" ht="21.6" customHeight="1" x14ac:dyDescent="0.3">
      <c r="A49949" s="46" t="s">
        <v>49972</v>
      </c>
      <c r="B49949" s="47">
        <v>0.13001828744806401</v>
      </c>
      <c r="C49949" s="48">
        <v>3.1964233646715901E-3</v>
      </c>
      <c r="D49949" s="49">
        <v>4.1559349183357876E-4</v>
      </c>
      <c r="E49949" s="48">
        <v>1.60240947425168E-3</v>
      </c>
      <c r="F49949" s="49">
        <v>2.0834253563275606E-4</v>
      </c>
      <c r="G49949" s="50">
        <v>1229.01079412681</v>
      </c>
      <c r="H49949" s="51">
        <v>159.79387870755301</v>
      </c>
      <c r="I49949" s="52">
        <v>737.40647647609103</v>
      </c>
      <c r="J49949" s="51">
        <v>95.87632722453246</v>
      </c>
      <c r="K49949" s="53">
        <v>1966.4172706029101</v>
      </c>
      <c r="L49949" s="51">
        <v>255.67020593208548</v>
      </c>
    </row>
    <row r="49950" spans="1:12" ht="21.6" customHeight="1" x14ac:dyDescent="0.3">
      <c r="A49950" s="46" t="s">
        <v>49973</v>
      </c>
      <c r="B49950" s="47">
        <v>0.13001828744806401</v>
      </c>
      <c r="C49950" s="48">
        <v>3.0877083082450599E-3</v>
      </c>
      <c r="D49950" s="49">
        <v>4.0145854637718166E-4</v>
      </c>
      <c r="E49950" s="48">
        <v>1.5484860508356399E-3</v>
      </c>
      <c r="F49950" s="49">
        <v>2.013315044668657E-4</v>
      </c>
      <c r="G49950" s="50">
        <v>1191.9243585711099</v>
      </c>
      <c r="H49950" s="51">
        <v>154.9719638690479</v>
      </c>
      <c r="I49950" s="52">
        <v>715.15461514266804</v>
      </c>
      <c r="J49950" s="51">
        <v>92.983178321429008</v>
      </c>
      <c r="K49950" s="53">
        <v>1907.07897371378</v>
      </c>
      <c r="L49950" s="51">
        <v>247.95514219047692</v>
      </c>
    </row>
    <row r="49951" spans="1:12" ht="21.6" customHeight="1" x14ac:dyDescent="0.3">
      <c r="A49951" s="46" t="s">
        <v>49974</v>
      </c>
      <c r="B49951" s="47">
        <v>0.13001828744806401</v>
      </c>
      <c r="C49951" s="48">
        <v>3.16071779413068E-3</v>
      </c>
      <c r="D49951" s="49">
        <v>4.1095111469949356E-4</v>
      </c>
      <c r="E49951" s="48">
        <v>1.58644335731155E-3</v>
      </c>
      <c r="F49951" s="49">
        <v>2.0626664845100484E-4</v>
      </c>
      <c r="G49951" s="50">
        <v>1206.4010889200799</v>
      </c>
      <c r="H49951" s="51">
        <v>156.85420355686838</v>
      </c>
      <c r="I49951" s="52">
        <v>723.84065335205105</v>
      </c>
      <c r="J49951" s="51">
        <v>94.112522134121434</v>
      </c>
      <c r="K49951" s="53">
        <v>1930.2417422721301</v>
      </c>
      <c r="L49951" s="51">
        <v>250.96672569098982</v>
      </c>
    </row>
    <row r="49952" spans="1:12" ht="21.6" customHeight="1" x14ac:dyDescent="0.3">
      <c r="A49952" s="46" t="s">
        <v>49975</v>
      </c>
      <c r="B49952" s="47">
        <v>0.13001828744806401</v>
      </c>
      <c r="C49952" s="48">
        <v>3.0533029751003398E-3</v>
      </c>
      <c r="D49952" s="49">
        <v>3.9698522388262504E-4</v>
      </c>
      <c r="E49952" s="48">
        <v>1.53338682660569E-3</v>
      </c>
      <c r="F49952" s="49">
        <v>1.9936832919069329E-4</v>
      </c>
      <c r="G49952" s="50">
        <v>1170.34898592475</v>
      </c>
      <c r="H49952" s="51">
        <v>152.16677086651436</v>
      </c>
      <c r="I49952" s="52">
        <v>702.20939155484996</v>
      </c>
      <c r="J49952" s="51">
        <v>91.300062519908622</v>
      </c>
      <c r="K49952" s="53">
        <v>1872.5583774796</v>
      </c>
      <c r="L49952" s="51">
        <v>243.46683338642299</v>
      </c>
    </row>
    <row r="49953" spans="1:12" ht="21.6" customHeight="1" x14ac:dyDescent="0.3">
      <c r="A49953" s="46" t="s">
        <v>49976</v>
      </c>
      <c r="B49953" s="47">
        <v>0.13001828744806401</v>
      </c>
      <c r="C49953" s="48">
        <v>3.1124961518554399E-3</v>
      </c>
      <c r="D49953" s="49">
        <v>4.0468141935293367E-4</v>
      </c>
      <c r="E49953" s="48">
        <v>1.5663739854836799E-3</v>
      </c>
      <c r="F49953" s="49">
        <v>2.0365726309578674E-4</v>
      </c>
      <c r="G49953" s="50">
        <v>1200.9431414312501</v>
      </c>
      <c r="H49953" s="51">
        <v>156.14457057138927</v>
      </c>
      <c r="I49953" s="52">
        <v>720.56588485875204</v>
      </c>
      <c r="J49953" s="51">
        <v>93.686742342833824</v>
      </c>
      <c r="K49953" s="53">
        <v>1921.5090262900001</v>
      </c>
      <c r="L49953" s="51">
        <v>249.83131291422308</v>
      </c>
    </row>
    <row r="49954" spans="1:12" ht="21.6" customHeight="1" x14ac:dyDescent="0.3">
      <c r="A49954" s="46" t="s">
        <v>49977</v>
      </c>
      <c r="B49954" s="47">
        <v>0.13001828744806401</v>
      </c>
      <c r="C49954" s="48">
        <v>3.0076045452696902E-3</v>
      </c>
      <c r="D49954" s="49">
        <v>3.9104359229697843E-4</v>
      </c>
      <c r="E49954" s="48">
        <v>1.51440713689657E-3</v>
      </c>
      <c r="F49954" s="49">
        <v>1.9690062243841785E-4</v>
      </c>
      <c r="G49954" s="50">
        <v>1165.0917697715299</v>
      </c>
      <c r="H49954" s="51">
        <v>151.48323662552841</v>
      </c>
      <c r="I49954" s="52">
        <v>699.05506186292098</v>
      </c>
      <c r="J49954" s="51">
        <v>90.889941975317427</v>
      </c>
      <c r="K49954" s="53">
        <v>1864.1468316344501</v>
      </c>
      <c r="L49954" s="51">
        <v>242.37317860084585</v>
      </c>
    </row>
    <row r="49955" spans="1:12" ht="21.6" customHeight="1" x14ac:dyDescent="0.3">
      <c r="A49955" s="46" t="s">
        <v>49978</v>
      </c>
      <c r="B49955" s="47">
        <v>0.13001828744806401</v>
      </c>
      <c r="C49955" s="48">
        <v>3.2753786627825201E-3</v>
      </c>
      <c r="D49955" s="49">
        <v>4.2585912447891324E-4</v>
      </c>
      <c r="E49955" s="48">
        <v>1.6415377016502899E-3</v>
      </c>
      <c r="F49955" s="49">
        <v>2.1342992075000175E-4</v>
      </c>
      <c r="G49955" s="50">
        <v>1236.5276689223199</v>
      </c>
      <c r="H49955" s="51">
        <v>160.77120989542672</v>
      </c>
      <c r="I49955" s="52">
        <v>741.91660135339396</v>
      </c>
      <c r="J49955" s="51">
        <v>96.462725937256295</v>
      </c>
      <c r="K49955" s="53">
        <v>1978.4442702757101</v>
      </c>
      <c r="L49955" s="51">
        <v>257.23393583268302</v>
      </c>
    </row>
    <row r="49956" spans="1:12" ht="21.6" customHeight="1" x14ac:dyDescent="0.3">
      <c r="A49956" s="46" t="s">
        <v>49979</v>
      </c>
      <c r="B49956" s="47">
        <v>0.13001828744806401</v>
      </c>
      <c r="C49956" s="48">
        <v>3.1641593011195201E-3</v>
      </c>
      <c r="D49956" s="49">
        <v>4.113985735444231E-4</v>
      </c>
      <c r="E49956" s="48">
        <v>1.5879440379575299E-3</v>
      </c>
      <c r="F49956" s="49">
        <v>2.0646176437860161E-4</v>
      </c>
      <c r="G49956" s="50">
        <v>1199.24283848286</v>
      </c>
      <c r="H49956" s="51">
        <v>155.92350009389668</v>
      </c>
      <c r="I49956" s="52">
        <v>719.54570308971995</v>
      </c>
      <c r="J49956" s="51">
        <v>93.554100056338527</v>
      </c>
      <c r="K49956" s="53">
        <v>1918.78854157258</v>
      </c>
      <c r="L49956" s="51">
        <v>249.47760015023522</v>
      </c>
    </row>
    <row r="49957" spans="1:12" ht="21.6" customHeight="1" x14ac:dyDescent="0.3">
      <c r="A49957" s="46" t="s">
        <v>49980</v>
      </c>
      <c r="B49957" s="47">
        <v>0.13001828744806401</v>
      </c>
      <c r="C49957" s="48">
        <v>3.2257401490490799E-3</v>
      </c>
      <c r="D49957" s="49">
        <v>4.1940520993182412E-4</v>
      </c>
      <c r="E49957" s="48">
        <v>1.62159643748139E-3</v>
      </c>
      <c r="F49957" s="49">
        <v>2.1083719173321192E-4</v>
      </c>
      <c r="G49957" s="50">
        <v>1230.9112483470001</v>
      </c>
      <c r="H49957" s="51">
        <v>160.04097251063556</v>
      </c>
      <c r="I49957" s="52">
        <v>738.54674900820396</v>
      </c>
      <c r="J49957" s="51">
        <v>96.024583506381845</v>
      </c>
      <c r="K49957" s="53">
        <v>1969.45799735521</v>
      </c>
      <c r="L49957" s="51">
        <v>256.0655560170174</v>
      </c>
    </row>
    <row r="49958" spans="1:12" ht="21.6" customHeight="1" x14ac:dyDescent="0.3">
      <c r="A49958" s="46" t="s">
        <v>49981</v>
      </c>
      <c r="B49958" s="47">
        <v>0.13001828744806401</v>
      </c>
      <c r="C49958" s="48">
        <v>3.1171142624037002E-3</v>
      </c>
      <c r="D49958" s="49">
        <v>4.0528185817766431E-4</v>
      </c>
      <c r="E49958" s="48">
        <v>1.5690855002026001E-3</v>
      </c>
      <c r="F49958" s="49">
        <v>2.0400980959593096E-4</v>
      </c>
      <c r="G49958" s="50">
        <v>1193.8324512331701</v>
      </c>
      <c r="H49958" s="51">
        <v>155.22005080926118</v>
      </c>
      <c r="I49958" s="52">
        <v>716.29947073990695</v>
      </c>
      <c r="J49958" s="51">
        <v>93.132030485557337</v>
      </c>
      <c r="K49958" s="53">
        <v>1910.1319219730799</v>
      </c>
      <c r="L49958" s="51">
        <v>248.3520812948185</v>
      </c>
    </row>
    <row r="49959" spans="1:12" ht="21.6" customHeight="1" x14ac:dyDescent="0.3">
      <c r="A49959" s="46" t="s">
        <v>49982</v>
      </c>
      <c r="B49959" s="47">
        <v>0.13001828744806401</v>
      </c>
      <c r="C49959" s="48">
        <v>3.1897406143969E-3</v>
      </c>
      <c r="D49959" s="49">
        <v>4.1472461208742046E-4</v>
      </c>
      <c r="E49959" s="48">
        <v>1.6052956600882599E-3</v>
      </c>
      <c r="F49959" s="49">
        <v>2.0871779257248505E-4</v>
      </c>
      <c r="G49959" s="50">
        <v>1208.2722540263501</v>
      </c>
      <c r="H49959" s="51">
        <v>157.09748923951821</v>
      </c>
      <c r="I49959" s="52">
        <v>724.96335241581403</v>
      </c>
      <c r="J49959" s="51">
        <v>94.258493543711438</v>
      </c>
      <c r="K49959" s="53">
        <v>1933.2356064421699</v>
      </c>
      <c r="L49959" s="51">
        <v>251.35598278322965</v>
      </c>
    </row>
    <row r="49960" spans="1:12" ht="21.6" customHeight="1" x14ac:dyDescent="0.3">
      <c r="A49960" s="46" t="s">
        <v>49983</v>
      </c>
      <c r="B49960" s="47">
        <v>0.13001828744806401</v>
      </c>
      <c r="C49960" s="48">
        <v>3.08243911046404E-3</v>
      </c>
      <c r="D49960" s="49">
        <v>4.0077345430546829E-4</v>
      </c>
      <c r="E49960" s="48">
        <v>1.55366978616867E-3</v>
      </c>
      <c r="F49960" s="49">
        <v>2.0200548485745028E-4</v>
      </c>
      <c r="G49960" s="50">
        <v>1172.2294059205999</v>
      </c>
      <c r="H49960" s="51">
        <v>152.41125985405787</v>
      </c>
      <c r="I49960" s="52">
        <v>703.33764355236099</v>
      </c>
      <c r="J49960" s="51">
        <v>91.446755912434853</v>
      </c>
      <c r="K49960" s="53">
        <v>1875.56704947296</v>
      </c>
      <c r="L49960" s="51">
        <v>243.85801576649271</v>
      </c>
    </row>
    <row r="49961" spans="1:12" ht="21.6" customHeight="1" x14ac:dyDescent="0.3">
      <c r="A49961" s="46" t="s">
        <v>49984</v>
      </c>
      <c r="B49961" s="47">
        <v>0.13001828744806401</v>
      </c>
      <c r="C49961" s="48">
        <v>3.1416253365552701E-3</v>
      </c>
      <c r="D49961" s="49">
        <v>4.0846874606236395E-4</v>
      </c>
      <c r="E49961" s="48">
        <v>1.58596632498461E-3</v>
      </c>
      <c r="F49961" s="49">
        <v>2.0620462552479874E-4</v>
      </c>
      <c r="G49961" s="50">
        <v>1202.8281821528899</v>
      </c>
      <c r="H49961" s="51">
        <v>156.38966033778675</v>
      </c>
      <c r="I49961" s="52">
        <v>721.69690929173498</v>
      </c>
      <c r="J49961" s="51">
        <v>93.833796202672175</v>
      </c>
      <c r="K49961" s="53">
        <v>1924.5250914446201</v>
      </c>
      <c r="L49961" s="51">
        <v>250.22345654045893</v>
      </c>
    </row>
    <row r="49962" spans="1:12" ht="21.6" customHeight="1" x14ac:dyDescent="0.3">
      <c r="A49962" s="46" t="s">
        <v>49985</v>
      </c>
      <c r="B49962" s="47">
        <v>0.13001828744806401</v>
      </c>
      <c r="C49962" s="48">
        <v>3.0368377227787098E-3</v>
      </c>
      <c r="D49962" s="49">
        <v>3.9484443997336643E-4</v>
      </c>
      <c r="E49962" s="48">
        <v>1.5353899523155099E-3</v>
      </c>
      <c r="F49962" s="49">
        <v>1.9962877216502727E-4</v>
      </c>
      <c r="G49962" s="50">
        <v>1166.9850449160001</v>
      </c>
      <c r="H49962" s="51">
        <v>151.72939701748041</v>
      </c>
      <c r="I49962" s="52">
        <v>700.19102694960498</v>
      </c>
      <c r="J49962" s="51">
        <v>91.037638210488879</v>
      </c>
      <c r="K49962" s="53">
        <v>1867.1760718656101</v>
      </c>
      <c r="L49962" s="51">
        <v>242.7670352279693</v>
      </c>
    </row>
    <row r="49963" spans="1:12" ht="21.6" customHeight="1" x14ac:dyDescent="0.3">
      <c r="A49963" s="46" t="s">
        <v>49986</v>
      </c>
      <c r="B49963" s="47">
        <v>0.13001828744806401</v>
      </c>
      <c r="C49963" s="48">
        <v>3.2679000806692402E-3</v>
      </c>
      <c r="D49963" s="49">
        <v>4.2488677204000487E-4</v>
      </c>
      <c r="E49963" s="48">
        <v>1.62627922152482E-3</v>
      </c>
      <c r="F49963" s="49">
        <v>2.1144603929502782E-4</v>
      </c>
      <c r="G49963" s="50">
        <v>1236.1127384925901</v>
      </c>
      <c r="H49963" s="51">
        <v>160.71726135154316</v>
      </c>
      <c r="I49963" s="52">
        <v>741.66764309555799</v>
      </c>
      <c r="J49963" s="51">
        <v>96.430356810926412</v>
      </c>
      <c r="K49963" s="53">
        <v>1977.78038158815</v>
      </c>
      <c r="L49963" s="51">
        <v>257.1476181624696</v>
      </c>
    </row>
    <row r="49964" spans="1:12" ht="21.6" customHeight="1" x14ac:dyDescent="0.3">
      <c r="A49964" s="46" t="s">
        <v>49987</v>
      </c>
      <c r="B49964" s="47">
        <v>0.13001828744806401</v>
      </c>
      <c r="C49964" s="48">
        <v>3.15648691822037E-3</v>
      </c>
      <c r="D49964" s="49">
        <v>4.104010234592298E-4</v>
      </c>
      <c r="E49964" s="48">
        <v>1.57238412868911E-3</v>
      </c>
      <c r="F49964" s="49">
        <v>2.0443869162267437E-4</v>
      </c>
      <c r="G49964" s="50">
        <v>1198.8183474468401</v>
      </c>
      <c r="H49964" s="51">
        <v>155.86830849635632</v>
      </c>
      <c r="I49964" s="52">
        <v>719.291008468109</v>
      </c>
      <c r="J49964" s="51">
        <v>93.520985097814446</v>
      </c>
      <c r="K49964" s="53">
        <v>1918.1093559149499</v>
      </c>
      <c r="L49964" s="51">
        <v>249.38929359417077</v>
      </c>
    </row>
    <row r="49965" spans="1:12" ht="21.6" customHeight="1" x14ac:dyDescent="0.3">
      <c r="A49965" s="46" t="s">
        <v>49988</v>
      </c>
      <c r="B49965" s="47">
        <v>0.13001828744806401</v>
      </c>
      <c r="C49965" s="48">
        <v>3.2182716508291401E-3</v>
      </c>
      <c r="D49965" s="49">
        <v>4.1843416858345863E-4</v>
      </c>
      <c r="E49965" s="48">
        <v>1.60633795735591E-3</v>
      </c>
      <c r="F49965" s="49">
        <v>2.088533102782367E-4</v>
      </c>
      <c r="G49965" s="50">
        <v>1230.4970487840701</v>
      </c>
      <c r="H49965" s="51">
        <v>159.98711899280167</v>
      </c>
      <c r="I49965" s="52">
        <v>738.298229270447</v>
      </c>
      <c r="J49965" s="51">
        <v>95.992271395681641</v>
      </c>
      <c r="K49965" s="53">
        <v>1968.7952780545199</v>
      </c>
      <c r="L49965" s="51">
        <v>255.9793903884833</v>
      </c>
    </row>
    <row r="49966" spans="1:12" ht="21.6" customHeight="1" x14ac:dyDescent="0.3">
      <c r="A49966" s="46" t="s">
        <v>49989</v>
      </c>
      <c r="B49966" s="47">
        <v>0.13001828744806401</v>
      </c>
      <c r="C49966" s="48">
        <v>3.1094519633978902E-3</v>
      </c>
      <c r="D49966" s="49">
        <v>4.0428561918301389E-4</v>
      </c>
      <c r="E49966" s="48">
        <v>1.5535255909341801E-3</v>
      </c>
      <c r="F49966" s="49">
        <v>2.0198673684000373E-4</v>
      </c>
      <c r="G49966" s="50">
        <v>1193.4086910639501</v>
      </c>
      <c r="H49966" s="51">
        <v>155.16495423777047</v>
      </c>
      <c r="I49966" s="52">
        <v>716.045214638375</v>
      </c>
      <c r="J49966" s="51">
        <v>93.098972542662935</v>
      </c>
      <c r="K49966" s="53">
        <v>1909.4539057023301</v>
      </c>
      <c r="L49966" s="51">
        <v>248.26392678043339</v>
      </c>
    </row>
    <row r="49967" spans="1:12" ht="21.6" customHeight="1" x14ac:dyDescent="0.3">
      <c r="A49967" s="46" t="s">
        <v>49990</v>
      </c>
      <c r="B49967" s="47">
        <v>0.13001828744806401</v>
      </c>
      <c r="C49967" s="48">
        <v>3.1822740446645799E-3</v>
      </c>
      <c r="D49967" s="49">
        <v>4.1375382147771267E-4</v>
      </c>
      <c r="E49967" s="48">
        <v>1.59003717996278E-3</v>
      </c>
      <c r="F49967" s="49">
        <v>2.0673391111750982E-4</v>
      </c>
      <c r="G49967" s="50">
        <v>1207.8581942375699</v>
      </c>
      <c r="H49967" s="51">
        <v>157.0436538948799</v>
      </c>
      <c r="I49967" s="52">
        <v>724.71491654254498</v>
      </c>
      <c r="J49967" s="51">
        <v>94.226192336928335</v>
      </c>
      <c r="K49967" s="53">
        <v>1932.57311078012</v>
      </c>
      <c r="L49967" s="51">
        <v>251.26984623180823</v>
      </c>
    </row>
    <row r="49968" spans="1:12" ht="21.6" customHeight="1" x14ac:dyDescent="0.3">
      <c r="A49968" s="46" t="s">
        <v>49991</v>
      </c>
      <c r="B49968" s="47">
        <v>0.13001828744806401</v>
      </c>
      <c r="C49968" s="48">
        <v>3.0747787399458501E-3</v>
      </c>
      <c r="D49968" s="49">
        <v>3.9977746604947557E-4</v>
      </c>
      <c r="E49968" s="48">
        <v>1.5381098769002501E-3</v>
      </c>
      <c r="F49968" s="49">
        <v>1.9998241210152307E-4</v>
      </c>
      <c r="G49968" s="50">
        <v>1171.8057855255199</v>
      </c>
      <c r="H49968" s="51">
        <v>152.35618145576149</v>
      </c>
      <c r="I49968" s="52">
        <v>703.08347131531696</v>
      </c>
      <c r="J49968" s="51">
        <v>91.413708873457551</v>
      </c>
      <c r="K49968" s="53">
        <v>1874.8892568408401</v>
      </c>
      <c r="L49968" s="51">
        <v>243.76989032921904</v>
      </c>
    </row>
    <row r="49969" spans="1:12" ht="21.6" customHeight="1" x14ac:dyDescent="0.3">
      <c r="A49969" s="46" t="s">
        <v>49992</v>
      </c>
      <c r="B49969" s="47">
        <v>0.13001828744806401</v>
      </c>
      <c r="C49969" s="48">
        <v>3.1341685412761499E-3</v>
      </c>
      <c r="D49969" s="49">
        <v>4.0749922631032196E-4</v>
      </c>
      <c r="E49969" s="48">
        <v>1.5707078448591401E-3</v>
      </c>
      <c r="F49969" s="49">
        <v>2.0422074406982482E-4</v>
      </c>
      <c r="G49969" s="50">
        <v>1202.4148308031099</v>
      </c>
      <c r="H49969" s="51">
        <v>156.33591710317401</v>
      </c>
      <c r="I49969" s="52">
        <v>721.44889848186699</v>
      </c>
      <c r="J49969" s="51">
        <v>93.801550261904538</v>
      </c>
      <c r="K49969" s="53">
        <v>1923.8637292849701</v>
      </c>
      <c r="L49969" s="51">
        <v>250.13746736507855</v>
      </c>
    </row>
    <row r="49970" spans="1:12" ht="21.6" customHeight="1" x14ac:dyDescent="0.3">
      <c r="A49970" s="46" t="s">
        <v>49993</v>
      </c>
      <c r="B49970" s="47">
        <v>0.13001828744806401</v>
      </c>
      <c r="C49970" s="48">
        <v>3.0291871267137198E-3</v>
      </c>
      <c r="D49970" s="49">
        <v>3.9384972257503951E-4</v>
      </c>
      <c r="E49970" s="48">
        <v>1.51983004304709E-3</v>
      </c>
      <c r="F49970" s="49">
        <v>1.9760569940910006E-4</v>
      </c>
      <c r="G49970" s="50">
        <v>1166.5621329599301</v>
      </c>
      <c r="H49970" s="51">
        <v>151.67441072921085</v>
      </c>
      <c r="I49970" s="52">
        <v>699.93727977596097</v>
      </c>
      <c r="J49970" s="51">
        <v>91.004646437526901</v>
      </c>
      <c r="K49970" s="53">
        <v>1866.49941273589</v>
      </c>
      <c r="L49970" s="51">
        <v>242.67905716673775</v>
      </c>
    </row>
    <row r="49971" spans="1:12" ht="21.6" customHeight="1" x14ac:dyDescent="0.3">
      <c r="A49971" s="46" t="s">
        <v>49994</v>
      </c>
      <c r="B49971" s="47">
        <v>0.13001828744806401</v>
      </c>
      <c r="C49971" s="48">
        <v>3.2140995177866501E-3</v>
      </c>
      <c r="D49971" s="49">
        <v>4.1789171499026858E-4</v>
      </c>
      <c r="E49971" s="48">
        <v>1.53546598072898E-3</v>
      </c>
      <c r="F49971" s="49">
        <v>1.9963865724914403E-4</v>
      </c>
      <c r="G49971" s="50">
        <v>1232.8715477728899</v>
      </c>
      <c r="H49971" s="51">
        <v>160.29584728487518</v>
      </c>
      <c r="I49971" s="52">
        <v>739.72292866373698</v>
      </c>
      <c r="J49971" s="51">
        <v>96.177508370925509</v>
      </c>
      <c r="K49971" s="53">
        <v>1972.59447643663</v>
      </c>
      <c r="L49971" s="51">
        <v>256.47335565580067</v>
      </c>
    </row>
    <row r="49972" spans="1:12" ht="21.6" customHeight="1" x14ac:dyDescent="0.3">
      <c r="A49972" s="46" t="s">
        <v>49995</v>
      </c>
      <c r="B49972" s="47">
        <v>0.13001828744806401</v>
      </c>
      <c r="C49972" s="48">
        <v>3.1035295296577602E-3</v>
      </c>
      <c r="D49972" s="49">
        <v>4.0351559449059755E-4</v>
      </c>
      <c r="E49972" s="48">
        <v>1.4832862248295999E-3</v>
      </c>
      <c r="F49972" s="49">
        <v>1.9285433474764863E-4</v>
      </c>
      <c r="G49972" s="50">
        <v>1195.6235844182499</v>
      </c>
      <c r="H49972" s="51">
        <v>155.45293087857664</v>
      </c>
      <c r="I49972" s="52">
        <v>717.37415065095297</v>
      </c>
      <c r="J49972" s="51">
        <v>93.271758527146375</v>
      </c>
      <c r="K49972" s="53">
        <v>1912.9977350692</v>
      </c>
      <c r="L49972" s="51">
        <v>248.72468940572301</v>
      </c>
    </row>
    <row r="49973" spans="1:12" ht="21.6" customHeight="1" x14ac:dyDescent="0.3">
      <c r="A49973" s="46" t="s">
        <v>49996</v>
      </c>
      <c r="B49973" s="47">
        <v>0.13001828744806401</v>
      </c>
      <c r="C49973" s="48">
        <v>3.1644409569987499E-3</v>
      </c>
      <c r="D49973" s="49">
        <v>4.1143519395949021E-4</v>
      </c>
      <c r="E49973" s="48">
        <v>1.51552471656008E-3</v>
      </c>
      <c r="F49973" s="49">
        <v>1.9704592823235423E-4</v>
      </c>
      <c r="G49973" s="50">
        <v>1227.25190218892</v>
      </c>
      <c r="H49973" s="51">
        <v>159.56519058998234</v>
      </c>
      <c r="I49973" s="52">
        <v>736.35114131335399</v>
      </c>
      <c r="J49973" s="51">
        <v>95.739114353989663</v>
      </c>
      <c r="K49973" s="53">
        <v>1963.6030435022701</v>
      </c>
      <c r="L49973" s="51">
        <v>255.304304943972</v>
      </c>
    </row>
    <row r="49974" spans="1:12" ht="21.6" customHeight="1" x14ac:dyDescent="0.3">
      <c r="A49974" s="46" t="s">
        <v>49997</v>
      </c>
      <c r="B49974" s="47">
        <v>0.13001828744806401</v>
      </c>
      <c r="C49974" s="48">
        <v>3.0564692881036599E-3</v>
      </c>
      <c r="D49974" s="49">
        <v>3.9739690247684125E-4</v>
      </c>
      <c r="E49974" s="48">
        <v>1.4644276870746801E-3</v>
      </c>
      <c r="F49974" s="49">
        <v>1.9040237996497929E-4</v>
      </c>
      <c r="G49974" s="50">
        <v>1190.21041947557</v>
      </c>
      <c r="H49974" s="51">
        <v>154.74912044305552</v>
      </c>
      <c r="I49974" s="52">
        <v>714.12625168534703</v>
      </c>
      <c r="J49974" s="51">
        <v>92.849472265833953</v>
      </c>
      <c r="K49974" s="53">
        <v>1904.3366711609201</v>
      </c>
      <c r="L49974" s="51">
        <v>247.59859270888947</v>
      </c>
    </row>
    <row r="49975" spans="1:12" ht="21.6" customHeight="1" x14ac:dyDescent="0.3">
      <c r="A49975" s="46" t="s">
        <v>49998</v>
      </c>
      <c r="B49975" s="47">
        <v>0.13001828744806401</v>
      </c>
      <c r="C49975" s="48">
        <v>3.1293782745985101E-3</v>
      </c>
      <c r="D49975" s="49">
        <v>4.0687640404047569E-4</v>
      </c>
      <c r="E49975" s="48">
        <v>1.5007509106615101E-3</v>
      </c>
      <c r="F49975" s="49">
        <v>1.9512506329033205E-4</v>
      </c>
      <c r="G49975" s="50">
        <v>1204.6710969725</v>
      </c>
      <c r="H49975" s="51">
        <v>156.6292729665451</v>
      </c>
      <c r="I49975" s="52">
        <v>722.80265818350301</v>
      </c>
      <c r="J49975" s="51">
        <v>93.977563779927451</v>
      </c>
      <c r="K49975" s="53">
        <v>1927.4737551559999</v>
      </c>
      <c r="L49975" s="51">
        <v>250.60683674647254</v>
      </c>
    </row>
    <row r="49976" spans="1:12" ht="21.6" customHeight="1" x14ac:dyDescent="0.3">
      <c r="A49976" s="46" t="s">
        <v>49999</v>
      </c>
      <c r="B49976" s="47">
        <v>0.13001828744806401</v>
      </c>
      <c r="C49976" s="48">
        <v>3.0226893528263999E-3</v>
      </c>
      <c r="D49976" s="49">
        <v>3.9300489314198547E-4</v>
      </c>
      <c r="E49976" s="48">
        <v>1.4504560364329701E-3</v>
      </c>
      <c r="F49976" s="49">
        <v>1.8858580987572151E-4</v>
      </c>
      <c r="G49976" s="50">
        <v>1168.6630729333699</v>
      </c>
      <c r="H49976" s="51">
        <v>151.94757134658869</v>
      </c>
      <c r="I49976" s="52">
        <v>701.19784376002201</v>
      </c>
      <c r="J49976" s="51">
        <v>91.168542807953216</v>
      </c>
      <c r="K49976" s="53">
        <v>1869.86091669339</v>
      </c>
      <c r="L49976" s="51">
        <v>243.11611415454189</v>
      </c>
    </row>
    <row r="49977" spans="1:12" ht="21.6" customHeight="1" x14ac:dyDescent="0.3">
      <c r="A49977" s="46" t="s">
        <v>50000</v>
      </c>
      <c r="B49977" s="47">
        <v>0.13001828744806401</v>
      </c>
      <c r="C49977" s="48">
        <v>3.0812435648778199E-3</v>
      </c>
      <c r="D49977" s="49">
        <v>4.0061801151578186E-4</v>
      </c>
      <c r="E49977" s="48">
        <v>1.4814215755578699E-3</v>
      </c>
      <c r="F49977" s="49">
        <v>1.9261189624264702E-4</v>
      </c>
      <c r="G49977" s="50">
        <v>1199.2238990548501</v>
      </c>
      <c r="H49977" s="51">
        <v>155.9210376219016</v>
      </c>
      <c r="I49977" s="52">
        <v>719.53433943290997</v>
      </c>
      <c r="J49977" s="51">
        <v>93.552622573140951</v>
      </c>
      <c r="K49977" s="53">
        <v>1918.7582384877601</v>
      </c>
      <c r="L49977" s="51">
        <v>249.47366019504256</v>
      </c>
    </row>
    <row r="49978" spans="1:12" ht="21.6" customHeight="1" x14ac:dyDescent="0.3">
      <c r="A49978" s="46" t="s">
        <v>50001</v>
      </c>
      <c r="B49978" s="47">
        <v>0.13001828744806401</v>
      </c>
      <c r="C49978" s="48">
        <v>2.9770732288258101E-3</v>
      </c>
      <c r="D49978" s="49">
        <v>3.8707396281941023E-4</v>
      </c>
      <c r="E49978" s="48">
        <v>1.4321762025798E-3</v>
      </c>
      <c r="F49978" s="49">
        <v>1.862090971832972E-4</v>
      </c>
      <c r="G49978" s="50">
        <v>1163.4160194736601</v>
      </c>
      <c r="H49978" s="51">
        <v>151.26535844160878</v>
      </c>
      <c r="I49978" s="52">
        <v>698.04961168420095</v>
      </c>
      <c r="J49978" s="51">
        <v>90.7592150649659</v>
      </c>
      <c r="K49978" s="53">
        <v>1861.4656311578699</v>
      </c>
      <c r="L49978" s="51">
        <v>242.02457350657468</v>
      </c>
    </row>
    <row r="49979" spans="1:12" ht="21.6" customHeight="1" x14ac:dyDescent="0.3">
      <c r="A49979" s="46" t="s">
        <v>50002</v>
      </c>
      <c r="B49979" s="47">
        <v>0.13001828744806401</v>
      </c>
      <c r="C49979" s="48">
        <v>3.2077819638826601E-3</v>
      </c>
      <c r="D49979" s="49">
        <v>4.1707031745081099E-4</v>
      </c>
      <c r="E49979" s="48">
        <v>1.5220733638335801E-3</v>
      </c>
      <c r="F49979" s="49">
        <v>1.9789737213595613E-4</v>
      </c>
      <c r="G49979" s="50">
        <v>1232.52871037006</v>
      </c>
      <c r="H49979" s="51">
        <v>160.25127215288609</v>
      </c>
      <c r="I49979" s="52">
        <v>739.51722622203704</v>
      </c>
      <c r="J49979" s="51">
        <v>96.150763291731792</v>
      </c>
      <c r="K49979" s="53">
        <v>1972.0459365920899</v>
      </c>
      <c r="L49979" s="51">
        <v>256.40203544461787</v>
      </c>
    </row>
    <row r="49980" spans="1:12" ht="21.6" customHeight="1" x14ac:dyDescent="0.3">
      <c r="A49980" s="46" t="s">
        <v>50003</v>
      </c>
      <c r="B49980" s="47">
        <v>0.13001828744806401</v>
      </c>
      <c r="C49980" s="48">
        <v>3.0970339040906798E-3</v>
      </c>
      <c r="D49980" s="49">
        <v>4.026710443784619E-4</v>
      </c>
      <c r="E49980" s="48">
        <v>1.4696290386586599E-3</v>
      </c>
      <c r="F49980" s="49">
        <v>1.9107865079034361E-4</v>
      </c>
      <c r="G49980" s="50">
        <v>1195.2720367332399</v>
      </c>
      <c r="H49980" s="51">
        <v>155.40722325061532</v>
      </c>
      <c r="I49980" s="52">
        <v>717.16322203994605</v>
      </c>
      <c r="J49980" s="51">
        <v>93.244333950369466</v>
      </c>
      <c r="K49980" s="53">
        <v>1912.4352587731901</v>
      </c>
      <c r="L49980" s="51">
        <v>248.65155720098477</v>
      </c>
    </row>
    <row r="49981" spans="1:12" ht="21.6" customHeight="1" x14ac:dyDescent="0.3">
      <c r="A49981" s="46" t="s">
        <v>50004</v>
      </c>
      <c r="B49981" s="47">
        <v>0.13001828744806401</v>
      </c>
      <c r="C49981" s="48">
        <v>3.1581274720341801E-3</v>
      </c>
      <c r="D49981" s="49">
        <v>4.1061432545656779E-4</v>
      </c>
      <c r="E49981" s="48">
        <v>1.50213209966467E-3</v>
      </c>
      <c r="F49981" s="49">
        <v>1.95304643119165E-4</v>
      </c>
      <c r="G49981" s="50">
        <v>1226.90935969725</v>
      </c>
      <c r="H49981" s="51">
        <v>159.52065380183723</v>
      </c>
      <c r="I49981" s="52">
        <v>736.14561581835301</v>
      </c>
      <c r="J49981" s="51">
        <v>95.712392281102723</v>
      </c>
      <c r="K49981" s="53">
        <v>1963.0549755156001</v>
      </c>
      <c r="L49981" s="51">
        <v>255.23304608293995</v>
      </c>
    </row>
    <row r="49982" spans="1:12" ht="21.6" customHeight="1" x14ac:dyDescent="0.3">
      <c r="A49982" s="46" t="s">
        <v>50005</v>
      </c>
      <c r="B49982" s="47">
        <v>0.13001828744806401</v>
      </c>
      <c r="C49982" s="48">
        <v>3.0499777314760002E-3</v>
      </c>
      <c r="D49982" s="49">
        <v>3.9655288140124078E-4</v>
      </c>
      <c r="E49982" s="48">
        <v>1.4507705009037301E-3</v>
      </c>
      <c r="F49982" s="49">
        <v>1.88626696007673E-4</v>
      </c>
      <c r="G49982" s="50">
        <v>1189.8591667017299</v>
      </c>
      <c r="H49982" s="51">
        <v>154.70345115893943</v>
      </c>
      <c r="I49982" s="52">
        <v>713.91550002103895</v>
      </c>
      <c r="J49982" s="51">
        <v>92.822070695363792</v>
      </c>
      <c r="K49982" s="53">
        <v>1903.77466672277</v>
      </c>
      <c r="L49982" s="51">
        <v>247.52552185430324</v>
      </c>
    </row>
    <row r="49983" spans="1:12" ht="21.6" customHeight="1" x14ac:dyDescent="0.3">
      <c r="A49983" s="46" t="s">
        <v>50006</v>
      </c>
      <c r="B49983" s="47">
        <v>0.13001828744806401</v>
      </c>
      <c r="C49983" s="48">
        <v>3.12306556779561E-3</v>
      </c>
      <c r="D49983" s="49">
        <v>4.0605563671280087E-4</v>
      </c>
      <c r="E49983" s="48">
        <v>1.4873582937661E-3</v>
      </c>
      <c r="F49983" s="49">
        <v>1.9338377817714283E-4</v>
      </c>
      <c r="G49983" s="50">
        <v>1204.32861088093</v>
      </c>
      <c r="H49983" s="51">
        <v>156.5847435114444</v>
      </c>
      <c r="I49983" s="52">
        <v>722.59716652855798</v>
      </c>
      <c r="J49983" s="51">
        <v>93.950846106866635</v>
      </c>
      <c r="K49983" s="53">
        <v>1926.9257774094899</v>
      </c>
      <c r="L49983" s="51">
        <v>250.53558961831104</v>
      </c>
    </row>
    <row r="49984" spans="1:12" ht="21.6" customHeight="1" x14ac:dyDescent="0.3">
      <c r="A49984" s="46" t="s">
        <v>50007</v>
      </c>
      <c r="B49984" s="47">
        <v>0.13001828744806401</v>
      </c>
      <c r="C49984" s="48">
        <v>3.0161985743604098E-3</v>
      </c>
      <c r="D49984" s="49">
        <v>3.9216097324163264E-4</v>
      </c>
      <c r="E49984" s="48">
        <v>1.4367988502620201E-3</v>
      </c>
      <c r="F49984" s="49">
        <v>1.8681012591841522E-4</v>
      </c>
      <c r="G49984" s="50">
        <v>1168.31187655961</v>
      </c>
      <c r="H49984" s="51">
        <v>151.90190939551445</v>
      </c>
      <c r="I49984" s="52">
        <v>700.98712593577102</v>
      </c>
      <c r="J49984" s="51">
        <v>91.141145637309322</v>
      </c>
      <c r="K49984" s="53">
        <v>1869.2990024953899</v>
      </c>
      <c r="L49984" s="51">
        <v>243.04305503282376</v>
      </c>
    </row>
    <row r="49985" spans="1:12" ht="21.6" customHeight="1" x14ac:dyDescent="0.3">
      <c r="A49985" s="46" t="s">
        <v>50008</v>
      </c>
      <c r="B49985" s="47">
        <v>0.13001828744806401</v>
      </c>
      <c r="C49985" s="48">
        <v>3.0749348021525298E-3</v>
      </c>
      <c r="D49985" s="49">
        <v>3.9979775699032347E-4</v>
      </c>
      <c r="E49985" s="48">
        <v>1.4680289586624601E-3</v>
      </c>
      <c r="F49985" s="49">
        <v>1.9087061112945782E-4</v>
      </c>
      <c r="G49985" s="50">
        <v>1198.8816988246199</v>
      </c>
      <c r="H49985" s="51">
        <v>155.87654533400274</v>
      </c>
      <c r="I49985" s="52">
        <v>719.329019294776</v>
      </c>
      <c r="J49985" s="51">
        <v>93.525927200402165</v>
      </c>
      <c r="K49985" s="53">
        <v>1918.2107181194001</v>
      </c>
      <c r="L49985" s="51">
        <v>249.40247253440492</v>
      </c>
    </row>
    <row r="49986" spans="1:12" ht="21.6" customHeight="1" x14ac:dyDescent="0.3">
      <c r="A49986" s="46" t="s">
        <v>50009</v>
      </c>
      <c r="B49986" s="47">
        <v>0.13001828744806401</v>
      </c>
      <c r="C49986" s="48">
        <v>2.9705863944374301E-3</v>
      </c>
      <c r="D49986" s="49">
        <v>3.8623055572127384E-4</v>
      </c>
      <c r="E49986" s="48">
        <v>1.41851901640886E-3</v>
      </c>
      <c r="F49986" s="49">
        <v>1.8443341322599218E-4</v>
      </c>
      <c r="G49986" s="50">
        <v>1163.06510896126</v>
      </c>
      <c r="H49986" s="51">
        <v>151.219733657739</v>
      </c>
      <c r="I49986" s="52">
        <v>697.83906537676103</v>
      </c>
      <c r="J49986" s="51">
        <v>90.73184019464405</v>
      </c>
      <c r="K49986" s="53">
        <v>1860.9041743380301</v>
      </c>
      <c r="L49986" s="51">
        <v>241.95157385238304</v>
      </c>
    </row>
    <row r="49987" spans="1:12" ht="21.6" customHeight="1" x14ac:dyDescent="0.3">
      <c r="A49987" s="46" t="s">
        <v>50010</v>
      </c>
      <c r="B49987" s="47">
        <v>0.13001828744806401</v>
      </c>
      <c r="C49987" s="48">
        <v>3.2414264876074201E-3</v>
      </c>
      <c r="D49987" s="49">
        <v>4.2144472080751007E-4</v>
      </c>
      <c r="E49987" s="48">
        <v>1.6902947158696001E-3</v>
      </c>
      <c r="F49987" s="49">
        <v>2.1976922423987735E-4</v>
      </c>
      <c r="G49987" s="50">
        <v>1234.66594757081</v>
      </c>
      <c r="H49987" s="51">
        <v>160.52915207359791</v>
      </c>
      <c r="I49987" s="52">
        <v>740.79956854248996</v>
      </c>
      <c r="J49987" s="51">
        <v>96.317491244159257</v>
      </c>
      <c r="K49987" s="53">
        <v>1975.4655161133001</v>
      </c>
      <c r="L49987" s="51">
        <v>256.84664331775718</v>
      </c>
    </row>
    <row r="49988" spans="1:12" ht="21.6" customHeight="1" x14ac:dyDescent="0.3">
      <c r="A49988" s="46" t="s">
        <v>50011</v>
      </c>
      <c r="B49988" s="47">
        <v>0.13001828744806401</v>
      </c>
      <c r="C49988" s="48">
        <v>3.13143814615255E-3</v>
      </c>
      <c r="D49988" s="49">
        <v>4.0714422501229495E-4</v>
      </c>
      <c r="E49988" s="48">
        <v>1.6374460649120201E-3</v>
      </c>
      <c r="F49988" s="49">
        <v>2.1289793314843231E-4</v>
      </c>
      <c r="G49988" s="50">
        <v>1197.4421969145701</v>
      </c>
      <c r="H49988" s="51">
        <v>155.68938376087985</v>
      </c>
      <c r="I49988" s="52">
        <v>718.46531814874504</v>
      </c>
      <c r="J49988" s="51">
        <v>93.413630256528293</v>
      </c>
      <c r="K49988" s="53">
        <v>1915.90751506332</v>
      </c>
      <c r="L49988" s="51">
        <v>249.10301401740816</v>
      </c>
    </row>
    <row r="49989" spans="1:12" ht="21.6" customHeight="1" x14ac:dyDescent="0.3">
      <c r="A49989" s="46" t="s">
        <v>50012</v>
      </c>
      <c r="B49989" s="47">
        <v>0.13001828744806401</v>
      </c>
      <c r="C49989" s="48">
        <v>3.1921962612403601E-3</v>
      </c>
      <c r="D49989" s="49">
        <v>4.1504389108458441E-4</v>
      </c>
      <c r="E49989" s="48">
        <v>1.6712306063700799E-3</v>
      </c>
      <c r="F49989" s="49">
        <v>2.1729054137102738E-4</v>
      </c>
      <c r="G49989" s="50">
        <v>1229.0564388825001</v>
      </c>
      <c r="H49989" s="51">
        <v>159.79981336051881</v>
      </c>
      <c r="I49989" s="52">
        <v>737.43386332950399</v>
      </c>
      <c r="J49989" s="51">
        <v>95.879888016311796</v>
      </c>
      <c r="K49989" s="53">
        <v>1966.49030221201</v>
      </c>
      <c r="L49989" s="51">
        <v>255.67970137683062</v>
      </c>
    </row>
    <row r="49990" spans="1:12" ht="21.6" customHeight="1" x14ac:dyDescent="0.3">
      <c r="A49990" s="46" t="s">
        <v>50013</v>
      </c>
      <c r="B49990" s="47">
        <v>0.13001828744806401</v>
      </c>
      <c r="C49990" s="48">
        <v>3.0847898538878199E-3</v>
      </c>
      <c r="D49990" s="49">
        <v>4.0107909393965796E-4</v>
      </c>
      <c r="E49990" s="48">
        <v>1.6194170560329701E-3</v>
      </c>
      <c r="F49990" s="49">
        <v>2.105538322895923E-4</v>
      </c>
      <c r="G49990" s="50">
        <v>1192.0387498340399</v>
      </c>
      <c r="H49990" s="51">
        <v>154.98683682515306</v>
      </c>
      <c r="I49990" s="52">
        <v>715.22324990042603</v>
      </c>
      <c r="J49990" s="51">
        <v>92.992102095092108</v>
      </c>
      <c r="K49990" s="53">
        <v>1907.26199973447</v>
      </c>
      <c r="L49990" s="51">
        <v>247.97893892024518</v>
      </c>
    </row>
    <row r="49991" spans="1:12" ht="21.6" customHeight="1" x14ac:dyDescent="0.3">
      <c r="A49991" s="46" t="s">
        <v>50014</v>
      </c>
      <c r="B49991" s="47">
        <v>0.13001828744806401</v>
      </c>
      <c r="C49991" s="48">
        <v>3.1570330707662402E-3</v>
      </c>
      <c r="D49991" s="49">
        <v>4.1047203327792924E-4</v>
      </c>
      <c r="E49991" s="48">
        <v>1.6539055059544799E-3</v>
      </c>
      <c r="F49991" s="49">
        <v>2.150379614851253E-4</v>
      </c>
      <c r="G49991" s="50">
        <v>1206.47537636173</v>
      </c>
      <c r="H49991" s="51">
        <v>156.86386228281063</v>
      </c>
      <c r="I49991" s="52">
        <v>723.88522581704296</v>
      </c>
      <c r="J49991" s="51">
        <v>94.11831736968702</v>
      </c>
      <c r="K49991" s="53">
        <v>1930.36060217878</v>
      </c>
      <c r="L49991" s="51">
        <v>250.98217965249765</v>
      </c>
    </row>
    <row r="49992" spans="1:12" ht="21.6" customHeight="1" x14ac:dyDescent="0.3">
      <c r="A49992" s="46" t="s">
        <v>50015</v>
      </c>
      <c r="B49992" s="47">
        <v>0.13001828744806401</v>
      </c>
      <c r="C49992" s="48">
        <v>3.05091955865805E-3</v>
      </c>
      <c r="D49992" s="49">
        <v>3.9667533615852293E-4</v>
      </c>
      <c r="E49992" s="48">
        <v>1.60303263539003E-3</v>
      </c>
      <c r="F49992" s="49">
        <v>2.084235579767685E-4</v>
      </c>
      <c r="G49992" s="50">
        <v>1170.49170872133</v>
      </c>
      <c r="H49992" s="51">
        <v>152.18532744010551</v>
      </c>
      <c r="I49992" s="52">
        <v>702.29502523280098</v>
      </c>
      <c r="J49992" s="51">
        <v>91.311196464063684</v>
      </c>
      <c r="K49992" s="53">
        <v>1872.7867339541301</v>
      </c>
      <c r="L49992" s="51">
        <v>243.49652390416918</v>
      </c>
    </row>
    <row r="49993" spans="1:12" ht="21.6" customHeight="1" x14ac:dyDescent="0.3">
      <c r="A49993" s="46" t="s">
        <v>50016</v>
      </c>
      <c r="B49993" s="47">
        <v>0.13001828744806401</v>
      </c>
      <c r="C49993" s="48">
        <v>3.10931355135078E-3</v>
      </c>
      <c r="D49993" s="49">
        <v>4.0426762308568644E-4</v>
      </c>
      <c r="E49993" s="48">
        <v>1.6354264086491401E-3</v>
      </c>
      <c r="F49993" s="49">
        <v>2.1263534089989889E-4</v>
      </c>
      <c r="G49993" s="50">
        <v>1201.0380042731499</v>
      </c>
      <c r="H49993" s="51">
        <v>156.15690447563554</v>
      </c>
      <c r="I49993" s="52">
        <v>720.62280256389204</v>
      </c>
      <c r="J49993" s="51">
        <v>93.694142685381593</v>
      </c>
      <c r="K49993" s="53">
        <v>1921.6608068370399</v>
      </c>
      <c r="L49993" s="51">
        <v>249.85104716101714</v>
      </c>
    </row>
    <row r="49994" spans="1:12" ht="21.6" customHeight="1" x14ac:dyDescent="0.3">
      <c r="A49994" s="46" t="s">
        <v>50017</v>
      </c>
      <c r="B49994" s="47">
        <v>0.13001828744806401</v>
      </c>
      <c r="C49994" s="48">
        <v>3.00570274263474E-3</v>
      </c>
      <c r="D49994" s="49">
        <v>3.90796323175318E-4</v>
      </c>
      <c r="E49994" s="48">
        <v>1.58555687501406E-3</v>
      </c>
      <c r="F49994" s="49">
        <v>2.0615138954083217E-4</v>
      </c>
      <c r="G49994" s="50">
        <v>1165.25407491588</v>
      </c>
      <c r="H49994" s="51">
        <v>151.50433926244079</v>
      </c>
      <c r="I49994" s="52">
        <v>699.15244494953401</v>
      </c>
      <c r="J49994" s="51">
        <v>90.90260355746527</v>
      </c>
      <c r="K49994" s="53">
        <v>1864.40651986542</v>
      </c>
      <c r="L49994" s="51">
        <v>242.40694281990608</v>
      </c>
    </row>
    <row r="49995" spans="1:12" ht="21.6" customHeight="1" x14ac:dyDescent="0.3">
      <c r="A49995" s="46" t="s">
        <v>50018</v>
      </c>
      <c r="B49995" s="47">
        <v>0.13001828744806401</v>
      </c>
      <c r="C49995" s="48">
        <v>3.2332716240432101E-3</v>
      </c>
      <c r="D49995" s="49">
        <v>4.2038443941251884E-4</v>
      </c>
      <c r="E49995" s="48">
        <v>1.67357959633754E-3</v>
      </c>
      <c r="F49995" s="49">
        <v>2.1759595302382921E-4</v>
      </c>
      <c r="G49995" s="50">
        <v>1234.21267486088</v>
      </c>
      <c r="H49995" s="51">
        <v>160.47021833210587</v>
      </c>
      <c r="I49995" s="52">
        <v>740.52760491652998</v>
      </c>
      <c r="J49995" s="51">
        <v>96.282130999263771</v>
      </c>
      <c r="K49995" s="53">
        <v>1974.74027977741</v>
      </c>
      <c r="L49995" s="51">
        <v>256.75234933136966</v>
      </c>
    </row>
    <row r="49996" spans="1:12" ht="21.6" customHeight="1" x14ac:dyDescent="0.3">
      <c r="A49996" s="46" t="s">
        <v>50019</v>
      </c>
      <c r="B49996" s="47">
        <v>0.13001828744806401</v>
      </c>
      <c r="C49996" s="48">
        <v>3.1230875085014299E-3</v>
      </c>
      <c r="D49996" s="49">
        <v>4.0605848940579697E-4</v>
      </c>
      <c r="E49996" s="48">
        <v>1.6204007405290601E-3</v>
      </c>
      <c r="F49996" s="49">
        <v>2.1068172926316312E-4</v>
      </c>
      <c r="G49996" s="50">
        <v>1196.9791120120501</v>
      </c>
      <c r="H49996" s="51">
        <v>155.62917425491113</v>
      </c>
      <c r="I49996" s="52">
        <v>718.18746720723504</v>
      </c>
      <c r="J49996" s="51">
        <v>93.377504552947329</v>
      </c>
      <c r="K49996" s="53">
        <v>1915.16657921929</v>
      </c>
      <c r="L49996" s="51">
        <v>249.00667880785846</v>
      </c>
    </row>
    <row r="49997" spans="1:12" ht="21.6" customHeight="1" x14ac:dyDescent="0.3">
      <c r="A49997" s="46" t="s">
        <v>50020</v>
      </c>
      <c r="B49997" s="47">
        <v>0.13001828744806401</v>
      </c>
      <c r="C49997" s="48">
        <v>3.1840554461771199E-3</v>
      </c>
      <c r="D49997" s="49">
        <v>4.1398543625163048E-4</v>
      </c>
      <c r="E49997" s="48">
        <v>1.65451548683802E-3</v>
      </c>
      <c r="F49997" s="49">
        <v>2.1511727015497927E-4</v>
      </c>
      <c r="G49997" s="50">
        <v>1228.6040900985199</v>
      </c>
      <c r="H49997" s="51">
        <v>159.7409997462965</v>
      </c>
      <c r="I49997" s="52">
        <v>737.16245405911604</v>
      </c>
      <c r="J49997" s="51">
        <v>95.844599847778426</v>
      </c>
      <c r="K49997" s="53">
        <v>1965.7665441576401</v>
      </c>
      <c r="L49997" s="51">
        <v>255.58559959407492</v>
      </c>
    </row>
    <row r="49998" spans="1:12" ht="21.6" customHeight="1" x14ac:dyDescent="0.3">
      <c r="A49998" s="46" t="s">
        <v>50021</v>
      </c>
      <c r="B49998" s="47">
        <v>0.13001828744806401</v>
      </c>
      <c r="C49998" s="48">
        <v>3.07645326473767E-3</v>
      </c>
      <c r="D49998" s="49">
        <v>3.9999518489519735E-4</v>
      </c>
      <c r="E49998" s="48">
        <v>1.6023717316500099E-3</v>
      </c>
      <c r="F49998" s="49">
        <v>2.0833762840432308E-4</v>
      </c>
      <c r="G49998" s="50">
        <v>1191.5765888574799</v>
      </c>
      <c r="H49998" s="51">
        <v>154.92674744645541</v>
      </c>
      <c r="I49998" s="52">
        <v>714.94595331448897</v>
      </c>
      <c r="J49998" s="51">
        <v>92.956048467873387</v>
      </c>
      <c r="K49998" s="53">
        <v>1906.5225421719699</v>
      </c>
      <c r="L49998" s="51">
        <v>247.8827959143288</v>
      </c>
    </row>
    <row r="49999" spans="1:12" ht="21.6" customHeight="1" x14ac:dyDescent="0.3">
      <c r="A49999" s="46" t="s">
        <v>50022</v>
      </c>
      <c r="B49999" s="47">
        <v>0.13001828744806401</v>
      </c>
      <c r="C49999" s="48">
        <v>3.1488949423994399E-3</v>
      </c>
      <c r="D49999" s="49">
        <v>4.0941392776464535E-4</v>
      </c>
      <c r="E49999" s="48">
        <v>1.6371903864224201E-3</v>
      </c>
      <c r="F49999" s="49">
        <v>2.1286469026907722E-4</v>
      </c>
      <c r="G49999" s="50">
        <v>1206.0232042733701</v>
      </c>
      <c r="H49999" s="51">
        <v>156.80507164225025</v>
      </c>
      <c r="I49999" s="52">
        <v>723.61392256402598</v>
      </c>
      <c r="J49999" s="51">
        <v>94.083042985350659</v>
      </c>
      <c r="K49999" s="53">
        <v>1929.6371268374</v>
      </c>
      <c r="L49999" s="51">
        <v>250.88811462760091</v>
      </c>
    </row>
    <row r="50000" spans="1:12" ht="21.6" customHeight="1" x14ac:dyDescent="0.3">
      <c r="A50000" s="46" t="s">
        <v>50023</v>
      </c>
      <c r="B50000" s="47">
        <v>0.13001828744806401</v>
      </c>
      <c r="C50000" s="48">
        <v>3.04258565620434E-3</v>
      </c>
      <c r="D50000" s="49">
        <v>3.9559177643373235E-4</v>
      </c>
      <c r="E50000" s="48">
        <v>1.58598731100706E-3</v>
      </c>
      <c r="F50000" s="49">
        <v>2.0620735409149804E-4</v>
      </c>
      <c r="G50000" s="50">
        <v>1170.0297244403901</v>
      </c>
      <c r="H50000" s="51">
        <v>152.12526103506977</v>
      </c>
      <c r="I50000" s="52">
        <v>702.01783466423399</v>
      </c>
      <c r="J50000" s="51">
        <v>91.275156621041845</v>
      </c>
      <c r="K50000" s="53">
        <v>1872.0475591046199</v>
      </c>
      <c r="L50000" s="51">
        <v>243.40041765611161</v>
      </c>
    </row>
    <row r="50001" spans="1:12" ht="21.6" customHeight="1" x14ac:dyDescent="0.3">
      <c r="A50001" s="46" t="s">
        <v>50024</v>
      </c>
      <c r="B50001" s="47">
        <v>0.13001828744806401</v>
      </c>
      <c r="C50001" s="48">
        <v>3.1011890403845901E-3</v>
      </c>
      <c r="D50001" s="49">
        <v>4.0321128808350941E-4</v>
      </c>
      <c r="E50001" s="48">
        <v>1.61871128911708E-3</v>
      </c>
      <c r="F50001" s="49">
        <v>2.1046206968385075E-4</v>
      </c>
      <c r="G50001" s="50">
        <v>1200.5867277586201</v>
      </c>
      <c r="H50001" s="51">
        <v>156.09823027605083</v>
      </c>
      <c r="I50001" s="52">
        <v>720.35203665517395</v>
      </c>
      <c r="J50001" s="51">
        <v>93.658938165630744</v>
      </c>
      <c r="K50001" s="53">
        <v>1920.9387644137901</v>
      </c>
      <c r="L50001" s="51">
        <v>249.75716844168159</v>
      </c>
    </row>
    <row r="50002" spans="1:12" ht="21.6" customHeight="1" x14ac:dyDescent="0.3">
      <c r="A50002" s="46" t="s">
        <v>50025</v>
      </c>
      <c r="B50002" s="47">
        <v>0.13001828744806401</v>
      </c>
      <c r="C50002" s="48">
        <v>2.9973824575816399E-3</v>
      </c>
      <c r="D50002" s="49">
        <v>3.8971453396163417E-4</v>
      </c>
      <c r="E50002" s="48">
        <v>1.5685115506311E-3</v>
      </c>
      <c r="F50002" s="49">
        <v>2.0393518565556298E-4</v>
      </c>
      <c r="G50002" s="50">
        <v>1164.7929862087699</v>
      </c>
      <c r="H50002" s="51">
        <v>151.44438929838071</v>
      </c>
      <c r="I50002" s="52">
        <v>698.87579172526603</v>
      </c>
      <c r="J50002" s="51">
        <v>90.866633579028957</v>
      </c>
      <c r="K50002" s="53">
        <v>1863.66877793404</v>
      </c>
      <c r="L50002" s="51">
        <v>242.31102287740967</v>
      </c>
    </row>
    <row r="50003" spans="1:12" ht="21.6" customHeight="1" x14ac:dyDescent="0.3">
      <c r="A50003" s="46" t="s">
        <v>50026</v>
      </c>
      <c r="B50003" s="47">
        <v>0.13001828744806401</v>
      </c>
      <c r="C50003" s="48">
        <v>3.1719708170824998E-3</v>
      </c>
      <c r="D50003" s="49">
        <v>4.1241421347230293E-4</v>
      </c>
      <c r="E50003" s="48">
        <v>1.25976074655333E-3</v>
      </c>
      <c r="F50003" s="49">
        <v>1.6379193486115858E-4</v>
      </c>
      <c r="G50003" s="50">
        <v>1230.56965173055</v>
      </c>
      <c r="H50003" s="51">
        <v>159.99655870356668</v>
      </c>
      <c r="I50003" s="52">
        <v>738.34179103833299</v>
      </c>
      <c r="J50003" s="51">
        <v>95.997935222140399</v>
      </c>
      <c r="K50003" s="53">
        <v>1968.9114427688801</v>
      </c>
      <c r="L50003" s="51">
        <v>255.99449392570708</v>
      </c>
    </row>
    <row r="50004" spans="1:12" ht="21.6" customHeight="1" x14ac:dyDescent="0.3">
      <c r="A50004" s="46" t="s">
        <v>50027</v>
      </c>
      <c r="B50004" s="47">
        <v>0.13001828744806401</v>
      </c>
      <c r="C50004" s="48">
        <v>3.0626963923100999E-3</v>
      </c>
      <c r="D50004" s="49">
        <v>3.9820653990152319E-4</v>
      </c>
      <c r="E50004" s="48">
        <v>1.22552810846837E-3</v>
      </c>
      <c r="F50004" s="49">
        <v>1.5934106588252271E-4</v>
      </c>
      <c r="G50004" s="50">
        <v>1193.38641329799</v>
      </c>
      <c r="H50004" s="51">
        <v>155.16205772079218</v>
      </c>
      <c r="I50004" s="52">
        <v>716.03184797879396</v>
      </c>
      <c r="J50004" s="51">
        <v>93.097234632475306</v>
      </c>
      <c r="K50004" s="53">
        <v>1909.41826127678</v>
      </c>
      <c r="L50004" s="51">
        <v>248.25929235326748</v>
      </c>
    </row>
    <row r="50005" spans="1:12" ht="21.6" customHeight="1" x14ac:dyDescent="0.3">
      <c r="A50005" s="46" t="s">
        <v>50028</v>
      </c>
      <c r="B50005" s="47">
        <v>0.13001828744806401</v>
      </c>
      <c r="C50005" s="48">
        <v>3.1227403662085901E-3</v>
      </c>
      <c r="D50005" s="49">
        <v>4.0601335455938114E-4</v>
      </c>
      <c r="E50005" s="48">
        <v>1.24879396869838E-3</v>
      </c>
      <c r="F50005" s="49">
        <v>1.6236605318563463E-4</v>
      </c>
      <c r="G50005" s="50">
        <v>1224.9574558695499</v>
      </c>
      <c r="H50005" s="51">
        <v>159.26687060889634</v>
      </c>
      <c r="I50005" s="52">
        <v>734.97447352173003</v>
      </c>
      <c r="J50005" s="51">
        <v>95.560122365337804</v>
      </c>
      <c r="K50005" s="53">
        <v>1959.9319293912799</v>
      </c>
      <c r="L50005" s="51">
        <v>254.82699297423414</v>
      </c>
    </row>
    <row r="50006" spans="1:12" ht="21.6" customHeight="1" x14ac:dyDescent="0.3">
      <c r="A50006" s="46" t="s">
        <v>50029</v>
      </c>
      <c r="B50006" s="47">
        <v>0.13001828744806401</v>
      </c>
      <c r="C50006" s="48">
        <v>3.0160531200920898E-3</v>
      </c>
      <c r="D50006" s="49">
        <v>3.9214206152676366E-4</v>
      </c>
      <c r="E50006" s="48">
        <v>1.2151567803281101E-3</v>
      </c>
      <c r="F50006" s="49">
        <v>1.5799260355916418E-4</v>
      </c>
      <c r="G50006" s="50">
        <v>1187.9807690630801</v>
      </c>
      <c r="H50006" s="51">
        <v>154.45922511481569</v>
      </c>
      <c r="I50006" s="52">
        <v>712.78846143785199</v>
      </c>
      <c r="J50006" s="51">
        <v>92.675535068889928</v>
      </c>
      <c r="K50006" s="53">
        <v>1900.76923050094</v>
      </c>
      <c r="L50006" s="51">
        <v>247.13476018370562</v>
      </c>
    </row>
    <row r="50007" spans="1:12" ht="21.6" customHeight="1" x14ac:dyDescent="0.3">
      <c r="A50007" s="46" t="s">
        <v>50030</v>
      </c>
      <c r="B50007" s="47">
        <v>0.13001828744806401</v>
      </c>
      <c r="C50007" s="48">
        <v>3.08865599441486E-3</v>
      </c>
      <c r="D50007" s="49">
        <v>4.0158176291001725E-4</v>
      </c>
      <c r="E50007" s="48">
        <v>1.23469017989578E-3</v>
      </c>
      <c r="F50007" s="49">
        <v>1.6053230271899138E-4</v>
      </c>
      <c r="G50007" s="50">
        <v>1202.4423518620599</v>
      </c>
      <c r="H50007" s="51">
        <v>156.33949534412744</v>
      </c>
      <c r="I50007" s="52">
        <v>721.465411117239</v>
      </c>
      <c r="J50007" s="51">
        <v>93.803697206476855</v>
      </c>
      <c r="K50007" s="53">
        <v>1923.9077629793001</v>
      </c>
      <c r="L50007" s="51">
        <v>250.14319255060428</v>
      </c>
    </row>
    <row r="50008" spans="1:12" ht="21.6" customHeight="1" x14ac:dyDescent="0.3">
      <c r="A50008" s="46" t="s">
        <v>50031</v>
      </c>
      <c r="B50008" s="47">
        <v>0.13001828744806401</v>
      </c>
      <c r="C50008" s="48">
        <v>2.9832159292664299E-3</v>
      </c>
      <c r="D50008" s="49">
        <v>3.8787262621100605E-4</v>
      </c>
      <c r="E50008" s="48">
        <v>1.2018187676841601E-3</v>
      </c>
      <c r="F50008" s="49">
        <v>1.5625841799723719E-4</v>
      </c>
      <c r="G50008" s="50">
        <v>1166.4969510241101</v>
      </c>
      <c r="H50008" s="51">
        <v>151.66593588554301</v>
      </c>
      <c r="I50008" s="52">
        <v>699.89817061447104</v>
      </c>
      <c r="J50008" s="51">
        <v>90.999561531326449</v>
      </c>
      <c r="K50008" s="53">
        <v>1866.3951216385899</v>
      </c>
      <c r="L50008" s="51">
        <v>242.66549741686947</v>
      </c>
    </row>
    <row r="50009" spans="1:12" ht="21.6" customHeight="1" x14ac:dyDescent="0.3">
      <c r="A50009" s="46" t="s">
        <v>50032</v>
      </c>
      <c r="B50009" s="47">
        <v>0.13001828744806401</v>
      </c>
      <c r="C50009" s="48">
        <v>3.0409362573818898E-3</v>
      </c>
      <c r="D50009" s="49">
        <v>3.9537732442351852E-4</v>
      </c>
      <c r="E50009" s="48">
        <v>1.2240599348736999E-3</v>
      </c>
      <c r="F50009" s="49">
        <v>1.5915017646606723E-4</v>
      </c>
      <c r="G50009" s="50">
        <v>1197.0023750609</v>
      </c>
      <c r="H50009" s="51">
        <v>155.63219887668342</v>
      </c>
      <c r="I50009" s="52">
        <v>718.20142503654404</v>
      </c>
      <c r="J50009" s="51">
        <v>93.379319326010574</v>
      </c>
      <c r="K50009" s="53">
        <v>1915.2038000974501</v>
      </c>
      <c r="L50009" s="51">
        <v>249.01151820269399</v>
      </c>
    </row>
    <row r="50010" spans="1:12" ht="21.6" customHeight="1" x14ac:dyDescent="0.3">
      <c r="A50010" s="46" t="s">
        <v>50033</v>
      </c>
      <c r="B50010" s="47">
        <v>0.13001828744806401</v>
      </c>
      <c r="C50010" s="48">
        <v>2.9380039792418098E-3</v>
      </c>
      <c r="D50010" s="49">
        <v>3.8199424589661755E-4</v>
      </c>
      <c r="E50010" s="48">
        <v>1.1917657000654199E-3</v>
      </c>
      <c r="F50010" s="49">
        <v>1.5495133536184901E-4</v>
      </c>
      <c r="G50010" s="50">
        <v>1161.25718748744</v>
      </c>
      <c r="H50010" s="51">
        <v>150.98467080387235</v>
      </c>
      <c r="I50010" s="52">
        <v>696.75431249246401</v>
      </c>
      <c r="J50010" s="51">
        <v>90.590802482323397</v>
      </c>
      <c r="K50010" s="53">
        <v>1858.0114999799</v>
      </c>
      <c r="L50010" s="51">
        <v>241.57547328619575</v>
      </c>
    </row>
    <row r="50011" spans="1:12" ht="21.6" customHeight="1" x14ac:dyDescent="0.3">
      <c r="A50011" s="46" t="s">
        <v>50034</v>
      </c>
      <c r="B50011" s="47">
        <v>0.13001828744806401</v>
      </c>
      <c r="C50011" s="48">
        <v>3.1651597922538102E-3</v>
      </c>
      <c r="D50011" s="49">
        <v>4.1152865568831049E-4</v>
      </c>
      <c r="E50011" s="48">
        <v>1.24508961349073E-3</v>
      </c>
      <c r="F50011" s="49">
        <v>1.6188441926543666E-4</v>
      </c>
      <c r="G50011" s="50">
        <v>1230.19837496791</v>
      </c>
      <c r="H50011" s="51">
        <v>159.94828593471897</v>
      </c>
      <c r="I50011" s="52">
        <v>738.11902498074596</v>
      </c>
      <c r="J50011" s="51">
        <v>95.968971560831363</v>
      </c>
      <c r="K50011" s="53">
        <v>1968.3173999486501</v>
      </c>
      <c r="L50011" s="51">
        <v>255.91725749555033</v>
      </c>
    </row>
    <row r="50012" spans="1:12" ht="21.6" customHeight="1" x14ac:dyDescent="0.3">
      <c r="A50012" s="46" t="s">
        <v>50035</v>
      </c>
      <c r="B50012" s="47">
        <v>0.13001828744806401</v>
      </c>
      <c r="C50012" s="48">
        <v>3.0557069059771701E-3</v>
      </c>
      <c r="D50012" s="49">
        <v>3.9729777885837402E-4</v>
      </c>
      <c r="E50012" s="48">
        <v>1.2105671492219901E-3</v>
      </c>
      <c r="F50012" s="49">
        <v>1.573958675827281E-4</v>
      </c>
      <c r="G50012" s="50">
        <v>1193.0062591180699</v>
      </c>
      <c r="H50012" s="51">
        <v>155.11263072535274</v>
      </c>
      <c r="I50012" s="52">
        <v>715.80375547084304</v>
      </c>
      <c r="J50012" s="51">
        <v>93.0675784352118</v>
      </c>
      <c r="K50012" s="53">
        <v>1908.81001458891</v>
      </c>
      <c r="L50012" s="51">
        <v>248.18020916056454</v>
      </c>
    </row>
    <row r="50013" spans="1:12" ht="21.6" customHeight="1" x14ac:dyDescent="0.3">
      <c r="A50013" s="46" t="s">
        <v>50036</v>
      </c>
      <c r="B50013" s="47">
        <v>0.13001828744806401</v>
      </c>
      <c r="C50013" s="48">
        <v>3.1159350100732801E-3</v>
      </c>
      <c r="D50013" s="49">
        <v>4.0512853380919399E-4</v>
      </c>
      <c r="E50013" s="48">
        <v>1.23412283563578E-3</v>
      </c>
      <c r="F50013" s="49">
        <v>1.604585375899127E-4</v>
      </c>
      <c r="G50013" s="50">
        <v>1224.58655191913</v>
      </c>
      <c r="H50013" s="51">
        <v>159.21864631245501</v>
      </c>
      <c r="I50013" s="52">
        <v>734.75193115147897</v>
      </c>
      <c r="J50013" s="51">
        <v>95.531187787473129</v>
      </c>
      <c r="K50013" s="53">
        <v>1959.33848307061</v>
      </c>
      <c r="L50013" s="51">
        <v>254.74983409992814</v>
      </c>
    </row>
    <row r="50014" spans="1:12" ht="21.6" customHeight="1" x14ac:dyDescent="0.3">
      <c r="A50014" s="46" t="s">
        <v>50037</v>
      </c>
      <c r="B50014" s="47">
        <v>0.13001828744806401</v>
      </c>
      <c r="C50014" s="48">
        <v>3.0090693024525301E-3</v>
      </c>
      <c r="D50014" s="49">
        <v>3.9123403751741855E-4</v>
      </c>
      <c r="E50014" s="48">
        <v>1.20019582108172E-3</v>
      </c>
      <c r="F50014" s="49">
        <v>1.5604740525936828E-4</v>
      </c>
      <c r="G50014" s="50">
        <v>1187.6009876953899</v>
      </c>
      <c r="H50014" s="51">
        <v>154.40984659178395</v>
      </c>
      <c r="I50014" s="52">
        <v>712.56059261723703</v>
      </c>
      <c r="J50014" s="51">
        <v>92.645907955070768</v>
      </c>
      <c r="K50014" s="53">
        <v>1900.1615803126299</v>
      </c>
      <c r="L50014" s="51">
        <v>247.0557545468547</v>
      </c>
    </row>
    <row r="50015" spans="1:12" ht="21.6" customHeight="1" x14ac:dyDescent="0.3">
      <c r="A50015" s="46" t="s">
        <v>50038</v>
      </c>
      <c r="B50015" s="47">
        <v>0.13001828744806401</v>
      </c>
      <c r="C50015" s="48">
        <v>3.08185172238513E-3</v>
      </c>
      <c r="D50015" s="49">
        <v>4.0069708311338102E-4</v>
      </c>
      <c r="E50015" s="48">
        <v>1.22001904683319E-3</v>
      </c>
      <c r="F50015" s="49">
        <v>1.5862478712327078E-4</v>
      </c>
      <c r="G50015" s="50">
        <v>1202.0715192098801</v>
      </c>
      <c r="H50015" s="51">
        <v>156.29128031776119</v>
      </c>
      <c r="I50015" s="52">
        <v>721.24291152592798</v>
      </c>
      <c r="J50015" s="51">
        <v>93.774768190656701</v>
      </c>
      <c r="K50015" s="53">
        <v>1923.3144307358</v>
      </c>
      <c r="L50015" s="51">
        <v>250.06604850841791</v>
      </c>
    </row>
    <row r="50016" spans="1:12" ht="21.6" customHeight="1" x14ac:dyDescent="0.3">
      <c r="A50016" s="46" t="s">
        <v>50039</v>
      </c>
      <c r="B50016" s="47">
        <v>0.13001828744806401</v>
      </c>
      <c r="C50016" s="48">
        <v>2.9762331957324502E-3</v>
      </c>
      <c r="D50016" s="49">
        <v>3.8696474315521185E-4</v>
      </c>
      <c r="E50016" s="48">
        <v>1.18685780843777E-3</v>
      </c>
      <c r="F50016" s="49">
        <v>1.5431321969744128E-4</v>
      </c>
      <c r="G50016" s="50">
        <v>1166.11724095465</v>
      </c>
      <c r="H50016" s="51">
        <v>151.61656663258501</v>
      </c>
      <c r="I50016" s="52">
        <v>699.67034457279499</v>
      </c>
      <c r="J50016" s="51">
        <v>90.969939979551654</v>
      </c>
      <c r="K50016" s="53">
        <v>1865.7875855274499</v>
      </c>
      <c r="L50016" s="51">
        <v>242.58650661213665</v>
      </c>
    </row>
    <row r="50017" spans="1:12" ht="21.6" customHeight="1" x14ac:dyDescent="0.3">
      <c r="A50017" s="46" t="s">
        <v>50040</v>
      </c>
      <c r="B50017" s="47">
        <v>0.13001828744806401</v>
      </c>
      <c r="C50017" s="48">
        <v>3.0341374800927699E-3</v>
      </c>
      <c r="D50017" s="49">
        <v>3.9449335904364637E-4</v>
      </c>
      <c r="E50017" s="48">
        <v>1.2093888018111E-3</v>
      </c>
      <c r="F50017" s="49">
        <v>1.5724266087034533E-4</v>
      </c>
      <c r="G50017" s="50">
        <v>1196.6319037806099</v>
      </c>
      <c r="H50017" s="51">
        <v>155.58403083527142</v>
      </c>
      <c r="I50017" s="52">
        <v>717.97914226836997</v>
      </c>
      <c r="J50017" s="51">
        <v>93.350418501163375</v>
      </c>
      <c r="K50017" s="53">
        <v>1914.6110460489799</v>
      </c>
      <c r="L50017" s="51">
        <v>248.9344493364348</v>
      </c>
    </row>
    <row r="50018" spans="1:12" ht="21.6" customHeight="1" x14ac:dyDescent="0.3">
      <c r="A50018" s="46" t="s">
        <v>50041</v>
      </c>
      <c r="B50018" s="47">
        <v>0.13001828744806401</v>
      </c>
      <c r="C50018" s="48">
        <v>2.9310267404484302E-3</v>
      </c>
      <c r="D50018" s="49">
        <v>3.8108707725758613E-4</v>
      </c>
      <c r="E50018" s="48">
        <v>1.1768047408190401E-3</v>
      </c>
      <c r="F50018" s="49">
        <v>1.5300613706205441E-4</v>
      </c>
      <c r="G50018" s="50">
        <v>1160.8778387898701</v>
      </c>
      <c r="H50018" s="51">
        <v>150.93534853586866</v>
      </c>
      <c r="I50018" s="52">
        <v>696.52670327392605</v>
      </c>
      <c r="J50018" s="51">
        <v>90.561209121521699</v>
      </c>
      <c r="K50018" s="53">
        <v>1857.4045420637999</v>
      </c>
      <c r="L50018" s="51">
        <v>241.49655765739035</v>
      </c>
    </row>
    <row r="50019" spans="1:12" ht="21.6" customHeight="1" x14ac:dyDescent="0.3">
      <c r="A50019" s="46" t="s">
        <v>50042</v>
      </c>
      <c r="B50019" s="47">
        <v>0.13001828744806401</v>
      </c>
      <c r="C50019" s="48">
        <v>3.1982192933563002E-3</v>
      </c>
      <c r="D50019" s="49">
        <v>4.1582699540554358E-4</v>
      </c>
      <c r="E50019" s="48">
        <v>1.2509289142119599E-3</v>
      </c>
      <c r="F50019" s="49">
        <v>1.6264363514510521E-4</v>
      </c>
      <c r="G50019" s="50">
        <v>1232.29199898566</v>
      </c>
      <c r="H50019" s="51">
        <v>160.22049534406696</v>
      </c>
      <c r="I50019" s="52">
        <v>739.375199391401</v>
      </c>
      <c r="J50019" s="51">
        <v>96.132297206440825</v>
      </c>
      <c r="K50019" s="53">
        <v>1971.66719837707</v>
      </c>
      <c r="L50019" s="51">
        <v>256.35279255050779</v>
      </c>
    </row>
    <row r="50020" spans="1:12" ht="21.6" customHeight="1" x14ac:dyDescent="0.3">
      <c r="A50020" s="46" t="s">
        <v>50043</v>
      </c>
      <c r="B50020" s="47">
        <v>0.13001828744806401</v>
      </c>
      <c r="C50020" s="48">
        <v>3.08882855168802E-3</v>
      </c>
      <c r="D50020" s="49">
        <v>4.0160419851116021E-4</v>
      </c>
      <c r="E50020" s="48">
        <v>1.21854365777516E-3</v>
      </c>
      <c r="F50020" s="49">
        <v>1.584329595646261E-4</v>
      </c>
      <c r="G50020" s="50">
        <v>1195.1068550999501</v>
      </c>
      <c r="H50020" s="51">
        <v>155.38574661753708</v>
      </c>
      <c r="I50020" s="52">
        <v>717.06411305997506</v>
      </c>
      <c r="J50020" s="51">
        <v>93.231447970522908</v>
      </c>
      <c r="K50020" s="53">
        <v>1912.17096815993</v>
      </c>
      <c r="L50020" s="51">
        <v>248.61719458805999</v>
      </c>
    </row>
    <row r="50021" spans="1:12" ht="21.6" customHeight="1" x14ac:dyDescent="0.3">
      <c r="A50021" s="46" t="s">
        <v>50044</v>
      </c>
      <c r="B50021" s="47">
        <v>0.13001828744806401</v>
      </c>
      <c r="C50021" s="48">
        <v>3.1490731743967801E-3</v>
      </c>
      <c r="D50021" s="49">
        <v>4.0943710118370797E-4</v>
      </c>
      <c r="E50021" s="48">
        <v>1.2410497713888501E-3</v>
      </c>
      <c r="F50021" s="49">
        <v>1.6135916591378965E-4</v>
      </c>
      <c r="G50021" s="50">
        <v>1226.6934892421</v>
      </c>
      <c r="H50021" s="51">
        <v>159.49258669494799</v>
      </c>
      <c r="I50021" s="52">
        <v>736.01609354526101</v>
      </c>
      <c r="J50021" s="51">
        <v>95.695552016968918</v>
      </c>
      <c r="K50021" s="53">
        <v>1962.70958278736</v>
      </c>
      <c r="L50021" s="51">
        <v>255.18813871191691</v>
      </c>
    </row>
    <row r="50022" spans="1:12" ht="21.6" customHeight="1" x14ac:dyDescent="0.3">
      <c r="A50022" s="46" t="s">
        <v>50045</v>
      </c>
      <c r="B50022" s="47">
        <v>0.13001828744806401</v>
      </c>
      <c r="C50022" s="48">
        <v>3.0422606611996499E-3</v>
      </c>
      <c r="D50022" s="49">
        <v>3.9554952113979335E-4</v>
      </c>
      <c r="E50022" s="48">
        <v>1.2092009106785899E-3</v>
      </c>
      <c r="F50022" s="49">
        <v>1.5721823158706968E-4</v>
      </c>
      <c r="G50022" s="50">
        <v>1189.7138442097601</v>
      </c>
      <c r="H50022" s="51">
        <v>154.68455657740583</v>
      </c>
      <c r="I50022" s="52">
        <v>713.82830652585699</v>
      </c>
      <c r="J50022" s="51">
        <v>92.810733946443619</v>
      </c>
      <c r="K50022" s="53">
        <v>1903.54215073561</v>
      </c>
      <c r="L50022" s="51">
        <v>247.49529052384946</v>
      </c>
    </row>
    <row r="50023" spans="1:12" ht="21.6" customHeight="1" x14ac:dyDescent="0.3">
      <c r="A50023" s="46" t="s">
        <v>50046</v>
      </c>
      <c r="B50023" s="47">
        <v>0.13001828744806401</v>
      </c>
      <c r="C50023" s="48">
        <v>3.1146315558691399E-3</v>
      </c>
      <c r="D50023" s="49">
        <v>4.0495906092580469E-4</v>
      </c>
      <c r="E50023" s="48">
        <v>1.2266733178500199E-3</v>
      </c>
      <c r="F50023" s="49">
        <v>1.5948996404509429E-4</v>
      </c>
      <c r="G50023" s="50">
        <v>1204.1453739646599</v>
      </c>
      <c r="H50023" s="51">
        <v>156.5609193613937</v>
      </c>
      <c r="I50023" s="52">
        <v>722.48722437879906</v>
      </c>
      <c r="J50023" s="51">
        <v>93.936551616836624</v>
      </c>
      <c r="K50023" s="53">
        <v>1926.6325983434599</v>
      </c>
      <c r="L50023" s="51">
        <v>250.49747097823033</v>
      </c>
    </row>
    <row r="50024" spans="1:12" ht="21.6" customHeight="1" x14ac:dyDescent="0.3">
      <c r="A50024" s="46" t="s">
        <v>50047</v>
      </c>
      <c r="B50024" s="47">
        <v>0.13001828744806401</v>
      </c>
      <c r="C50024" s="48">
        <v>3.00909148590517E-3</v>
      </c>
      <c r="D50024" s="49">
        <v>3.9123692177194045E-4</v>
      </c>
      <c r="E50024" s="48">
        <v>1.19560503784187E-3</v>
      </c>
      <c r="F50024" s="49">
        <v>1.5545051948447772E-4</v>
      </c>
      <c r="G50024" s="50">
        <v>1168.1987104961399</v>
      </c>
      <c r="H50024" s="51">
        <v>151.88719573774483</v>
      </c>
      <c r="I50024" s="52">
        <v>700.91922629768703</v>
      </c>
      <c r="J50024" s="51">
        <v>91.132317442647306</v>
      </c>
      <c r="K50024" s="53">
        <v>1869.11793679383</v>
      </c>
      <c r="L50024" s="51">
        <v>243.01951318039215</v>
      </c>
    </row>
    <row r="50025" spans="1:12" ht="21.6" customHeight="1" x14ac:dyDescent="0.3">
      <c r="A50025" s="46" t="s">
        <v>50048</v>
      </c>
      <c r="B50025" s="47">
        <v>0.13001828744806401</v>
      </c>
      <c r="C50025" s="48">
        <v>3.0669935628930898E-3</v>
      </c>
      <c r="D50025" s="49">
        <v>3.9876525066159574E-4</v>
      </c>
      <c r="E50025" s="48">
        <v>1.21709733206762E-3</v>
      </c>
      <c r="F50025" s="49">
        <v>1.5824491077303963E-4</v>
      </c>
      <c r="G50025" s="50">
        <v>1198.7186633008901</v>
      </c>
      <c r="H50025" s="51">
        <v>155.85534773441418</v>
      </c>
      <c r="I50025" s="52">
        <v>719.23119798053904</v>
      </c>
      <c r="J50025" s="51">
        <v>93.513208640649168</v>
      </c>
      <c r="K50025" s="53">
        <v>1917.94986128143</v>
      </c>
      <c r="L50025" s="51">
        <v>249.36855637506335</v>
      </c>
    </row>
    <row r="50026" spans="1:12" ht="21.6" customHeight="1" x14ac:dyDescent="0.3">
      <c r="A50026" s="46" t="s">
        <v>50049</v>
      </c>
      <c r="B50026" s="47">
        <v>0.13001828744806401</v>
      </c>
      <c r="C50026" s="48">
        <v>2.9639526044032099E-3</v>
      </c>
      <c r="D50026" s="49">
        <v>3.8536804170173449E-4</v>
      </c>
      <c r="E50026" s="48">
        <v>1.1865489876392199E-3</v>
      </c>
      <c r="F50026" s="49">
        <v>1.5427306734608546E-4</v>
      </c>
      <c r="G50026" s="50">
        <v>1162.97119263011</v>
      </c>
      <c r="H50026" s="51">
        <v>151.20752281719945</v>
      </c>
      <c r="I50026" s="52">
        <v>697.78271557806795</v>
      </c>
      <c r="J50026" s="51">
        <v>90.724513690319938</v>
      </c>
      <c r="K50026" s="53">
        <v>1860.7539082081801</v>
      </c>
      <c r="L50026" s="51">
        <v>241.9320365075194</v>
      </c>
    </row>
    <row r="50027" spans="1:12" ht="21.6" customHeight="1" x14ac:dyDescent="0.3">
      <c r="A50027" s="46" t="s">
        <v>50050</v>
      </c>
      <c r="B50027" s="47">
        <v>0.13001828744806401</v>
      </c>
      <c r="C50027" s="48">
        <v>3.1906894093095702E-3</v>
      </c>
      <c r="D50027" s="49">
        <v>4.1484797277710527E-4</v>
      </c>
      <c r="E50027" s="48">
        <v>1.23567043408649E-3</v>
      </c>
      <c r="F50027" s="49">
        <v>1.6065975369013128E-4</v>
      </c>
      <c r="G50027" s="50">
        <v>1231.8724652928699</v>
      </c>
      <c r="H50027" s="51">
        <v>160.16594829180363</v>
      </c>
      <c r="I50027" s="52">
        <v>739.12347917572401</v>
      </c>
      <c r="J50027" s="51">
        <v>96.099568975082434</v>
      </c>
      <c r="K50027" s="53">
        <v>1970.9959444685901</v>
      </c>
      <c r="L50027" s="51">
        <v>256.26551726688604</v>
      </c>
    </row>
    <row r="50028" spans="1:12" ht="21.6" customHeight="1" x14ac:dyDescent="0.3">
      <c r="A50028" s="46" t="s">
        <v>50051</v>
      </c>
      <c r="B50028" s="47">
        <v>0.13001828744806401</v>
      </c>
      <c r="C50028" s="48">
        <v>3.0811132240047201E-3</v>
      </c>
      <c r="D50028" s="49">
        <v>4.0060106481867695E-4</v>
      </c>
      <c r="E50028" s="48">
        <v>1.20298374850674E-3</v>
      </c>
      <c r="F50028" s="49">
        <v>1.5640988680869886E-4</v>
      </c>
      <c r="G50028" s="50">
        <v>1194.6780950868399</v>
      </c>
      <c r="H50028" s="51">
        <v>155.32999997490631</v>
      </c>
      <c r="I50028" s="52">
        <v>716.80685705210499</v>
      </c>
      <c r="J50028" s="51">
        <v>93.19799998494392</v>
      </c>
      <c r="K50028" s="53">
        <v>1911.4849521389399</v>
      </c>
      <c r="L50028" s="51">
        <v>248.52799995985023</v>
      </c>
    </row>
    <row r="50029" spans="1:12" ht="21.6" customHeight="1" x14ac:dyDescent="0.3">
      <c r="A50029" s="46" t="s">
        <v>50052</v>
      </c>
      <c r="B50029" s="47">
        <v>0.13001828744806401</v>
      </c>
      <c r="C50029" s="48">
        <v>3.14155595985706E-3</v>
      </c>
      <c r="D50029" s="49">
        <v>4.0845972582287388E-4</v>
      </c>
      <c r="E50029" s="48">
        <v>1.2257912912633799E-3</v>
      </c>
      <c r="F50029" s="49">
        <v>1.5937528445881567E-4</v>
      </c>
      <c r="G50029" s="50">
        <v>1226.2748243154999</v>
      </c>
      <c r="H50029" s="51">
        <v>159.43815259817686</v>
      </c>
      <c r="I50029" s="52">
        <v>735.76489458930098</v>
      </c>
      <c r="J50029" s="51">
        <v>95.662891558906253</v>
      </c>
      <c r="K50029" s="53">
        <v>1962.0397189048001</v>
      </c>
      <c r="L50029" s="51">
        <v>255.10104415708309</v>
      </c>
    </row>
    <row r="50030" spans="1:12" ht="21.6" customHeight="1" x14ac:dyDescent="0.3">
      <c r="A50030" s="46" t="s">
        <v>50053</v>
      </c>
      <c r="B50030" s="47">
        <v>0.13001828744806401</v>
      </c>
      <c r="C50030" s="48">
        <v>3.0345580030233599E-3</v>
      </c>
      <c r="D50030" s="49">
        <v>3.9454803471491431E-4</v>
      </c>
      <c r="E50030" s="48">
        <v>1.19364100141017E-3</v>
      </c>
      <c r="F50030" s="49">
        <v>1.5519515883114247E-4</v>
      </c>
      <c r="G50030" s="50">
        <v>1189.2859529628399</v>
      </c>
      <c r="H50030" s="51">
        <v>154.62892289026726</v>
      </c>
      <c r="I50030" s="52">
        <v>713.57157177770398</v>
      </c>
      <c r="J50030" s="51">
        <v>92.777353734160357</v>
      </c>
      <c r="K50030" s="53">
        <v>1902.8575247405399</v>
      </c>
      <c r="L50030" s="51">
        <v>247.40627662442762</v>
      </c>
    </row>
    <row r="50031" spans="1:12" ht="21.6" customHeight="1" x14ac:dyDescent="0.3">
      <c r="A50031" s="46" t="s">
        <v>50054</v>
      </c>
      <c r="B50031" s="47">
        <v>0.13001828744806401</v>
      </c>
      <c r="C50031" s="48">
        <v>3.10711676430105E-3</v>
      </c>
      <c r="D50031" s="49">
        <v>4.0398200059559247E-4</v>
      </c>
      <c r="E50031" s="48">
        <v>1.21141483772455E-3</v>
      </c>
      <c r="F50031" s="49">
        <v>1.5750608259012036E-4</v>
      </c>
      <c r="G50031" s="50">
        <v>1203.72687518469</v>
      </c>
      <c r="H50031" s="51">
        <v>156.5065068667229</v>
      </c>
      <c r="I50031" s="52">
        <v>722.23612511081501</v>
      </c>
      <c r="J50031" s="51">
        <v>93.903904120033872</v>
      </c>
      <c r="K50031" s="53">
        <v>1925.9630002955</v>
      </c>
      <c r="L50031" s="51">
        <v>250.41041098675677</v>
      </c>
    </row>
    <row r="50032" spans="1:12" ht="21.6" customHeight="1" x14ac:dyDescent="0.3">
      <c r="A50032" s="46" t="s">
        <v>50055</v>
      </c>
      <c r="B50032" s="47">
        <v>0.13001828744806401</v>
      </c>
      <c r="C50032" s="48">
        <v>3.0013912507005098E-3</v>
      </c>
      <c r="D50032" s="49">
        <v>3.9023575037768323E-4</v>
      </c>
      <c r="E50032" s="48">
        <v>1.1800451285734501E-3</v>
      </c>
      <c r="F50032" s="49">
        <v>1.5342744672855048E-4</v>
      </c>
      <c r="G50032" s="50">
        <v>1167.7709853958499</v>
      </c>
      <c r="H50032" s="51">
        <v>151.83158365270657</v>
      </c>
      <c r="I50032" s="52">
        <v>700.66259123751001</v>
      </c>
      <c r="J50032" s="51">
        <v>91.098950191623956</v>
      </c>
      <c r="K50032" s="53">
        <v>1868.43357663336</v>
      </c>
      <c r="L50032" s="51">
        <v>242.93053384433051</v>
      </c>
    </row>
    <row r="50033" spans="1:12" ht="21.6" customHeight="1" x14ac:dyDescent="0.3">
      <c r="A50033" s="46" t="s">
        <v>50056</v>
      </c>
      <c r="B50033" s="47">
        <v>0.13001828744806401</v>
      </c>
      <c r="C50033" s="48">
        <v>3.0594910520482499E-3</v>
      </c>
      <c r="D50033" s="49">
        <v>3.9778978704998916E-4</v>
      </c>
      <c r="E50033" s="48">
        <v>1.2018388519421501E-3</v>
      </c>
      <c r="F50033" s="49">
        <v>1.562610293180657E-4</v>
      </c>
      <c r="G50033" s="50">
        <v>1198.3010066276599</v>
      </c>
      <c r="H50033" s="51">
        <v>155.80104472901954</v>
      </c>
      <c r="I50033" s="52">
        <v>718.98060397659697</v>
      </c>
      <c r="J50033" s="51">
        <v>93.480626837411862</v>
      </c>
      <c r="K50033" s="53">
        <v>1917.2816106042501</v>
      </c>
      <c r="L50033" s="51">
        <v>249.28167156643138</v>
      </c>
    </row>
    <row r="50034" spans="1:12" ht="21.6" customHeight="1" x14ac:dyDescent="0.3">
      <c r="A50034" s="46" t="s">
        <v>50057</v>
      </c>
      <c r="B50034" s="47">
        <v>0.13001828744806401</v>
      </c>
      <c r="C50034" s="48">
        <v>2.9562646499218101E-3</v>
      </c>
      <c r="D50034" s="49">
        <v>3.843684670260842E-4</v>
      </c>
      <c r="E50034" s="48">
        <v>1.1709890783708E-3</v>
      </c>
      <c r="F50034" s="49">
        <v>1.5224999459015822E-4</v>
      </c>
      <c r="G50034" s="50">
        <v>1162.54430963655</v>
      </c>
      <c r="H50034" s="51">
        <v>151.15202022143609</v>
      </c>
      <c r="I50034" s="52">
        <v>697.52658578193302</v>
      </c>
      <c r="J50034" s="51">
        <v>90.691212132862049</v>
      </c>
      <c r="K50034" s="53">
        <v>1860.07089541849</v>
      </c>
      <c r="L50034" s="51">
        <v>241.84323235429815</v>
      </c>
    </row>
    <row r="50035" spans="1:12" ht="21.6" customHeight="1" x14ac:dyDescent="0.3">
      <c r="A50035" s="46" t="s">
        <v>50058</v>
      </c>
      <c r="B50035" s="47">
        <v>0.13001828744806401</v>
      </c>
      <c r="C50035" s="48">
        <v>3.1330526863626901E-3</v>
      </c>
      <c r="D50035" s="49">
        <v>4.0735414476543338E-4</v>
      </c>
      <c r="E50035" s="48">
        <v>1.1848342242250301E-3</v>
      </c>
      <c r="F50035" s="49">
        <v>1.5405011674359388E-4</v>
      </c>
      <c r="G50035" s="50">
        <v>1228.4280220322501</v>
      </c>
      <c r="H50035" s="51">
        <v>159.71810767784581</v>
      </c>
      <c r="I50035" s="52">
        <v>737.05681321935106</v>
      </c>
      <c r="J50035" s="51">
        <v>95.830864606707607</v>
      </c>
      <c r="K50035" s="53">
        <v>1965.4848352516001</v>
      </c>
      <c r="L50035" s="51">
        <v>255.54897228455343</v>
      </c>
    </row>
    <row r="50036" spans="1:12" ht="21.6" customHeight="1" x14ac:dyDescent="0.3">
      <c r="A50036" s="46" t="s">
        <v>50059</v>
      </c>
      <c r="B50036" s="47">
        <v>0.13001828744806401</v>
      </c>
      <c r="C50036" s="48">
        <v>3.0243387239658301E-3</v>
      </c>
      <c r="D50036" s="49">
        <v>3.9321934155290043E-4</v>
      </c>
      <c r="E50036" s="48">
        <v>1.1516922916618301E-3</v>
      </c>
      <c r="F50036" s="49">
        <v>1.497410594290074E-4</v>
      </c>
      <c r="G50036" s="50">
        <v>1191.2810950078599</v>
      </c>
      <c r="H50036" s="51">
        <v>154.88832784217638</v>
      </c>
      <c r="I50036" s="52">
        <v>714.76865700472104</v>
      </c>
      <c r="J50036" s="51">
        <v>92.932996705306493</v>
      </c>
      <c r="K50036" s="53">
        <v>1906.04975201259</v>
      </c>
      <c r="L50036" s="51">
        <v>247.82132454748287</v>
      </c>
    </row>
    <row r="50037" spans="1:12" ht="21.6" customHeight="1" x14ac:dyDescent="0.3">
      <c r="A50037" s="46" t="s">
        <v>50060</v>
      </c>
      <c r="B50037" s="47">
        <v>0.13001828744806401</v>
      </c>
      <c r="C50037" s="48">
        <v>3.08391654553411E-3</v>
      </c>
      <c r="D50037" s="49">
        <v>4.009655478830945E-4</v>
      </c>
      <c r="E50037" s="48">
        <v>1.17392526909549E-3</v>
      </c>
      <c r="F50037" s="49">
        <v>1.5263175307980332E-4</v>
      </c>
      <c r="G50037" s="50">
        <v>1222.8272332214999</v>
      </c>
      <c r="H50037" s="51">
        <v>158.98990270831379</v>
      </c>
      <c r="I50037" s="52">
        <v>733.69633993289995</v>
      </c>
      <c r="J50037" s="51">
        <v>95.393941624988273</v>
      </c>
      <c r="K50037" s="53">
        <v>1956.5235731544001</v>
      </c>
      <c r="L50037" s="51">
        <v>254.38384433330208</v>
      </c>
    </row>
    <row r="50038" spans="1:12" ht="21.6" customHeight="1" x14ac:dyDescent="0.3">
      <c r="A50038" s="46" t="s">
        <v>50061</v>
      </c>
      <c r="B50038" s="47">
        <v>0.13001828744806401</v>
      </c>
      <c r="C50038" s="48">
        <v>2.9777849885955802E-3</v>
      </c>
      <c r="D50038" s="49">
        <v>3.8716650460575018E-4</v>
      </c>
      <c r="E50038" s="48">
        <v>1.14137564671722E-3</v>
      </c>
      <c r="F50038" s="49">
        <v>1.4839970692109947E-4</v>
      </c>
      <c r="G50038" s="50">
        <v>1185.8862523661501</v>
      </c>
      <c r="H50038" s="51">
        <v>154.18689964084948</v>
      </c>
      <c r="I50038" s="52">
        <v>711.53175141969302</v>
      </c>
      <c r="J50038" s="51">
        <v>92.512139784510083</v>
      </c>
      <c r="K50038" s="53">
        <v>1897.41800378584</v>
      </c>
      <c r="L50038" s="51">
        <v>246.69903942535956</v>
      </c>
    </row>
    <row r="50039" spans="1:12" ht="21.6" customHeight="1" x14ac:dyDescent="0.3">
      <c r="A50039" s="46" t="s">
        <v>50062</v>
      </c>
      <c r="B50039" s="47">
        <v>0.13001828744806401</v>
      </c>
      <c r="C50039" s="48">
        <v>3.0504759464580001E-3</v>
      </c>
      <c r="D50039" s="49">
        <v>3.9661765845998135E-4</v>
      </c>
      <c r="E50039" s="48">
        <v>1.1608788412662699E-3</v>
      </c>
      <c r="F50039" s="49">
        <v>1.5093547887613335E-4</v>
      </c>
      <c r="G50039" s="50">
        <v>1200.34108986103</v>
      </c>
      <c r="H50039" s="51">
        <v>156.06629285727382</v>
      </c>
      <c r="I50039" s="52">
        <v>720.20465391662196</v>
      </c>
      <c r="J50039" s="51">
        <v>93.639775714364816</v>
      </c>
      <c r="K50039" s="53">
        <v>1920.5457437776499</v>
      </c>
      <c r="L50039" s="51">
        <v>249.70606857163864</v>
      </c>
    </row>
    <row r="50040" spans="1:12" ht="21.6" customHeight="1" x14ac:dyDescent="0.3">
      <c r="A50040" s="46" t="s">
        <v>50063</v>
      </c>
      <c r="B50040" s="47">
        <v>0.13001828744806401</v>
      </c>
      <c r="C50040" s="48">
        <v>2.9455740802143198E-3</v>
      </c>
      <c r="D50040" s="49">
        <v>3.8297849746087221E-4</v>
      </c>
      <c r="E50040" s="48">
        <v>1.1290375848120101E-3</v>
      </c>
      <c r="F50040" s="49">
        <v>1.4679553324175587E-4</v>
      </c>
      <c r="G50040" s="50">
        <v>1164.43052108804</v>
      </c>
      <c r="H50040" s="51">
        <v>151.39726220412373</v>
      </c>
      <c r="I50040" s="52">
        <v>698.65831265282804</v>
      </c>
      <c r="J50040" s="51">
        <v>90.838357322474778</v>
      </c>
      <c r="K50040" s="53">
        <v>1863.0888337408701</v>
      </c>
      <c r="L50040" s="51">
        <v>242.2356195265985</v>
      </c>
    </row>
    <row r="50041" spans="1:12" ht="21.6" customHeight="1" x14ac:dyDescent="0.3">
      <c r="A50041" s="46" t="s">
        <v>50064</v>
      </c>
      <c r="B50041" s="47">
        <v>0.13001828744806401</v>
      </c>
      <c r="C50041" s="48">
        <v>3.0028476254182401E-3</v>
      </c>
      <c r="D50041" s="49">
        <v>3.9042510572436521E-4</v>
      </c>
      <c r="E50041" s="48">
        <v>1.1503046445882901E-3</v>
      </c>
      <c r="F50041" s="49">
        <v>1.4956063993292341E-4</v>
      </c>
      <c r="G50041" s="50">
        <v>1194.91217006684</v>
      </c>
      <c r="H50041" s="51">
        <v>155.36043400294034</v>
      </c>
      <c r="I50041" s="52">
        <v>716.94730204010898</v>
      </c>
      <c r="J50041" s="51">
        <v>93.216260401764856</v>
      </c>
      <c r="K50041" s="53">
        <v>1911.8594721069501</v>
      </c>
      <c r="L50041" s="51">
        <v>248.57669440470519</v>
      </c>
    </row>
    <row r="50042" spans="1:12" ht="21.6" customHeight="1" x14ac:dyDescent="0.3">
      <c r="A50042" s="46" t="s">
        <v>50065</v>
      </c>
      <c r="B50042" s="47">
        <v>0.13001828744806401</v>
      </c>
      <c r="C50042" s="48">
        <v>2.9004489194584099E-3</v>
      </c>
      <c r="D50042" s="49">
        <v>3.7711140133857019E-4</v>
      </c>
      <c r="E50042" s="48">
        <v>1.1190375223490399E-3</v>
      </c>
      <c r="F50042" s="49">
        <v>1.4549534224594682E-4</v>
      </c>
      <c r="G50042" s="50">
        <v>1159.2012276806699</v>
      </c>
      <c r="H50042" s="51">
        <v>150.71735843073404</v>
      </c>
      <c r="I50042" s="52">
        <v>695.52073660840495</v>
      </c>
      <c r="J50042" s="51">
        <v>90.430415058440815</v>
      </c>
      <c r="K50042" s="53">
        <v>1854.72196428908</v>
      </c>
      <c r="L50042" s="51">
        <v>241.14777348917485</v>
      </c>
    </row>
    <row r="50043" spans="1:12" ht="21.6" customHeight="1" x14ac:dyDescent="0.3">
      <c r="A50043" s="46" t="s">
        <v>50066</v>
      </c>
      <c r="B50043" s="47">
        <v>0.13001828744806401</v>
      </c>
      <c r="C50043" s="48">
        <v>3.1267701460072298E-3</v>
      </c>
      <c r="D50043" s="49">
        <v>4.0653729962759308E-4</v>
      </c>
      <c r="E50043" s="48">
        <v>1.17144160732963E-3</v>
      </c>
      <c r="F50043" s="49">
        <v>1.5230883163040596E-4</v>
      </c>
      <c r="G50043" s="50">
        <v>1228.08555574553</v>
      </c>
      <c r="H50043" s="51">
        <v>159.67358079773777</v>
      </c>
      <c r="I50043" s="52">
        <v>736.85133344732299</v>
      </c>
      <c r="J50043" s="51">
        <v>95.804148478643299</v>
      </c>
      <c r="K50043" s="53">
        <v>1964.93688919286</v>
      </c>
      <c r="L50043" s="51">
        <v>255.47772927638107</v>
      </c>
    </row>
    <row r="50044" spans="1:12" ht="21.6" customHeight="1" x14ac:dyDescent="0.3">
      <c r="A50044" s="46" t="s">
        <v>50067</v>
      </c>
      <c r="B50044" s="47">
        <v>0.13001828744806401</v>
      </c>
      <c r="C50044" s="48">
        <v>3.0178873487965098E-3</v>
      </c>
      <c r="D50044" s="49">
        <v>3.9238054480170045E-4</v>
      </c>
      <c r="E50044" s="48">
        <v>1.13803510549089E-3</v>
      </c>
      <c r="F50044" s="49">
        <v>1.4796537547170238E-4</v>
      </c>
      <c r="G50044" s="50">
        <v>1190.93028791294</v>
      </c>
      <c r="H50044" s="51">
        <v>154.84271650447027</v>
      </c>
      <c r="I50044" s="52">
        <v>714.55817274776803</v>
      </c>
      <c r="J50044" s="51">
        <v>92.905629902682691</v>
      </c>
      <c r="K50044" s="53">
        <v>1905.48846066071</v>
      </c>
      <c r="L50044" s="51">
        <v>247.74834640715295</v>
      </c>
    </row>
    <row r="50045" spans="1:12" ht="21.6" customHeight="1" x14ac:dyDescent="0.3">
      <c r="A50045" s="46" t="s">
        <v>50068</v>
      </c>
      <c r="B50045" s="47">
        <v>0.13001828744806401</v>
      </c>
      <c r="C50045" s="48">
        <v>3.0776391174358602E-3</v>
      </c>
      <c r="D50045" s="49">
        <v>4.0014936743218172E-4</v>
      </c>
      <c r="E50045" s="48">
        <v>1.1605326522000799E-3</v>
      </c>
      <c r="F50045" s="49">
        <v>1.508904679666141E-4</v>
      </c>
      <c r="G50045" s="50">
        <v>1222.48511748956</v>
      </c>
      <c r="H50045" s="51">
        <v>158.94542140673792</v>
      </c>
      <c r="I50045" s="52">
        <v>733.49107049374095</v>
      </c>
      <c r="J50045" s="51">
        <v>95.367252844043392</v>
      </c>
      <c r="K50045" s="53">
        <v>1955.9761879833</v>
      </c>
      <c r="L50045" s="51">
        <v>254.3126742507813</v>
      </c>
    </row>
    <row r="50046" spans="1:12" ht="21.6" customHeight="1" x14ac:dyDescent="0.3">
      <c r="A50046" s="46" t="s">
        <v>50069</v>
      </c>
      <c r="B50046" s="47">
        <v>0.13001828744806401</v>
      </c>
      <c r="C50046" s="48">
        <v>2.9713387256834699E-3</v>
      </c>
      <c r="D50046" s="49">
        <v>3.8632837254147761E-4</v>
      </c>
      <c r="E50046" s="48">
        <v>1.1277184605462799E-3</v>
      </c>
      <c r="F50046" s="49">
        <v>1.4662402296379445E-4</v>
      </c>
      <c r="G50046" s="50">
        <v>1185.5357958260099</v>
      </c>
      <c r="H50046" s="51">
        <v>154.14133388167548</v>
      </c>
      <c r="I50046" s="52">
        <v>711.32147749560897</v>
      </c>
      <c r="J50046" s="51">
        <v>92.484800329005679</v>
      </c>
      <c r="K50046" s="53">
        <v>1896.8572733216199</v>
      </c>
      <c r="L50046" s="51">
        <v>246.62613421068116</v>
      </c>
    </row>
    <row r="50047" spans="1:12" ht="21.6" customHeight="1" x14ac:dyDescent="0.3">
      <c r="A50047" s="46" t="s">
        <v>50070</v>
      </c>
      <c r="B50047" s="47">
        <v>0.13001828744806401</v>
      </c>
      <c r="C50047" s="48">
        <v>3.04419949605006E-3</v>
      </c>
      <c r="D50047" s="49">
        <v>3.9580160512668833E-4</v>
      </c>
      <c r="E50047" s="48">
        <v>1.1474862243708601E-3</v>
      </c>
      <c r="F50047" s="49">
        <v>1.4919419376294417E-4</v>
      </c>
      <c r="G50047" s="50">
        <v>1199.9990411707199</v>
      </c>
      <c r="H50047" s="51">
        <v>156.02182027233587</v>
      </c>
      <c r="I50047" s="52">
        <v>719.999424702434</v>
      </c>
      <c r="J50047" s="51">
        <v>93.613092163401788</v>
      </c>
      <c r="K50047" s="53">
        <v>1919.9984658731601</v>
      </c>
      <c r="L50047" s="51">
        <v>249.63491243573765</v>
      </c>
    </row>
    <row r="50048" spans="1:12" ht="21.6" customHeight="1" x14ac:dyDescent="0.3">
      <c r="A50048" s="46" t="s">
        <v>50071</v>
      </c>
      <c r="B50048" s="47">
        <v>0.13001828744806401</v>
      </c>
      <c r="C50048" s="48">
        <v>2.9391287949925198E-3</v>
      </c>
      <c r="D50048" s="49">
        <v>3.8214049251421945E-4</v>
      </c>
      <c r="E50048" s="48">
        <v>1.1153803986410601E-3</v>
      </c>
      <c r="F50048" s="49">
        <v>1.4501984928444957E-4</v>
      </c>
      <c r="G50048" s="50">
        <v>1164.0801315895201</v>
      </c>
      <c r="H50048" s="51">
        <v>151.35170516158641</v>
      </c>
      <c r="I50048" s="52">
        <v>698.44807895371605</v>
      </c>
      <c r="J50048" s="51">
        <v>90.811023096952368</v>
      </c>
      <c r="K50048" s="53">
        <v>1862.52821054324</v>
      </c>
      <c r="L50048" s="51">
        <v>242.16272825853878</v>
      </c>
    </row>
    <row r="50049" spans="1:12" ht="21.6" customHeight="1" x14ac:dyDescent="0.3">
      <c r="A50049" s="46" t="s">
        <v>50072</v>
      </c>
      <c r="B50049" s="47">
        <v>0.13001828744806401</v>
      </c>
      <c r="C50049" s="48">
        <v>2.9965761303898599E-3</v>
      </c>
      <c r="D50049" s="49">
        <v>3.8960969668103617E-4</v>
      </c>
      <c r="E50049" s="48">
        <v>1.13691202769288E-3</v>
      </c>
      <c r="F50049" s="49">
        <v>1.4781935481973418E-4</v>
      </c>
      <c r="G50049" s="50">
        <v>1194.57046117399</v>
      </c>
      <c r="H50049" s="51">
        <v>155.31600559788623</v>
      </c>
      <c r="I50049" s="52">
        <v>716.74227670439495</v>
      </c>
      <c r="J50049" s="51">
        <v>93.189603358731858</v>
      </c>
      <c r="K50049" s="53">
        <v>1911.3127378783799</v>
      </c>
      <c r="L50049" s="51">
        <v>248.50560895661809</v>
      </c>
    </row>
    <row r="50050" spans="1:12" ht="21.6" customHeight="1" x14ac:dyDescent="0.3">
      <c r="A50050" s="46" t="s">
        <v>50073</v>
      </c>
      <c r="B50050" s="47">
        <v>0.13001828744806401</v>
      </c>
      <c r="C50050" s="48">
        <v>2.8940085896161701E-3</v>
      </c>
      <c r="D50050" s="49">
        <v>3.7627404068188154E-4</v>
      </c>
      <c r="E50050" s="48">
        <v>1.1053803361780899E-3</v>
      </c>
      <c r="F50050" s="49">
        <v>1.4371965828864053E-4</v>
      </c>
      <c r="G50050" s="50">
        <v>1158.8511779796099</v>
      </c>
      <c r="H50050" s="51">
        <v>150.6718455680805</v>
      </c>
      <c r="I50050" s="52">
        <v>695.310706787767</v>
      </c>
      <c r="J50050" s="51">
        <v>90.40310734084845</v>
      </c>
      <c r="K50050" s="53">
        <v>1854.1618847673701</v>
      </c>
      <c r="L50050" s="51">
        <v>241.07495290892894</v>
      </c>
    </row>
    <row r="50051" spans="1:12" ht="21.6" customHeight="1" x14ac:dyDescent="0.3">
      <c r="A50051" s="46" t="s">
        <v>50074</v>
      </c>
      <c r="B50051" s="47">
        <v>0.13001828744806401</v>
      </c>
      <c r="C50051" s="48">
        <v>3.2940486578168999E-3</v>
      </c>
      <c r="D50051" s="49">
        <v>4.2828656525994714E-4</v>
      </c>
      <c r="E50051" s="48">
        <v>1.3831158359271E-3</v>
      </c>
      <c r="F50051" s="49">
        <v>1.7983035232953902E-4</v>
      </c>
      <c r="G50051" s="50">
        <v>1237.53421640188</v>
      </c>
      <c r="H50051" s="51">
        <v>160.90207947495429</v>
      </c>
      <c r="I50051" s="52">
        <v>742.520529841128</v>
      </c>
      <c r="J50051" s="51">
        <v>96.541247684972575</v>
      </c>
      <c r="K50051" s="53">
        <v>1980.054746243</v>
      </c>
      <c r="L50051" s="51">
        <v>257.44332715992687</v>
      </c>
    </row>
    <row r="50052" spans="1:12" ht="21.6" customHeight="1" x14ac:dyDescent="0.3">
      <c r="A50052" s="46" t="s">
        <v>50075</v>
      </c>
      <c r="B50052" s="47">
        <v>0.13001828744806401</v>
      </c>
      <c r="C50052" s="48">
        <v>3.18284628286317E-3</v>
      </c>
      <c r="D50052" s="49">
        <v>4.1382822290830567E-4</v>
      </c>
      <c r="E50052" s="48">
        <v>1.3469457006500801E-3</v>
      </c>
      <c r="F50052" s="49">
        <v>1.751275732840561E-4</v>
      </c>
      <c r="G50052" s="50">
        <v>1200.2396262500499</v>
      </c>
      <c r="H50052" s="51">
        <v>156.05310073233591</v>
      </c>
      <c r="I50052" s="52">
        <v>720.14377575003004</v>
      </c>
      <c r="J50052" s="51">
        <v>93.631860439401549</v>
      </c>
      <c r="K50052" s="53">
        <v>1920.38340200008</v>
      </c>
      <c r="L50052" s="51">
        <v>249.68496117173746</v>
      </c>
    </row>
    <row r="50053" spans="1:12" ht="21.6" customHeight="1" x14ac:dyDescent="0.3">
      <c r="A50053" s="46" t="s">
        <v>50076</v>
      </c>
      <c r="B50053" s="47">
        <v>0.13001828744806401</v>
      </c>
      <c r="C50053" s="48">
        <v>3.2446882703743899E-3</v>
      </c>
      <c r="D50053" s="49">
        <v>4.2186881221689909E-4</v>
      </c>
      <c r="E50053" s="48">
        <v>1.3719646850302799E-3</v>
      </c>
      <c r="F50053" s="49">
        <v>1.7838049878685954E-4</v>
      </c>
      <c r="G50053" s="50">
        <v>1231.9203909186999</v>
      </c>
      <c r="H50053" s="51">
        <v>160.17217949959891</v>
      </c>
      <c r="I50053" s="52">
        <v>739.152234551221</v>
      </c>
      <c r="J50053" s="51">
        <v>96.103307699759483</v>
      </c>
      <c r="K50053" s="53">
        <v>1971.07262546992</v>
      </c>
      <c r="L50053" s="51">
        <v>256.27548719935839</v>
      </c>
    </row>
    <row r="50054" spans="1:12" ht="21.6" customHeight="1" x14ac:dyDescent="0.3">
      <c r="A50054" s="46" t="s">
        <v>50077</v>
      </c>
      <c r="B50054" s="47">
        <v>0.13001828744806401</v>
      </c>
      <c r="C50054" s="48">
        <v>3.1360483444676599E-3</v>
      </c>
      <c r="D50054" s="49">
        <v>4.077436351020215E-4</v>
      </c>
      <c r="E50054" s="48">
        <v>1.33640001014534E-3</v>
      </c>
      <c r="F50054" s="49">
        <v>1.7375644066467248E-4</v>
      </c>
      <c r="G50054" s="50">
        <v>1194.8309126868101</v>
      </c>
      <c r="H50054" s="51">
        <v>155.34986905754636</v>
      </c>
      <c r="I50054" s="52">
        <v>716.89854761208801</v>
      </c>
      <c r="J50054" s="51">
        <v>93.20992143452807</v>
      </c>
      <c r="K50054" s="53">
        <v>1911.7294602989</v>
      </c>
      <c r="L50054" s="51">
        <v>248.55979049207443</v>
      </c>
    </row>
    <row r="50055" spans="1:12" ht="21.6" customHeight="1" x14ac:dyDescent="0.3">
      <c r="A50055" s="46" t="s">
        <v>50078</v>
      </c>
      <c r="B50055" s="47">
        <v>0.13001828744806401</v>
      </c>
      <c r="C50055" s="48">
        <v>3.2081964802213999E-3</v>
      </c>
      <c r="D50055" s="49">
        <v>4.1712421215529317E-4</v>
      </c>
      <c r="E50055" s="48">
        <v>1.35615289323758E-3</v>
      </c>
      <c r="F50055" s="49">
        <v>1.7632467669648734E-4</v>
      </c>
      <c r="G50055" s="50">
        <v>1209.2649349977901</v>
      </c>
      <c r="H50055" s="51">
        <v>157.2265559194071</v>
      </c>
      <c r="I50055" s="52">
        <v>725.558960998678</v>
      </c>
      <c r="J50055" s="51">
        <v>94.335933551644786</v>
      </c>
      <c r="K50055" s="53">
        <v>1934.8238959964699</v>
      </c>
      <c r="L50055" s="51">
        <v>251.56248947105189</v>
      </c>
    </row>
    <row r="50056" spans="1:12" ht="21.6" customHeight="1" x14ac:dyDescent="0.3">
      <c r="A50056" s="46" t="s">
        <v>50079</v>
      </c>
      <c r="B50056" s="47">
        <v>0.13001828744806401</v>
      </c>
      <c r="C50056" s="48">
        <v>3.10091454577296E-3</v>
      </c>
      <c r="D50056" s="49">
        <v>4.0317559876419158E-4</v>
      </c>
      <c r="E50056" s="48">
        <v>1.32144673185917E-3</v>
      </c>
      <c r="F50056" s="49">
        <v>1.7181224103017035E-4</v>
      </c>
      <c r="G50056" s="50">
        <v>1173.2129359483999</v>
      </c>
      <c r="H50056" s="51">
        <v>152.53913674392618</v>
      </c>
      <c r="I50056" s="52">
        <v>703.92776156904495</v>
      </c>
      <c r="J50056" s="51">
        <v>91.523482046356349</v>
      </c>
      <c r="K50056" s="53">
        <v>1877.14069751745</v>
      </c>
      <c r="L50056" s="51">
        <v>244.06261879028253</v>
      </c>
    </row>
    <row r="50057" spans="1:12" ht="21.6" customHeight="1" x14ac:dyDescent="0.3">
      <c r="A50057" s="46" t="s">
        <v>50080</v>
      </c>
      <c r="B50057" s="47">
        <v>0.13001828744806401</v>
      </c>
      <c r="C50057" s="48">
        <v>3.1603507939278702E-3</v>
      </c>
      <c r="D50057" s="49">
        <v>4.1090339796163116E-4</v>
      </c>
      <c r="E50057" s="48">
        <v>1.3453439329505E-3</v>
      </c>
      <c r="F50057" s="49">
        <v>1.7491931419086706E-4</v>
      </c>
      <c r="G50057" s="50">
        <v>1203.82337858198</v>
      </c>
      <c r="H50057" s="51">
        <v>156.51905407317147</v>
      </c>
      <c r="I50057" s="52">
        <v>722.29402714919195</v>
      </c>
      <c r="J50057" s="51">
        <v>93.911432443903394</v>
      </c>
      <c r="K50057" s="53">
        <v>1926.11740573117</v>
      </c>
      <c r="L50057" s="51">
        <v>250.43048651707488</v>
      </c>
    </row>
    <row r="50058" spans="1:12" ht="21.6" customHeight="1" x14ac:dyDescent="0.3">
      <c r="A50058" s="46" t="s">
        <v>50081</v>
      </c>
      <c r="B50058" s="47">
        <v>0.13001828744806401</v>
      </c>
      <c r="C50058" s="48">
        <v>3.0555526757458399E-3</v>
      </c>
      <c r="D50058" s="49">
        <v>3.9727772610782374E-4</v>
      </c>
      <c r="E50058" s="48">
        <v>1.3112246524594499E-3</v>
      </c>
      <c r="F50058" s="49">
        <v>1.704831837724606E-4</v>
      </c>
      <c r="G50058" s="50">
        <v>1167.97019727056</v>
      </c>
      <c r="H50058" s="51">
        <v>151.8574848394957</v>
      </c>
      <c r="I50058" s="52">
        <v>700.78211836233902</v>
      </c>
      <c r="J50058" s="51">
        <v>91.114490903697813</v>
      </c>
      <c r="K50058" s="53">
        <v>1868.7523156329</v>
      </c>
      <c r="L50058" s="51">
        <v>242.97197574319352</v>
      </c>
    </row>
    <row r="50059" spans="1:12" ht="21.6" customHeight="1" x14ac:dyDescent="0.3">
      <c r="A50059" s="46" t="s">
        <v>50082</v>
      </c>
      <c r="B50059" s="47">
        <v>0.13001828744806401</v>
      </c>
      <c r="C50059" s="48">
        <v>3.2853559555395401E-3</v>
      </c>
      <c r="D50059" s="49">
        <v>4.2715635499654891E-4</v>
      </c>
      <c r="E50059" s="48">
        <v>1.3664007163950501E-3</v>
      </c>
      <c r="F50059" s="49">
        <v>1.7765708111349221E-4</v>
      </c>
      <c r="G50059" s="50">
        <v>1237.04497342427</v>
      </c>
      <c r="H50059" s="51">
        <v>160.83846894085943</v>
      </c>
      <c r="I50059" s="52">
        <v>742.22698405456697</v>
      </c>
      <c r="J50059" s="51">
        <v>96.503081364516319</v>
      </c>
      <c r="K50059" s="53">
        <v>1979.27195747884</v>
      </c>
      <c r="L50059" s="51">
        <v>257.34155030537573</v>
      </c>
    </row>
    <row r="50060" spans="1:12" ht="21.6" customHeight="1" x14ac:dyDescent="0.3">
      <c r="A50060" s="46" t="s">
        <v>50083</v>
      </c>
      <c r="B50060" s="47">
        <v>0.13001828744806401</v>
      </c>
      <c r="C50060" s="48">
        <v>3.17394158379731E-3</v>
      </c>
      <c r="D50060" s="49">
        <v>4.1267044918552218E-4</v>
      </c>
      <c r="E50060" s="48">
        <v>1.3299003762671201E-3</v>
      </c>
      <c r="F50060" s="49">
        <v>1.7291136939878691E-4</v>
      </c>
      <c r="G50060" s="50">
        <v>1199.7399221717999</v>
      </c>
      <c r="H50060" s="51">
        <v>155.98813006385103</v>
      </c>
      <c r="I50060" s="52">
        <v>719.843953303082</v>
      </c>
      <c r="J50060" s="51">
        <v>93.592878038310886</v>
      </c>
      <c r="K50060" s="53">
        <v>1919.58387547488</v>
      </c>
      <c r="L50060" s="51">
        <v>249.58100810216192</v>
      </c>
    </row>
    <row r="50061" spans="1:12" ht="21.6" customHeight="1" x14ac:dyDescent="0.3">
      <c r="A50061" s="46" t="s">
        <v>50084</v>
      </c>
      <c r="B50061" s="47">
        <v>0.13001828744806401</v>
      </c>
      <c r="C50061" s="48">
        <v>3.23601507511576E-3</v>
      </c>
      <c r="D50061" s="49">
        <v>4.2074113822266934E-4</v>
      </c>
      <c r="E50061" s="48">
        <v>1.3552495654982201E-3</v>
      </c>
      <c r="F50061" s="49">
        <v>1.7620722757081143E-4</v>
      </c>
      <c r="G50061" s="50">
        <v>1231.4324855652401</v>
      </c>
      <c r="H50061" s="51">
        <v>160.10874288110531</v>
      </c>
      <c r="I50061" s="52">
        <v>738.85949133914505</v>
      </c>
      <c r="J50061" s="51">
        <v>96.065245728663328</v>
      </c>
      <c r="K50061" s="53">
        <v>1970.2919769043799</v>
      </c>
      <c r="L50061" s="51">
        <v>256.17398860976863</v>
      </c>
    </row>
    <row r="50062" spans="1:12" ht="21.6" customHeight="1" x14ac:dyDescent="0.3">
      <c r="A50062" s="46" t="s">
        <v>50085</v>
      </c>
      <c r="B50062" s="47">
        <v>0.13001828744806401</v>
      </c>
      <c r="C50062" s="48">
        <v>3.1271631524205298E-3</v>
      </c>
      <c r="D50062" s="49">
        <v>4.0658839764840649E-4</v>
      </c>
      <c r="E50062" s="48">
        <v>1.3193546857623801E-3</v>
      </c>
      <c r="F50062" s="49">
        <v>1.715402367794033E-4</v>
      </c>
      <c r="G50062" s="50">
        <v>1194.33254623271</v>
      </c>
      <c r="H50062" s="51">
        <v>155.28507230466269</v>
      </c>
      <c r="I50062" s="52">
        <v>716.59952773962505</v>
      </c>
      <c r="J50062" s="51">
        <v>93.171043382797492</v>
      </c>
      <c r="K50062" s="53">
        <v>1910.93207397233</v>
      </c>
      <c r="L50062" s="51">
        <v>248.45611568746017</v>
      </c>
    </row>
    <row r="50063" spans="1:12" ht="21.6" customHeight="1" x14ac:dyDescent="0.3">
      <c r="A50063" s="46" t="s">
        <v>50086</v>
      </c>
      <c r="B50063" s="47">
        <v>0.13001828744806401</v>
      </c>
      <c r="C50063" s="48">
        <v>3.1995270155698802E-3</v>
      </c>
      <c r="D50063" s="49">
        <v>4.1599702320821105E-4</v>
      </c>
      <c r="E50063" s="48">
        <v>1.33943777370552E-3</v>
      </c>
      <c r="F50063" s="49">
        <v>1.741514054804392E-4</v>
      </c>
      <c r="G50063" s="50">
        <v>1208.77728545739</v>
      </c>
      <c r="H50063" s="51">
        <v>157.16315256128945</v>
      </c>
      <c r="I50063" s="52">
        <v>725.26637127443803</v>
      </c>
      <c r="J50063" s="51">
        <v>94.297891536774202</v>
      </c>
      <c r="K50063" s="53">
        <v>1934.04365673183</v>
      </c>
      <c r="L50063" s="51">
        <v>251.46104409806367</v>
      </c>
    </row>
    <row r="50064" spans="1:12" ht="21.6" customHeight="1" x14ac:dyDescent="0.3">
      <c r="A50064" s="46" t="s">
        <v>50087</v>
      </c>
      <c r="B50064" s="47">
        <v>0.13001828744806401</v>
      </c>
      <c r="C50064" s="48">
        <v>3.09203308433295E-3</v>
      </c>
      <c r="D50064" s="49">
        <v>4.0202084635772544E-4</v>
      </c>
      <c r="E50064" s="48">
        <v>1.3044014074762101E-3</v>
      </c>
      <c r="F50064" s="49">
        <v>1.6959603714490116E-4</v>
      </c>
      <c r="G50064" s="50">
        <v>1172.7148253073599</v>
      </c>
      <c r="H50064" s="51">
        <v>152.47437325141848</v>
      </c>
      <c r="I50064" s="52">
        <v>703.62889518441705</v>
      </c>
      <c r="J50064" s="51">
        <v>91.484623950851244</v>
      </c>
      <c r="K50064" s="53">
        <v>1876.34372049178</v>
      </c>
      <c r="L50064" s="51">
        <v>243.95899720226973</v>
      </c>
    </row>
    <row r="50065" spans="1:12" ht="21.6" customHeight="1" x14ac:dyDescent="0.3">
      <c r="A50065" s="46" t="s">
        <v>50088</v>
      </c>
      <c r="B50065" s="47">
        <v>0.13001828744806401</v>
      </c>
      <c r="C50065" s="48">
        <v>3.15170023769153E-3</v>
      </c>
      <c r="D50065" s="49">
        <v>4.0977866745430902E-4</v>
      </c>
      <c r="E50065" s="48">
        <v>1.3286288134184399E-3</v>
      </c>
      <c r="F50065" s="49">
        <v>1.7274604297481892E-4</v>
      </c>
      <c r="G50065" s="50">
        <v>1203.3370256186199</v>
      </c>
      <c r="H50065" s="51">
        <v>156.45581929378008</v>
      </c>
      <c r="I50065" s="52">
        <v>722.00221537117602</v>
      </c>
      <c r="J50065" s="51">
        <v>93.873491576268592</v>
      </c>
      <c r="K50065" s="53">
        <v>1925.3392409897999</v>
      </c>
      <c r="L50065" s="51">
        <v>250.32931087004869</v>
      </c>
    </row>
    <row r="50066" spans="1:12" ht="21.6" customHeight="1" x14ac:dyDescent="0.3">
      <c r="A50066" s="46" t="s">
        <v>50089</v>
      </c>
      <c r="B50066" s="47">
        <v>0.13001828744806401</v>
      </c>
      <c r="C50066" s="48">
        <v>3.0466901227209999E-3</v>
      </c>
      <c r="D50066" s="49">
        <v>3.961254321411164E-4</v>
      </c>
      <c r="E50066" s="48">
        <v>1.2941793280764799E-3</v>
      </c>
      <c r="F50066" s="49">
        <v>1.6826697988719011E-4</v>
      </c>
      <c r="G50066" s="50">
        <v>1167.4733832065599</v>
      </c>
      <c r="H50066" s="51">
        <v>151.79288992571429</v>
      </c>
      <c r="I50066" s="52">
        <v>700.48402992393596</v>
      </c>
      <c r="J50066" s="51">
        <v>91.075733955428575</v>
      </c>
      <c r="K50066" s="53">
        <v>1867.9574131304901</v>
      </c>
      <c r="L50066" s="51">
        <v>242.86862388114287</v>
      </c>
    </row>
    <row r="50067" spans="1:12" ht="21.6" customHeight="1" x14ac:dyDescent="0.3">
      <c r="A50067" s="46" t="s">
        <v>50090</v>
      </c>
      <c r="B50067" s="47">
        <v>0.13001828744806401</v>
      </c>
      <c r="C50067" s="48">
        <v>3.2284804492897202E-3</v>
      </c>
      <c r="D50067" s="49">
        <v>4.197614990762057E-4</v>
      </c>
      <c r="E50067" s="48">
        <v>1.3107114657355001E-3</v>
      </c>
      <c r="F50067" s="49">
        <v>1.7041646011347155E-4</v>
      </c>
      <c r="G50067" s="50">
        <v>1233.6457763656001</v>
      </c>
      <c r="H50067" s="51">
        <v>160.39651116059269</v>
      </c>
      <c r="I50067" s="52">
        <v>740.18746581936398</v>
      </c>
      <c r="J50067" s="51">
        <v>96.23790669635612</v>
      </c>
      <c r="K50067" s="53">
        <v>1973.83324218497</v>
      </c>
      <c r="L50067" s="51">
        <v>256.6344178569488</v>
      </c>
    </row>
    <row r="50068" spans="1:12" ht="21.6" customHeight="1" x14ac:dyDescent="0.3">
      <c r="A50068" s="46" t="s">
        <v>50091</v>
      </c>
      <c r="B50068" s="47">
        <v>0.13001828744806401</v>
      </c>
      <c r="C50068" s="48">
        <v>3.1179645852811399E-3</v>
      </c>
      <c r="D50068" s="49">
        <v>4.0539241570196696E-4</v>
      </c>
      <c r="E50068" s="48">
        <v>1.2737124188109299E-3</v>
      </c>
      <c r="F50068" s="49">
        <v>1.6560590739512839E-4</v>
      </c>
      <c r="G50068" s="50">
        <v>1196.3903486609399</v>
      </c>
      <c r="H50068" s="51">
        <v>155.55262425228761</v>
      </c>
      <c r="I50068" s="52">
        <v>717.83420919656498</v>
      </c>
      <c r="J50068" s="51">
        <v>93.331574551372697</v>
      </c>
      <c r="K50068" s="53">
        <v>1914.2245578575</v>
      </c>
      <c r="L50068" s="51">
        <v>248.8841988036603</v>
      </c>
    </row>
    <row r="50069" spans="1:12" ht="21.6" customHeight="1" x14ac:dyDescent="0.3">
      <c r="A50069" s="46" t="s">
        <v>50092</v>
      </c>
      <c r="B50069" s="47">
        <v>0.13001828744806401</v>
      </c>
      <c r="C50069" s="48">
        <v>3.17908981215495E-3</v>
      </c>
      <c r="D50069" s="49">
        <v>4.1333981301997413E-4</v>
      </c>
      <c r="E50069" s="48">
        <v>1.2984321922697101E-3</v>
      </c>
      <c r="F50069" s="49">
        <v>1.6881993000634308E-4</v>
      </c>
      <c r="G50069" s="50">
        <v>1228.02831776826</v>
      </c>
      <c r="H50069" s="51">
        <v>159.66613881395611</v>
      </c>
      <c r="I50069" s="52">
        <v>736.81699066095803</v>
      </c>
      <c r="J50069" s="51">
        <v>95.799683288373942</v>
      </c>
      <c r="K50069" s="53">
        <v>1964.84530842922</v>
      </c>
      <c r="L50069" s="51">
        <v>255.46582210233004</v>
      </c>
    </row>
    <row r="50070" spans="1:12" ht="21.6" customHeight="1" x14ac:dyDescent="0.3">
      <c r="A50070" s="46" t="s">
        <v>50093</v>
      </c>
      <c r="B50070" s="47">
        <v>0.13001828744806401</v>
      </c>
      <c r="C50070" s="48">
        <v>3.0711423089759601E-3</v>
      </c>
      <c r="D50070" s="49">
        <v>3.9930466352234737E-4</v>
      </c>
      <c r="E50070" s="48">
        <v>1.2620998580276099E-3</v>
      </c>
      <c r="F50070" s="49">
        <v>1.6409606212919458E-4</v>
      </c>
      <c r="G50070" s="50">
        <v>1190.9784920018601</v>
      </c>
      <c r="H50070" s="51">
        <v>154.84898391755965</v>
      </c>
      <c r="I50070" s="52">
        <v>714.58709520111802</v>
      </c>
      <c r="J50070" s="51">
        <v>92.909390350536043</v>
      </c>
      <c r="K50070" s="53">
        <v>1905.5655872029799</v>
      </c>
      <c r="L50070" s="51">
        <v>247.75837426809568</v>
      </c>
    </row>
    <row r="50071" spans="1:12" ht="21.6" customHeight="1" x14ac:dyDescent="0.3">
      <c r="A50071" s="46" t="s">
        <v>50094</v>
      </c>
      <c r="B50071" s="47">
        <v>0.13001828744806401</v>
      </c>
      <c r="C50071" s="48">
        <v>3.14361267348277E-3</v>
      </c>
      <c r="D50071" s="49">
        <v>4.0872713620625982E-4</v>
      </c>
      <c r="E50071" s="48">
        <v>1.2840773960974201E-3</v>
      </c>
      <c r="F50071" s="49">
        <v>1.6695354399135591E-4</v>
      </c>
      <c r="G50071" s="50">
        <v>1205.4350375479</v>
      </c>
      <c r="H50071" s="51">
        <v>156.72859921187072</v>
      </c>
      <c r="I50071" s="52">
        <v>723.26102252874102</v>
      </c>
      <c r="J50071" s="51">
        <v>94.037159527122554</v>
      </c>
      <c r="K50071" s="53">
        <v>1928.6960600766399</v>
      </c>
      <c r="L50071" s="51">
        <v>250.76575873899327</v>
      </c>
    </row>
    <row r="50072" spans="1:12" ht="21.6" customHeight="1" x14ac:dyDescent="0.3">
      <c r="A50072" s="46" t="s">
        <v>50095</v>
      </c>
      <c r="B50072" s="47">
        <v>0.13001828744806401</v>
      </c>
      <c r="C50072" s="48">
        <v>3.0369785644345599E-3</v>
      </c>
      <c r="D50072" s="49">
        <v>3.9486275196426142E-4</v>
      </c>
      <c r="E50072" s="48">
        <v>1.2485244666539E-3</v>
      </c>
      <c r="F50072" s="49">
        <v>1.6233101299134757E-4</v>
      </c>
      <c r="G50072" s="50">
        <v>1169.42003467205</v>
      </c>
      <c r="H50072" s="51">
        <v>152.04599021551559</v>
      </c>
      <c r="I50072" s="52">
        <v>701.65202080323502</v>
      </c>
      <c r="J50072" s="51">
        <v>91.227594129310006</v>
      </c>
      <c r="K50072" s="53">
        <v>1871.07205547529</v>
      </c>
      <c r="L50072" s="51">
        <v>243.27358434482559</v>
      </c>
    </row>
    <row r="50073" spans="1:12" ht="21.6" customHeight="1" x14ac:dyDescent="0.3">
      <c r="A50073" s="46" t="s">
        <v>50096</v>
      </c>
      <c r="B50073" s="47">
        <v>0.13001828744806401</v>
      </c>
      <c r="C50073" s="48">
        <v>3.09573766575638E-3</v>
      </c>
      <c r="D50073" s="49">
        <v>4.0250250969011173E-4</v>
      </c>
      <c r="E50073" s="48">
        <v>1.27217493145731E-3</v>
      </c>
      <c r="F50073" s="49">
        <v>1.6540600592243767E-4</v>
      </c>
      <c r="G50073" s="50">
        <v>1199.98995950575</v>
      </c>
      <c r="H50073" s="51">
        <v>156.0206394898093</v>
      </c>
      <c r="I50073" s="52">
        <v>719.99397570345002</v>
      </c>
      <c r="J50073" s="51">
        <v>93.612383693885576</v>
      </c>
      <c r="K50073" s="53">
        <v>1919.9839352091999</v>
      </c>
      <c r="L50073" s="51">
        <v>249.63302318369489</v>
      </c>
    </row>
    <row r="50074" spans="1:12" ht="21.6" customHeight="1" x14ac:dyDescent="0.3">
      <c r="A50074" s="46" t="s">
        <v>50097</v>
      </c>
      <c r="B50074" s="47">
        <v>0.13001828744806401</v>
      </c>
      <c r="C50074" s="48">
        <v>2.99159310334481E-3</v>
      </c>
      <c r="D50074" s="49">
        <v>3.8896181203833138E-4</v>
      </c>
      <c r="E50074" s="48">
        <v>1.23726825556864E-3</v>
      </c>
      <c r="F50074" s="49">
        <v>1.6086749970288815E-4</v>
      </c>
      <c r="G50074" s="50">
        <v>1164.17424934921</v>
      </c>
      <c r="H50074" s="51">
        <v>151.36394219151973</v>
      </c>
      <c r="I50074" s="52">
        <v>698.504549609528</v>
      </c>
      <c r="J50074" s="51">
        <v>90.8183653149121</v>
      </c>
      <c r="K50074" s="53">
        <v>1862.6787989587399</v>
      </c>
      <c r="L50074" s="51">
        <v>242.18230750643181</v>
      </c>
    </row>
    <row r="50075" spans="1:12" ht="21.6" customHeight="1" x14ac:dyDescent="0.3">
      <c r="A50075" s="46" t="s">
        <v>50098</v>
      </c>
      <c r="B50075" s="47">
        <v>0.13001828744806401</v>
      </c>
      <c r="C50075" s="48">
        <v>3.22104527026591E-3</v>
      </c>
      <c r="D50075" s="49">
        <v>4.1879478983266011E-4</v>
      </c>
      <c r="E50075" s="48">
        <v>1.2960403326728999E-3</v>
      </c>
      <c r="F50075" s="49">
        <v>1.685089445177496E-4</v>
      </c>
      <c r="G50075" s="50">
        <v>1233.2335549561001</v>
      </c>
      <c r="H50075" s="51">
        <v>160.34291483888006</v>
      </c>
      <c r="I50075" s="52">
        <v>739.94013297366303</v>
      </c>
      <c r="J50075" s="51">
        <v>96.205748903328427</v>
      </c>
      <c r="K50075" s="53">
        <v>1973.17368792976</v>
      </c>
      <c r="L50075" s="51">
        <v>256.54866374220848</v>
      </c>
    </row>
    <row r="50076" spans="1:12" ht="21.6" customHeight="1" x14ac:dyDescent="0.3">
      <c r="A50076" s="46" t="s">
        <v>50099</v>
      </c>
      <c r="B50076" s="47">
        <v>0.13001828744806401</v>
      </c>
      <c r="C50076" s="48">
        <v>3.1103338423515599E-3</v>
      </c>
      <c r="D50076" s="49">
        <v>4.0440027957430654E-4</v>
      </c>
      <c r="E50076" s="48">
        <v>1.2587514595645501E-3</v>
      </c>
      <c r="F50076" s="49">
        <v>1.6366070909533379E-4</v>
      </c>
      <c r="G50076" s="50">
        <v>1195.9685657381001</v>
      </c>
      <c r="H50076" s="51">
        <v>155.49778475898515</v>
      </c>
      <c r="I50076" s="52">
        <v>717.58113944286401</v>
      </c>
      <c r="J50076" s="51">
        <v>93.298670855391592</v>
      </c>
      <c r="K50076" s="53">
        <v>1913.54970518097</v>
      </c>
      <c r="L50076" s="51">
        <v>248.79645561437673</v>
      </c>
    </row>
    <row r="50077" spans="1:12" ht="21.6" customHeight="1" x14ac:dyDescent="0.3">
      <c r="A50077" s="46" t="s">
        <v>50100</v>
      </c>
      <c r="B50077" s="47">
        <v>0.13001828744806401</v>
      </c>
      <c r="C50077" s="48">
        <v>3.1716673026381602E-3</v>
      </c>
      <c r="D50077" s="49">
        <v>4.1237475104403417E-4</v>
      </c>
      <c r="E50077" s="48">
        <v>1.2837610592071099E-3</v>
      </c>
      <c r="F50077" s="49">
        <v>1.6691241441062115E-4</v>
      </c>
      <c r="G50077" s="50">
        <v>1227.61696512495</v>
      </c>
      <c r="H50077" s="51">
        <v>159.6126554477357</v>
      </c>
      <c r="I50077" s="52">
        <v>736.57017907497402</v>
      </c>
      <c r="J50077" s="51">
        <v>95.76759326864196</v>
      </c>
      <c r="K50077" s="53">
        <v>1964.1871441999299</v>
      </c>
      <c r="L50077" s="51">
        <v>255.38024871637765</v>
      </c>
    </row>
    <row r="50078" spans="1:12" ht="21.6" customHeight="1" x14ac:dyDescent="0.3">
      <c r="A50078" s="46" t="s">
        <v>50101</v>
      </c>
      <c r="B50078" s="47">
        <v>0.13001828744806401</v>
      </c>
      <c r="C50078" s="48">
        <v>3.0635242355533899E-3</v>
      </c>
      <c r="D50078" s="49">
        <v>3.9831417466229123E-4</v>
      </c>
      <c r="E50078" s="48">
        <v>1.2471388987812301E-3</v>
      </c>
      <c r="F50078" s="49">
        <v>1.6215086382939998E-4</v>
      </c>
      <c r="G50078" s="50">
        <v>1190.5575778452201</v>
      </c>
      <c r="H50078" s="51">
        <v>154.79425737975066</v>
      </c>
      <c r="I50078" s="52">
        <v>714.334546707134</v>
      </c>
      <c r="J50078" s="51">
        <v>92.87655442785065</v>
      </c>
      <c r="K50078" s="53">
        <v>1904.89212455235</v>
      </c>
      <c r="L50078" s="51">
        <v>247.6708118076013</v>
      </c>
    </row>
    <row r="50079" spans="1:12" ht="21.6" customHeight="1" x14ac:dyDescent="0.3">
      <c r="A50079" s="46" t="s">
        <v>50102</v>
      </c>
      <c r="B50079" s="47">
        <v>0.13001828744806401</v>
      </c>
      <c r="C50079" s="48">
        <v>3.1361925869376E-3</v>
      </c>
      <c r="D50079" s="49">
        <v>4.0776238926094037E-4</v>
      </c>
      <c r="E50079" s="48">
        <v>1.2694062630348201E-3</v>
      </c>
      <c r="F50079" s="49">
        <v>1.6504602839563401E-4</v>
      </c>
      <c r="G50079" s="50">
        <v>1205.0238510512199</v>
      </c>
      <c r="H50079" s="51">
        <v>156.67513744775059</v>
      </c>
      <c r="I50079" s="52">
        <v>723.01431063073301</v>
      </c>
      <c r="J50079" s="51">
        <v>94.005082468650485</v>
      </c>
      <c r="K50079" s="53">
        <v>1928.03816168195</v>
      </c>
      <c r="L50079" s="51">
        <v>250.68021991640109</v>
      </c>
    </row>
    <row r="50080" spans="1:12" ht="21.6" customHeight="1" x14ac:dyDescent="0.3">
      <c r="A50080" s="46" t="s">
        <v>50103</v>
      </c>
      <c r="B50080" s="47">
        <v>0.13001828744806401</v>
      </c>
      <c r="C50080" s="48">
        <v>3.02936291398362E-3</v>
      </c>
      <c r="D50080" s="49">
        <v>3.9387257813482709E-4</v>
      </c>
      <c r="E50080" s="48">
        <v>1.2335635074075201E-3</v>
      </c>
      <c r="F50080" s="49">
        <v>1.6038581469155299E-4</v>
      </c>
      <c r="G50080" s="50">
        <v>1168.99928666204</v>
      </c>
      <c r="H50080" s="51">
        <v>151.9912852798069</v>
      </c>
      <c r="I50080" s="52">
        <v>701.39957199722699</v>
      </c>
      <c r="J50080" s="51">
        <v>91.194771167884525</v>
      </c>
      <c r="K50080" s="53">
        <v>1870.39885865927</v>
      </c>
      <c r="L50080" s="51">
        <v>243.18605644769144</v>
      </c>
    </row>
    <row r="50081" spans="1:12" ht="21.6" customHeight="1" x14ac:dyDescent="0.3">
      <c r="A50081" s="46" t="s">
        <v>50104</v>
      </c>
      <c r="B50081" s="47">
        <v>0.13001828744806401</v>
      </c>
      <c r="C50081" s="48">
        <v>3.0883298599344699E-3</v>
      </c>
      <c r="D50081" s="49">
        <v>4.0153935946339917E-4</v>
      </c>
      <c r="E50081" s="48">
        <v>1.25750379839471E-3</v>
      </c>
      <c r="F50081" s="49">
        <v>1.6349849032671574E-4</v>
      </c>
      <c r="G50081" s="50">
        <v>1199.5796151157999</v>
      </c>
      <c r="H50081" s="51">
        <v>155.96728721496407</v>
      </c>
      <c r="I50081" s="52">
        <v>719.74776906948398</v>
      </c>
      <c r="J50081" s="51">
        <v>93.580372328978967</v>
      </c>
      <c r="K50081" s="53">
        <v>1919.3273841852899</v>
      </c>
      <c r="L50081" s="51">
        <v>249.54765954394304</v>
      </c>
    </row>
    <row r="50082" spans="1:12" ht="21.6" customHeight="1" x14ac:dyDescent="0.3">
      <c r="A50082" s="46" t="s">
        <v>50105</v>
      </c>
      <c r="B50082" s="47">
        <v>0.13001828744806401</v>
      </c>
      <c r="C50082" s="48">
        <v>2.98398973361713E-3</v>
      </c>
      <c r="D50082" s="49">
        <v>3.8797323492750394E-4</v>
      </c>
      <c r="E50082" s="48">
        <v>1.2223072963222601E-3</v>
      </c>
      <c r="F50082" s="49">
        <v>1.5892230140309357E-4</v>
      </c>
      <c r="G50082" s="50">
        <v>1163.7543434459301</v>
      </c>
      <c r="H50082" s="51">
        <v>151.30934674508595</v>
      </c>
      <c r="I50082" s="52">
        <v>698.25260606756206</v>
      </c>
      <c r="J50082" s="51">
        <v>90.785608047052094</v>
      </c>
      <c r="K50082" s="53">
        <v>1862.0069495135001</v>
      </c>
      <c r="L50082" s="51">
        <v>242.09495479213803</v>
      </c>
    </row>
    <row r="50083" spans="1:12" ht="21.6" customHeight="1" x14ac:dyDescent="0.3">
      <c r="A50083" s="46" t="s">
        <v>50106</v>
      </c>
      <c r="B50083" s="47">
        <v>0.13001828744806401</v>
      </c>
      <c r="C50083" s="48">
        <v>3.2523131288462901E-3</v>
      </c>
      <c r="D50083" s="49">
        <v>4.2286018325744942E-4</v>
      </c>
      <c r="E50083" s="48">
        <v>1.30724286699225E-3</v>
      </c>
      <c r="F50083" s="49">
        <v>1.6996547884502968E-4</v>
      </c>
      <c r="G50083" s="50">
        <v>1235.24606384709</v>
      </c>
      <c r="H50083" s="51">
        <v>160.60457779836057</v>
      </c>
      <c r="I50083" s="52">
        <v>741.14763830825802</v>
      </c>
      <c r="J50083" s="51">
        <v>96.362746679016865</v>
      </c>
      <c r="K50083" s="53">
        <v>1976.39370215535</v>
      </c>
      <c r="L50083" s="51">
        <v>256.96732447737742</v>
      </c>
    </row>
    <row r="50084" spans="1:12" ht="21.6" customHeight="1" x14ac:dyDescent="0.3">
      <c r="A50084" s="46" t="s">
        <v>50107</v>
      </c>
      <c r="B50084" s="47">
        <v>0.13001828744806401</v>
      </c>
      <c r="C50084" s="48">
        <v>3.1416551690377301E-3</v>
      </c>
      <c r="D50084" s="49">
        <v>4.0847262483064372E-4</v>
      </c>
      <c r="E50084" s="48">
        <v>1.2718000007853501E-3</v>
      </c>
      <c r="F50084" s="49">
        <v>1.6535725807855769E-4</v>
      </c>
      <c r="G50084" s="50">
        <v>1197.98649092643</v>
      </c>
      <c r="H50084" s="51">
        <v>155.7601519361701</v>
      </c>
      <c r="I50084" s="52">
        <v>718.79189455585902</v>
      </c>
      <c r="J50084" s="51">
        <v>93.45609116170219</v>
      </c>
      <c r="K50084" s="53">
        <v>1916.7783854822901</v>
      </c>
      <c r="L50084" s="51">
        <v>249.21624309787228</v>
      </c>
    </row>
    <row r="50085" spans="1:12" ht="21.6" customHeight="1" x14ac:dyDescent="0.3">
      <c r="A50085" s="46" t="s">
        <v>50108</v>
      </c>
      <c r="B50085" s="47">
        <v>0.13001828744806401</v>
      </c>
      <c r="C50085" s="48">
        <v>3.2030065303046799E-3</v>
      </c>
      <c r="D50085" s="49">
        <v>4.1644942375518003E-4</v>
      </c>
      <c r="E50085" s="48">
        <v>1.2959130711255899E-3</v>
      </c>
      <c r="F50085" s="49">
        <v>1.6849239818931037E-4</v>
      </c>
      <c r="G50085" s="50">
        <v>1229.64064299406</v>
      </c>
      <c r="H50085" s="51">
        <v>159.87577057862396</v>
      </c>
      <c r="I50085" s="52">
        <v>737.78438579644103</v>
      </c>
      <c r="J50085" s="51">
        <v>95.925462347175028</v>
      </c>
      <c r="K50085" s="53">
        <v>1967.4250287905099</v>
      </c>
      <c r="L50085" s="51">
        <v>255.80123292579898</v>
      </c>
    </row>
    <row r="50086" spans="1:12" ht="21.6" customHeight="1" x14ac:dyDescent="0.3">
      <c r="A50086" s="46" t="s">
        <v>50109</v>
      </c>
      <c r="B50086" s="47">
        <v>0.13001828744806401</v>
      </c>
      <c r="C50086" s="48">
        <v>3.0949095643214601E-3</v>
      </c>
      <c r="D50086" s="49">
        <v>4.0239484135971013E-4</v>
      </c>
      <c r="E50086" s="48">
        <v>1.2610853649780501E-3</v>
      </c>
      <c r="F50086" s="49">
        <v>1.6396415948026282E-4</v>
      </c>
      <c r="G50086" s="50">
        <v>1192.58578426896</v>
      </c>
      <c r="H50086" s="51">
        <v>155.05796130555649</v>
      </c>
      <c r="I50086" s="52">
        <v>715.55147056138105</v>
      </c>
      <c r="J50086" s="51">
        <v>93.03477678333455</v>
      </c>
      <c r="K50086" s="53">
        <v>1908.13725483035</v>
      </c>
      <c r="L50086" s="51">
        <v>248.09273808889105</v>
      </c>
    </row>
    <row r="50087" spans="1:12" ht="21.6" customHeight="1" x14ac:dyDescent="0.3">
      <c r="A50087" s="46" t="s">
        <v>50110</v>
      </c>
      <c r="B50087" s="47">
        <v>0.13001828744806401</v>
      </c>
      <c r="C50087" s="48">
        <v>3.1672208665695302E-3</v>
      </c>
      <c r="D50087" s="49">
        <v>4.1179663304114357E-4</v>
      </c>
      <c r="E50087" s="48">
        <v>1.28125918838867E-3</v>
      </c>
      <c r="F50087" s="49">
        <v>1.665871254513913E-4</v>
      </c>
      <c r="G50087" s="50">
        <v>1207.0180716980799</v>
      </c>
      <c r="H50087" s="51">
        <v>156.93442260104888</v>
      </c>
      <c r="I50087" s="52">
        <v>724.21084301885003</v>
      </c>
      <c r="J50087" s="51">
        <v>94.160653560629612</v>
      </c>
      <c r="K50087" s="53">
        <v>1931.2289147169299</v>
      </c>
      <c r="L50087" s="51">
        <v>251.09507616167849</v>
      </c>
    </row>
    <row r="50088" spans="1:12" ht="21.6" customHeight="1" x14ac:dyDescent="0.3">
      <c r="A50088" s="46" t="s">
        <v>50111</v>
      </c>
      <c r="B50088" s="47">
        <v>0.13001828744806401</v>
      </c>
      <c r="C50088" s="48">
        <v>3.0604607581340201E-3</v>
      </c>
      <c r="D50088" s="49">
        <v>3.9791586657458893E-4</v>
      </c>
      <c r="E50088" s="48">
        <v>1.24722712617686E-3</v>
      </c>
      <c r="F50088" s="49">
        <v>1.621623350042858E-4</v>
      </c>
      <c r="G50088" s="50">
        <v>1170.9995948901001</v>
      </c>
      <c r="H50088" s="51">
        <v>152.25136192998755</v>
      </c>
      <c r="I50088" s="52">
        <v>702.59975693406102</v>
      </c>
      <c r="J50088" s="51">
        <v>91.350817157992651</v>
      </c>
      <c r="K50088" s="53">
        <v>1873.5993518241601</v>
      </c>
      <c r="L50088" s="51">
        <v>243.6021790879802</v>
      </c>
    </row>
    <row r="50089" spans="1:12" ht="21.6" customHeight="1" x14ac:dyDescent="0.3">
      <c r="A50089" s="46" t="s">
        <v>50112</v>
      </c>
      <c r="B50089" s="47">
        <v>0.13001828744806401</v>
      </c>
      <c r="C50089" s="48">
        <v>3.1194273185798601E-3</v>
      </c>
      <c r="D50089" s="49">
        <v>4.0558259778045982E-4</v>
      </c>
      <c r="E50089" s="48">
        <v>1.2702770651337101E-3</v>
      </c>
      <c r="F50089" s="49">
        <v>1.6515924859323785E-4</v>
      </c>
      <c r="G50089" s="50">
        <v>1201.58466200312</v>
      </c>
      <c r="H50089" s="51">
        <v>156.22797997750649</v>
      </c>
      <c r="I50089" s="52">
        <v>720.95079720187505</v>
      </c>
      <c r="J50089" s="51">
        <v>93.736787986504297</v>
      </c>
      <c r="K50089" s="53">
        <v>1922.53545920499</v>
      </c>
      <c r="L50089" s="51">
        <v>249.96476796401078</v>
      </c>
    </row>
    <row r="50090" spans="1:12" ht="21.6" customHeight="1" x14ac:dyDescent="0.3">
      <c r="A50090" s="46" t="s">
        <v>50113</v>
      </c>
      <c r="B50090" s="47">
        <v>0.13001828744806401</v>
      </c>
      <c r="C50090" s="48">
        <v>3.0151496158448499E-3</v>
      </c>
      <c r="D50090" s="49">
        <v>3.9202458945183547E-4</v>
      </c>
      <c r="E50090" s="48">
        <v>1.2368412858269899E-3</v>
      </c>
      <c r="F50090" s="49">
        <v>1.6081198582828667E-4</v>
      </c>
      <c r="G50090" s="50">
        <v>1165.76461741353</v>
      </c>
      <c r="H50090" s="51">
        <v>151.57071912365473</v>
      </c>
      <c r="I50090" s="52">
        <v>699.458770448118</v>
      </c>
      <c r="J50090" s="51">
        <v>90.94243147419283</v>
      </c>
      <c r="K50090" s="53">
        <v>1865.22338786164</v>
      </c>
      <c r="L50090" s="51">
        <v>242.51315059784756</v>
      </c>
    </row>
    <row r="50091" spans="1:12" ht="21.6" customHeight="1" x14ac:dyDescent="0.3">
      <c r="A50091" s="46" t="s">
        <v>50114</v>
      </c>
      <c r="B50091" s="47">
        <v>0.13001828744806401</v>
      </c>
      <c r="C50091" s="48">
        <v>3.244275106967E-3</v>
      </c>
      <c r="D50091" s="49">
        <v>4.21815093418234E-4</v>
      </c>
      <c r="E50091" s="48">
        <v>1.2919843868667801E-3</v>
      </c>
      <c r="F50091" s="49">
        <v>1.6798159739005576E-4</v>
      </c>
      <c r="G50091" s="50">
        <v>1234.7917479218499</v>
      </c>
      <c r="H50091" s="51">
        <v>160.54550841980048</v>
      </c>
      <c r="I50091" s="52">
        <v>740.87504875311402</v>
      </c>
      <c r="J50091" s="51">
        <v>96.327305051880813</v>
      </c>
      <c r="K50091" s="53">
        <v>1975.6667966749701</v>
      </c>
      <c r="L50091" s="51">
        <v>256.8728134716813</v>
      </c>
    </row>
    <row r="50092" spans="1:12" ht="21.6" customHeight="1" x14ac:dyDescent="0.3">
      <c r="A50092" s="46" t="s">
        <v>50115</v>
      </c>
      <c r="B50092" s="47">
        <v>0.13001828744806401</v>
      </c>
      <c r="C50092" s="48">
        <v>3.13341465286741E-3</v>
      </c>
      <c r="D50092" s="49">
        <v>4.0740120703049062E-4</v>
      </c>
      <c r="E50092" s="48">
        <v>1.2562400915169299E-3</v>
      </c>
      <c r="F50092" s="49">
        <v>1.6333418532263043E-4</v>
      </c>
      <c r="G50092" s="50">
        <v>1197.5222666546899</v>
      </c>
      <c r="H50092" s="51">
        <v>155.69979429136663</v>
      </c>
      <c r="I50092" s="52">
        <v>718.51335999281605</v>
      </c>
      <c r="J50092" s="51">
        <v>93.41987657482025</v>
      </c>
      <c r="K50092" s="53">
        <v>1916.0356266475101</v>
      </c>
      <c r="L50092" s="51">
        <v>249.11967086618688</v>
      </c>
    </row>
    <row r="50093" spans="1:12" ht="21.6" customHeight="1" x14ac:dyDescent="0.3">
      <c r="A50093" s="46" t="s">
        <v>50116</v>
      </c>
      <c r="B50093" s="47">
        <v>0.13001828744806401</v>
      </c>
      <c r="C50093" s="48">
        <v>3.1949856687351098E-3</v>
      </c>
      <c r="D50093" s="49">
        <v>4.1540656507004653E-4</v>
      </c>
      <c r="E50093" s="48">
        <v>1.28065459100011E-3</v>
      </c>
      <c r="F50093" s="49">
        <v>1.6650851673433514E-4</v>
      </c>
      <c r="G50093" s="50">
        <v>1229.18757082461</v>
      </c>
      <c r="H50093" s="51">
        <v>159.81686291106169</v>
      </c>
      <c r="I50093" s="52">
        <v>737.51254249476699</v>
      </c>
      <c r="J50093" s="51">
        <v>95.890117746637145</v>
      </c>
      <c r="K50093" s="53">
        <v>1966.7001133193701</v>
      </c>
      <c r="L50093" s="51">
        <v>255.70698065769884</v>
      </c>
    </row>
    <row r="50094" spans="1:12" ht="21.6" customHeight="1" x14ac:dyDescent="0.3">
      <c r="A50094" s="46" t="s">
        <v>50117</v>
      </c>
      <c r="B50094" s="47">
        <v>0.13001828744806401</v>
      </c>
      <c r="C50094" s="48">
        <v>3.0866862084608501E-3</v>
      </c>
      <c r="D50094" s="49">
        <v>4.0132565471363764E-4</v>
      </c>
      <c r="E50094" s="48">
        <v>1.2455254557096299E-3</v>
      </c>
      <c r="F50094" s="49">
        <v>1.6194108672433559E-4</v>
      </c>
      <c r="G50094" s="50">
        <v>1192.12280375301</v>
      </c>
      <c r="H50094" s="51">
        <v>154.99776537175086</v>
      </c>
      <c r="I50094" s="52">
        <v>715.27368225180601</v>
      </c>
      <c r="J50094" s="51">
        <v>92.99865922305051</v>
      </c>
      <c r="K50094" s="53">
        <v>1907.39648600481</v>
      </c>
      <c r="L50094" s="51">
        <v>247.99642459480137</v>
      </c>
    </row>
    <row r="50095" spans="1:12" ht="21.6" customHeight="1" x14ac:dyDescent="0.3">
      <c r="A50095" s="46" t="s">
        <v>50118</v>
      </c>
      <c r="B50095" s="47">
        <v>0.13001828744806401</v>
      </c>
      <c r="C50095" s="48">
        <v>3.15920328681223E-3</v>
      </c>
      <c r="D50095" s="49">
        <v>4.1075420105162114E-4</v>
      </c>
      <c r="E50095" s="48">
        <v>1.2660007082632E-3</v>
      </c>
      <c r="F50095" s="49">
        <v>1.6460324399641737E-4</v>
      </c>
      <c r="G50095" s="50">
        <v>1206.5652373898899</v>
      </c>
      <c r="H50095" s="51">
        <v>156.8755458598003</v>
      </c>
      <c r="I50095" s="52">
        <v>723.93914243393499</v>
      </c>
      <c r="J50095" s="51">
        <v>94.125327515880315</v>
      </c>
      <c r="K50095" s="53">
        <v>1930.50437982382</v>
      </c>
      <c r="L50095" s="51">
        <v>251.00087337568061</v>
      </c>
    </row>
    <row r="50096" spans="1:12" ht="21.6" customHeight="1" x14ac:dyDescent="0.3">
      <c r="A50096" s="46" t="s">
        <v>50119</v>
      </c>
      <c r="B50096" s="47">
        <v>0.13001828744806401</v>
      </c>
      <c r="C50096" s="48">
        <v>3.0522406840856799E-3</v>
      </c>
      <c r="D50096" s="49">
        <v>3.9684710662412747E-4</v>
      </c>
      <c r="E50096" s="48">
        <v>1.2316672169084401E-3</v>
      </c>
      <c r="F50096" s="49">
        <v>1.6013926224835856E-4</v>
      </c>
      <c r="G50096" s="50">
        <v>1170.5368522354099</v>
      </c>
      <c r="H50096" s="51">
        <v>152.19119692249555</v>
      </c>
      <c r="I50096" s="52">
        <v>702.322111341246</v>
      </c>
      <c r="J50096" s="51">
        <v>91.314718153497338</v>
      </c>
      <c r="K50096" s="53">
        <v>1872.85896357665</v>
      </c>
      <c r="L50096" s="51">
        <v>243.5059150759929</v>
      </c>
    </row>
    <row r="50097" spans="1:12" ht="21.6" customHeight="1" x14ac:dyDescent="0.3">
      <c r="A50097" s="46" t="s">
        <v>50120</v>
      </c>
      <c r="B50097" s="47">
        <v>0.13001828744806401</v>
      </c>
      <c r="C50097" s="48">
        <v>3.1114263725411698E-3</v>
      </c>
      <c r="D50097" s="49">
        <v>4.0454232847854491E-4</v>
      </c>
      <c r="E50097" s="48">
        <v>1.2550185850082401E-3</v>
      </c>
      <c r="F50097" s="49">
        <v>1.6317536713826393E-4</v>
      </c>
      <c r="G50097" s="50">
        <v>1201.1330332841101</v>
      </c>
      <c r="H50097" s="51">
        <v>156.16925998489847</v>
      </c>
      <c r="I50097" s="52">
        <v>720.67981997046604</v>
      </c>
      <c r="J50097" s="51">
        <v>93.701555990939084</v>
      </c>
      <c r="K50097" s="53">
        <v>1921.81285325457</v>
      </c>
      <c r="L50097" s="51">
        <v>249.87081597583756</v>
      </c>
    </row>
    <row r="50098" spans="1:12" ht="21.6" customHeight="1" x14ac:dyDescent="0.3">
      <c r="A50098" s="46" t="s">
        <v>50121</v>
      </c>
      <c r="B50098" s="47">
        <v>0.13001828744806401</v>
      </c>
      <c r="C50098" s="48">
        <v>3.0069461755151301E-3</v>
      </c>
      <c r="D50098" s="49">
        <v>3.9095799218898293E-4</v>
      </c>
      <c r="E50098" s="48">
        <v>1.22128137655857E-3</v>
      </c>
      <c r="F50098" s="49">
        <v>1.5878891307235946E-4</v>
      </c>
      <c r="G50098" s="50">
        <v>1165.3030803480101</v>
      </c>
      <c r="H50098" s="51">
        <v>151.51071086480201</v>
      </c>
      <c r="I50098" s="52">
        <v>699.18184820881004</v>
      </c>
      <c r="J50098" s="51">
        <v>90.90642651888173</v>
      </c>
      <c r="K50098" s="53">
        <v>1864.48492855682</v>
      </c>
      <c r="L50098" s="51">
        <v>242.41713738368372</v>
      </c>
    </row>
    <row r="50099" spans="1:12" ht="21.6" customHeight="1" x14ac:dyDescent="0.3">
      <c r="A50099" s="46" t="s">
        <v>50122</v>
      </c>
      <c r="B50099" s="47">
        <v>0.13001828744806401</v>
      </c>
      <c r="C50099" s="48">
        <v>3.1910339838504202E-3</v>
      </c>
      <c r="D50099" s="49">
        <v>4.1489277376880476E-4</v>
      </c>
      <c r="E50099" s="48">
        <v>1.24114817700532E-3</v>
      </c>
      <c r="F50099" s="49">
        <v>1.6137196044351833E-4</v>
      </c>
      <c r="G50099" s="50">
        <v>1231.58994269766</v>
      </c>
      <c r="H50099" s="51">
        <v>160.12921518780905</v>
      </c>
      <c r="I50099" s="52">
        <v>738.95396561860105</v>
      </c>
      <c r="J50099" s="51">
        <v>96.077529112686079</v>
      </c>
      <c r="K50099" s="53">
        <v>1970.5439083162601</v>
      </c>
      <c r="L50099" s="51">
        <v>256.20674430049513</v>
      </c>
    </row>
    <row r="50100" spans="1:12" ht="21.6" customHeight="1" x14ac:dyDescent="0.3">
      <c r="A50100" s="46" t="s">
        <v>50123</v>
      </c>
      <c r="B50100" s="47">
        <v>0.13001828744806401</v>
      </c>
      <c r="C50100" s="48">
        <v>3.0810253975759698E-3</v>
      </c>
      <c r="D50100" s="49">
        <v>4.0058964577681817E-4</v>
      </c>
      <c r="E50100" s="48">
        <v>1.2049486346720299E-3</v>
      </c>
      <c r="F50100" s="49">
        <v>1.5666535794294027E-4</v>
      </c>
      <c r="G50100" s="50">
        <v>1194.3672368618099</v>
      </c>
      <c r="H50100" s="51">
        <v>155.28958272084876</v>
      </c>
      <c r="I50100" s="52">
        <v>716.62034211709101</v>
      </c>
      <c r="J50100" s="51">
        <v>93.17374963250991</v>
      </c>
      <c r="K50100" s="53">
        <v>1910.9875789789</v>
      </c>
      <c r="L50100" s="51">
        <v>248.46333235335868</v>
      </c>
    </row>
    <row r="50101" spans="1:12" ht="21.6" customHeight="1" x14ac:dyDescent="0.3">
      <c r="A50101" s="46" t="s">
        <v>50124</v>
      </c>
      <c r="B50101" s="47">
        <v>0.13001828744806401</v>
      </c>
      <c r="C50101" s="48">
        <v>3.1417073382543599E-3</v>
      </c>
      <c r="D50101" s="49">
        <v>4.0847940778284742E-4</v>
      </c>
      <c r="E50101" s="48">
        <v>1.22878856883222E-3</v>
      </c>
      <c r="F50101" s="49">
        <v>1.5976498535532276E-4</v>
      </c>
      <c r="G50101" s="50">
        <v>1225.9812968359799</v>
      </c>
      <c r="H50101" s="51">
        <v>159.39998865797074</v>
      </c>
      <c r="I50101" s="52">
        <v>735.58877810159197</v>
      </c>
      <c r="J50101" s="51">
        <v>95.63999319478296</v>
      </c>
      <c r="K50101" s="53">
        <v>1961.5700749375701</v>
      </c>
      <c r="L50101" s="51">
        <v>255.0399818527537</v>
      </c>
    </row>
    <row r="50102" spans="1:12" ht="21.6" customHeight="1" x14ac:dyDescent="0.3">
      <c r="A50102" s="46" t="s">
        <v>50125</v>
      </c>
      <c r="B50102" s="47">
        <v>0.13001828744806401</v>
      </c>
      <c r="C50102" s="48">
        <v>3.0342645900214198E-3</v>
      </c>
      <c r="D50102" s="49">
        <v>3.9450988565888708E-4</v>
      </c>
      <c r="E50102" s="48">
        <v>1.1932601010166801E-3</v>
      </c>
      <c r="F50102" s="49">
        <v>1.5514563481429261E-4</v>
      </c>
      <c r="G50102" s="50">
        <v>1188.9637525113601</v>
      </c>
      <c r="H50102" s="51">
        <v>154.58703093935085</v>
      </c>
      <c r="I50102" s="52">
        <v>713.37825150681999</v>
      </c>
      <c r="J50102" s="51">
        <v>92.752218563611024</v>
      </c>
      <c r="K50102" s="53">
        <v>1902.34200401818</v>
      </c>
      <c r="L50102" s="51">
        <v>247.33924950296188</v>
      </c>
    </row>
    <row r="50103" spans="1:12" ht="21.6" customHeight="1" x14ac:dyDescent="0.3">
      <c r="A50103" s="46" t="s">
        <v>50126</v>
      </c>
      <c r="B50103" s="47">
        <v>0.13001828744806401</v>
      </c>
      <c r="C50103" s="48">
        <v>3.1068585267711398E-3</v>
      </c>
      <c r="D50103" s="49">
        <v>4.0394842499419874E-4</v>
      </c>
      <c r="E50103" s="48">
        <v>1.21546471180492E-3</v>
      </c>
      <c r="F50103" s="49">
        <v>1.5803264028243038E-4</v>
      </c>
      <c r="G50103" s="50">
        <v>1203.41691464423</v>
      </c>
      <c r="H50103" s="51">
        <v>156.4662063280758</v>
      </c>
      <c r="I50103" s="52">
        <v>722.05014878653901</v>
      </c>
      <c r="J50103" s="51">
        <v>93.879723796845624</v>
      </c>
      <c r="K50103" s="53">
        <v>1925.4670634307699</v>
      </c>
      <c r="L50103" s="51">
        <v>250.34593012492144</v>
      </c>
    </row>
    <row r="50104" spans="1:12" ht="21.6" customHeight="1" x14ac:dyDescent="0.3">
      <c r="A50104" s="46" t="s">
        <v>50127</v>
      </c>
      <c r="B50104" s="47">
        <v>0.13001828744806401</v>
      </c>
      <c r="C50104" s="48">
        <v>3.0007110004963799E-3</v>
      </c>
      <c r="D50104" s="49">
        <v>3.901473054111061E-4</v>
      </c>
      <c r="E50104" s="48">
        <v>1.1806596731469901E-3</v>
      </c>
      <c r="F50104" s="49">
        <v>1.5350734876156267E-4</v>
      </c>
      <c r="G50104" s="50">
        <v>1167.4332619028601</v>
      </c>
      <c r="H50104" s="51">
        <v>151.78767342251706</v>
      </c>
      <c r="I50104" s="52">
        <v>700.45995714172102</v>
      </c>
      <c r="J50104" s="51">
        <v>91.072604053510887</v>
      </c>
      <c r="K50104" s="53">
        <v>1867.8932190445901</v>
      </c>
      <c r="L50104" s="51">
        <v>242.86027747602793</v>
      </c>
    </row>
    <row r="50105" spans="1:12" ht="21.6" customHeight="1" x14ac:dyDescent="0.3">
      <c r="A50105" s="46" t="s">
        <v>50128</v>
      </c>
      <c r="B50105" s="47">
        <v>0.13001828744806401</v>
      </c>
      <c r="C50105" s="48">
        <v>3.0590455469024199E-3</v>
      </c>
      <c r="D50105" s="49">
        <v>3.9773186323387904E-4</v>
      </c>
      <c r="E50105" s="48">
        <v>1.2034843776543801E-3</v>
      </c>
      <c r="F50105" s="49">
        <v>1.5647497775312161E-4</v>
      </c>
      <c r="G50105" s="50">
        <v>1197.98037890508</v>
      </c>
      <c r="H50105" s="51">
        <v>155.75935726162132</v>
      </c>
      <c r="I50105" s="52">
        <v>718.78822734305004</v>
      </c>
      <c r="J50105" s="51">
        <v>93.455614356973058</v>
      </c>
      <c r="K50105" s="53">
        <v>1916.76860624813</v>
      </c>
      <c r="L50105" s="51">
        <v>249.21497161859438</v>
      </c>
    </row>
    <row r="50106" spans="1:12" ht="21.6" customHeight="1" x14ac:dyDescent="0.3">
      <c r="A50106" s="46" t="s">
        <v>50129</v>
      </c>
      <c r="B50106" s="47">
        <v>0.13001828744806401</v>
      </c>
      <c r="C50106" s="48">
        <v>2.9553851218919501E-3</v>
      </c>
      <c r="D50106" s="49">
        <v>3.8425411229787927E-4</v>
      </c>
      <c r="E50106" s="48">
        <v>1.1693298205368099E-3</v>
      </c>
      <c r="F50106" s="49">
        <v>1.5203426072814806E-4</v>
      </c>
      <c r="G50106" s="50">
        <v>1162.19559197119</v>
      </c>
      <c r="H50106" s="51">
        <v>151.1066805477831</v>
      </c>
      <c r="I50106" s="52">
        <v>697.31735518271398</v>
      </c>
      <c r="J50106" s="51">
        <v>90.664008328669851</v>
      </c>
      <c r="K50106" s="53">
        <v>1859.5129471539001</v>
      </c>
      <c r="L50106" s="51">
        <v>241.77068887645294</v>
      </c>
    </row>
    <row r="50107" spans="1:12" ht="21.6" customHeight="1" x14ac:dyDescent="0.3">
      <c r="A50107" s="46" t="s">
        <v>50130</v>
      </c>
      <c r="B50107" s="47">
        <v>0.13001828744806401</v>
      </c>
      <c r="C50107" s="48">
        <v>3.1841569901804199E-3</v>
      </c>
      <c r="D50107" s="49">
        <v>4.1399863882904018E-4</v>
      </c>
      <c r="E50107" s="48">
        <v>1.2277555601099199E-3</v>
      </c>
      <c r="F50107" s="49">
        <v>1.5963067533033041E-4</v>
      </c>
      <c r="G50107" s="50">
        <v>1231.2077197993201</v>
      </c>
      <c r="H50107" s="51">
        <v>160.07951922114344</v>
      </c>
      <c r="I50107" s="52">
        <v>738.72463187959295</v>
      </c>
      <c r="J50107" s="51">
        <v>96.047711532686193</v>
      </c>
      <c r="K50107" s="53">
        <v>1969.93235167891</v>
      </c>
      <c r="L50107" s="51">
        <v>256.12723075382962</v>
      </c>
    </row>
    <row r="50108" spans="1:12" ht="21.6" customHeight="1" x14ac:dyDescent="0.3">
      <c r="A50108" s="46" t="s">
        <v>50131</v>
      </c>
      <c r="B50108" s="47">
        <v>0.13001828744806401</v>
      </c>
      <c r="C50108" s="48">
        <v>3.0739616387377199E-3</v>
      </c>
      <c r="D50108" s="49">
        <v>3.9967122794972278E-4</v>
      </c>
      <c r="E50108" s="48">
        <v>1.1912914485010799E-3</v>
      </c>
      <c r="F50108" s="49">
        <v>1.5488967398563395E-4</v>
      </c>
      <c r="G50108" s="50">
        <v>1193.97595594108</v>
      </c>
      <c r="H50108" s="51">
        <v>155.23870904562435</v>
      </c>
      <c r="I50108" s="52">
        <v>716.38557356465299</v>
      </c>
      <c r="J50108" s="51">
        <v>93.143225427375256</v>
      </c>
      <c r="K50108" s="53">
        <v>1910.36152950574</v>
      </c>
      <c r="L50108" s="51">
        <v>248.3819344729996</v>
      </c>
    </row>
    <row r="50109" spans="1:12" ht="21.6" customHeight="1" x14ac:dyDescent="0.3">
      <c r="A50109" s="46" t="s">
        <v>50132</v>
      </c>
      <c r="B50109" s="47">
        <v>0.13001828744806401</v>
      </c>
      <c r="C50109" s="48">
        <v>3.1348414899401498E-3</v>
      </c>
      <c r="D50109" s="49">
        <v>4.0758672194315569E-4</v>
      </c>
      <c r="E50109" s="48">
        <v>1.2153959519368199E-3</v>
      </c>
      <c r="F50109" s="49">
        <v>1.5802370024213484E-4</v>
      </c>
      <c r="G50109" s="50">
        <v>1225.5998817377799</v>
      </c>
      <c r="H50109" s="51">
        <v>159.35039772009594</v>
      </c>
      <c r="I50109" s="52">
        <v>735.35992904267198</v>
      </c>
      <c r="J50109" s="51">
        <v>95.610238632058085</v>
      </c>
      <c r="K50109" s="53">
        <v>1960.95981078046</v>
      </c>
      <c r="L50109" s="51">
        <v>254.96063635215404</v>
      </c>
    </row>
    <row r="50110" spans="1:12" ht="21.6" customHeight="1" x14ac:dyDescent="0.3">
      <c r="A50110" s="46" t="s">
        <v>50133</v>
      </c>
      <c r="B50110" s="47">
        <v>0.13001828744806401</v>
      </c>
      <c r="C50110" s="48">
        <v>3.0272119765389701E-3</v>
      </c>
      <c r="D50110" s="49">
        <v>3.9359291693186584E-4</v>
      </c>
      <c r="E50110" s="48">
        <v>1.1796029148457301E-3</v>
      </c>
      <c r="F50110" s="49">
        <v>1.5336995085698632E-4</v>
      </c>
      <c r="G50110" s="50">
        <v>1188.57327939078</v>
      </c>
      <c r="H50110" s="51">
        <v>154.53626229291854</v>
      </c>
      <c r="I50110" s="52">
        <v>713.14396763447098</v>
      </c>
      <c r="J50110" s="51">
        <v>92.721757375751508</v>
      </c>
      <c r="K50110" s="53">
        <v>1901.7172470252499</v>
      </c>
      <c r="L50110" s="51">
        <v>247.25801966867004</v>
      </c>
    </row>
    <row r="50111" spans="1:12" ht="21.6" customHeight="1" x14ac:dyDescent="0.3">
      <c r="A50111" s="46" t="s">
        <v>50134</v>
      </c>
      <c r="B50111" s="47">
        <v>0.13001828744806401</v>
      </c>
      <c r="C50111" s="48">
        <v>3.09999480994326E-3</v>
      </c>
      <c r="D50111" s="49">
        <v>4.0305601628670934E-4</v>
      </c>
      <c r="E50111" s="48">
        <v>1.2020720949095099E-3</v>
      </c>
      <c r="F50111" s="49">
        <v>1.5629135516924116E-4</v>
      </c>
      <c r="G50111" s="50">
        <v>1203.03565403324</v>
      </c>
      <c r="H50111" s="51">
        <v>156.4166354763635</v>
      </c>
      <c r="I50111" s="52">
        <v>721.82139241994798</v>
      </c>
      <c r="J50111" s="51">
        <v>93.849981285818615</v>
      </c>
      <c r="K50111" s="53">
        <v>1924.8570464531899</v>
      </c>
      <c r="L50111" s="51">
        <v>250.26661676218211</v>
      </c>
    </row>
    <row r="50112" spans="1:12" ht="21.6" customHeight="1" x14ac:dyDescent="0.3">
      <c r="A50112" s="46" t="s">
        <v>50135</v>
      </c>
      <c r="B50112" s="47">
        <v>0.13001828744806401</v>
      </c>
      <c r="C50112" s="48">
        <v>2.9936605185002501E-3</v>
      </c>
      <c r="D50112" s="49">
        <v>3.892306138162859E-4</v>
      </c>
      <c r="E50112" s="48">
        <v>1.1670024869760501E-3</v>
      </c>
      <c r="F50112" s="49">
        <v>1.5173166480425765E-4</v>
      </c>
      <c r="G50112" s="50">
        <v>1167.0429432695</v>
      </c>
      <c r="H50112" s="51">
        <v>151.73692486224851</v>
      </c>
      <c r="I50112" s="52">
        <v>700.22576596169995</v>
      </c>
      <c r="J50112" s="51">
        <v>91.042154917349094</v>
      </c>
      <c r="K50112" s="53">
        <v>1867.2687092312001</v>
      </c>
      <c r="L50112" s="51">
        <v>242.77907977959762</v>
      </c>
    </row>
    <row r="50113" spans="1:12" ht="21.6" customHeight="1" x14ac:dyDescent="0.3">
      <c r="A50113" s="46" t="s">
        <v>50136</v>
      </c>
      <c r="B50113" s="47">
        <v>0.13001828744806401</v>
      </c>
      <c r="C50113" s="48">
        <v>3.0521926334175502E-3</v>
      </c>
      <c r="D50113" s="49">
        <v>3.9684085915854653E-4</v>
      </c>
      <c r="E50113" s="48">
        <v>1.19009176075898E-3</v>
      </c>
      <c r="F50113" s="49">
        <v>1.5473369263993369E-4</v>
      </c>
      <c r="G50113" s="50">
        <v>1197.5999013056201</v>
      </c>
      <c r="H50113" s="51">
        <v>155.7098882157272</v>
      </c>
      <c r="I50113" s="52">
        <v>718.55994078337505</v>
      </c>
      <c r="J50113" s="51">
        <v>93.425932929436712</v>
      </c>
      <c r="K50113" s="53">
        <v>1916.159842089</v>
      </c>
      <c r="L50113" s="51">
        <v>249.1358211451639</v>
      </c>
    </row>
    <row r="50114" spans="1:12" ht="21.6" customHeight="1" x14ac:dyDescent="0.3">
      <c r="A50114" s="46" t="s">
        <v>50137</v>
      </c>
      <c r="B50114" s="47">
        <v>0.13001828744806401</v>
      </c>
      <c r="C50114" s="48">
        <v>2.9483454432388399E-3</v>
      </c>
      <c r="D50114" s="49">
        <v>3.8333882533521721E-4</v>
      </c>
      <c r="E50114" s="48">
        <v>1.1556726343658599E-3</v>
      </c>
      <c r="F50114" s="49">
        <v>1.5025857677084176E-4</v>
      </c>
      <c r="G50114" s="50">
        <v>1161.80605634934</v>
      </c>
      <c r="H50114" s="51">
        <v>151.05603379333013</v>
      </c>
      <c r="I50114" s="52">
        <v>697.08363380960895</v>
      </c>
      <c r="J50114" s="51">
        <v>90.633620275998737</v>
      </c>
      <c r="K50114" s="53">
        <v>1858.8896901589501</v>
      </c>
      <c r="L50114" s="51">
        <v>241.68965406932887</v>
      </c>
    </row>
    <row r="50115" spans="1:12" ht="21.6" customHeight="1" x14ac:dyDescent="0.3">
      <c r="A50115" s="46" t="s">
        <v>50138</v>
      </c>
      <c r="B50115" s="47">
        <v>0.13001828744806401</v>
      </c>
      <c r="C50115" s="48">
        <v>3.2126547115014599E-3</v>
      </c>
      <c r="D50115" s="49">
        <v>4.1770386375137398E-4</v>
      </c>
      <c r="E50115" s="48">
        <v>1.3127233949517399E-3</v>
      </c>
      <c r="F50115" s="49">
        <v>1.7067804770463379E-4</v>
      </c>
      <c r="G50115" s="50">
        <v>1233.0605422758799</v>
      </c>
      <c r="H50115" s="51">
        <v>160.32042002649104</v>
      </c>
      <c r="I50115" s="52">
        <v>739.83632536552898</v>
      </c>
      <c r="J50115" s="51">
        <v>96.192252015894766</v>
      </c>
      <c r="K50115" s="53">
        <v>1972.8968676414099</v>
      </c>
      <c r="L50115" s="51">
        <v>256.51267204238582</v>
      </c>
    </row>
    <row r="50116" spans="1:12" ht="21.6" customHeight="1" x14ac:dyDescent="0.3">
      <c r="A50116" s="46" t="s">
        <v>50139</v>
      </c>
      <c r="B50116" s="47">
        <v>0.13001828744806401</v>
      </c>
      <c r="C50116" s="48">
        <v>3.1034460371203599E-3</v>
      </c>
      <c r="D50116" s="49">
        <v>4.035047389338701E-4</v>
      </c>
      <c r="E50116" s="48">
        <v>1.2803752718873399E-3</v>
      </c>
      <c r="F50116" s="49">
        <v>1.6647220014164127E-4</v>
      </c>
      <c r="G50116" s="50">
        <v>1195.8747822227299</v>
      </c>
      <c r="H50116" s="51">
        <v>155.48559118692586</v>
      </c>
      <c r="I50116" s="52">
        <v>717.524869333639</v>
      </c>
      <c r="J50116" s="51">
        <v>93.291354712155652</v>
      </c>
      <c r="K50116" s="53">
        <v>1913.3996515563699</v>
      </c>
      <c r="L50116" s="51">
        <v>248.77694589908151</v>
      </c>
    </row>
    <row r="50117" spans="1:12" ht="21.6" customHeight="1" x14ac:dyDescent="0.3">
      <c r="A50117" s="46" t="s">
        <v>50140</v>
      </c>
      <c r="B50117" s="47">
        <v>0.13001828744806401</v>
      </c>
      <c r="C50117" s="48">
        <v>3.16380852467629E-3</v>
      </c>
      <c r="D50117" s="49">
        <v>4.1135296619199721E-4</v>
      </c>
      <c r="E50117" s="48">
        <v>1.30338556035936E-3</v>
      </c>
      <c r="F50117" s="49">
        <v>1.6946395844245926E-4</v>
      </c>
      <c r="G50117" s="50">
        <v>1227.4655670336899</v>
      </c>
      <c r="H50117" s="51">
        <v>159.5929709271872</v>
      </c>
      <c r="I50117" s="52">
        <v>736.47934022021605</v>
      </c>
      <c r="J50117" s="51">
        <v>95.755782556312582</v>
      </c>
      <c r="K50117" s="53">
        <v>1963.9449072539101</v>
      </c>
      <c r="L50117" s="51">
        <v>255.34875348349976</v>
      </c>
    </row>
    <row r="50118" spans="1:12" ht="21.6" customHeight="1" x14ac:dyDescent="0.3">
      <c r="A50118" s="46" t="s">
        <v>50141</v>
      </c>
      <c r="B50118" s="47">
        <v>0.13001828744806401</v>
      </c>
      <c r="C50118" s="48">
        <v>3.0571461151250902E-3</v>
      </c>
      <c r="D50118" s="49">
        <v>3.9748490236706619E-4</v>
      </c>
      <c r="E50118" s="48">
        <v>1.27154444227102E-3</v>
      </c>
      <c r="F50118" s="49">
        <v>1.6532403079818172E-4</v>
      </c>
      <c r="G50118" s="50">
        <v>1190.48432816799</v>
      </c>
      <c r="H50118" s="51">
        <v>154.7847335821611</v>
      </c>
      <c r="I50118" s="52">
        <v>714.29059690079396</v>
      </c>
      <c r="J50118" s="51">
        <v>92.870840149296654</v>
      </c>
      <c r="K50118" s="53">
        <v>1904.77492506878</v>
      </c>
      <c r="L50118" s="51">
        <v>247.65557373145776</v>
      </c>
    </row>
    <row r="50119" spans="1:12" ht="21.6" customHeight="1" x14ac:dyDescent="0.3">
      <c r="A50119" s="46" t="s">
        <v>50142</v>
      </c>
      <c r="B50119" s="47">
        <v>0.13001828744806401</v>
      </c>
      <c r="C50119" s="48">
        <v>3.1289744746192602E-3</v>
      </c>
      <c r="D50119" s="49">
        <v>4.0682390265870202E-4</v>
      </c>
      <c r="E50119" s="48">
        <v>1.2879205550642701E-3</v>
      </c>
      <c r="F50119" s="49">
        <v>1.6745322493861642E-4</v>
      </c>
      <c r="G50119" s="50">
        <v>1204.9067735583301</v>
      </c>
      <c r="H50119" s="51">
        <v>156.65991523262633</v>
      </c>
      <c r="I50119" s="52">
        <v>722.94406413500303</v>
      </c>
      <c r="J50119" s="51">
        <v>93.995949139576453</v>
      </c>
      <c r="K50119" s="53">
        <v>1927.8508376933401</v>
      </c>
      <c r="L50119" s="51">
        <v>250.65586437220279</v>
      </c>
    </row>
    <row r="50120" spans="1:12" ht="21.6" customHeight="1" x14ac:dyDescent="0.3">
      <c r="A50120" s="46" t="s">
        <v>50143</v>
      </c>
      <c r="B50120" s="47">
        <v>0.13001828744806401</v>
      </c>
      <c r="C50120" s="48">
        <v>3.0236137666821701E-3</v>
      </c>
      <c r="D50120" s="49">
        <v>3.9312508384840595E-4</v>
      </c>
      <c r="E50120" s="48">
        <v>1.25691912144044E-3</v>
      </c>
      <c r="F50120" s="49">
        <v>1.6342247163041119E-4</v>
      </c>
      <c r="G50120" s="50">
        <v>1168.9598132159199</v>
      </c>
      <c r="H50120" s="51">
        <v>151.98615300994268</v>
      </c>
      <c r="I50120" s="52">
        <v>701.37588792955501</v>
      </c>
      <c r="J50120" s="51">
        <v>91.191691805966016</v>
      </c>
      <c r="K50120" s="53">
        <v>1870.33570114548</v>
      </c>
      <c r="L50120" s="51">
        <v>243.17784481590871</v>
      </c>
    </row>
    <row r="50121" spans="1:12" ht="21.6" customHeight="1" x14ac:dyDescent="0.3">
      <c r="A50121" s="46" t="s">
        <v>50144</v>
      </c>
      <c r="B50121" s="47">
        <v>0.13001828744806401</v>
      </c>
      <c r="C50121" s="48">
        <v>3.0816272098881299E-3</v>
      </c>
      <c r="D50121" s="49">
        <v>4.0066789238301037E-4</v>
      </c>
      <c r="E50121" s="48">
        <v>1.2788692666178801E-3</v>
      </c>
      <c r="F50121" s="49">
        <v>1.6627639191561834E-4</v>
      </c>
      <c r="G50121" s="50">
        <v>1199.4834889342101</v>
      </c>
      <c r="H50121" s="51">
        <v>155.95478905345485</v>
      </c>
      <c r="I50121" s="52">
        <v>719.69009336052795</v>
      </c>
      <c r="J50121" s="51">
        <v>93.572873432073152</v>
      </c>
      <c r="K50121" s="53">
        <v>1919.1735822947401</v>
      </c>
      <c r="L50121" s="51">
        <v>249.527662485528</v>
      </c>
    </row>
    <row r="50122" spans="1:12" ht="21.6" customHeight="1" x14ac:dyDescent="0.3">
      <c r="A50122" s="46" t="s">
        <v>50145</v>
      </c>
      <c r="B50122" s="47">
        <v>0.13001828744806401</v>
      </c>
      <c r="C50122" s="48">
        <v>2.97873463063851E-3</v>
      </c>
      <c r="D50122" s="49">
        <v>3.8728997543786055E-4</v>
      </c>
      <c r="E50122" s="48">
        <v>1.24835927972473E-3</v>
      </c>
      <c r="F50122" s="49">
        <v>1.623095356697081E-4</v>
      </c>
      <c r="G50122" s="50">
        <v>1163.7347737248299</v>
      </c>
      <c r="H50122" s="51">
        <v>151.30680232346268</v>
      </c>
      <c r="I50122" s="52">
        <v>698.24086423489803</v>
      </c>
      <c r="J50122" s="51">
        <v>90.784081394077617</v>
      </c>
      <c r="K50122" s="53">
        <v>1861.97563795972</v>
      </c>
      <c r="L50122" s="51">
        <v>242.09088371754029</v>
      </c>
    </row>
    <row r="50123" spans="1:12" ht="21.6" customHeight="1" x14ac:dyDescent="0.3">
      <c r="A50123" s="46" t="s">
        <v>50146</v>
      </c>
      <c r="B50123" s="47">
        <v>0.13001828744806401</v>
      </c>
      <c r="C50123" s="48">
        <v>3.2038189916051398E-3</v>
      </c>
      <c r="D50123" s="49">
        <v>4.1655505858208367E-4</v>
      </c>
      <c r="E50123" s="48">
        <v>1.2960082754196801E-3</v>
      </c>
      <c r="F50123" s="49">
        <v>1.6850477648858568E-4</v>
      </c>
      <c r="G50123" s="50">
        <v>1232.56123710201</v>
      </c>
      <c r="H50123" s="51">
        <v>160.25550122287052</v>
      </c>
      <c r="I50123" s="52">
        <v>739.53674226120904</v>
      </c>
      <c r="J50123" s="51">
        <v>96.153300733722702</v>
      </c>
      <c r="K50123" s="53">
        <v>1972.09797936322</v>
      </c>
      <c r="L50123" s="51">
        <v>256.40880195659321</v>
      </c>
    </row>
    <row r="50124" spans="1:12" ht="21.6" customHeight="1" x14ac:dyDescent="0.3">
      <c r="A50124" s="46" t="s">
        <v>50147</v>
      </c>
      <c r="B50124" s="47">
        <v>0.13001828744806401</v>
      </c>
      <c r="C50124" s="48">
        <v>3.0944066775848498E-3</v>
      </c>
      <c r="D50124" s="49">
        <v>4.0232945688743575E-4</v>
      </c>
      <c r="E50124" s="48">
        <v>1.26332994750437E-3</v>
      </c>
      <c r="F50124" s="49">
        <v>1.6425599625637081E-4</v>
      </c>
      <c r="G50124" s="50">
        <v>1195.3653502341899</v>
      </c>
      <c r="H50124" s="51">
        <v>155.41935571220461</v>
      </c>
      <c r="I50124" s="52">
        <v>717.219210140516</v>
      </c>
      <c r="J50124" s="51">
        <v>93.251613427323036</v>
      </c>
      <c r="K50124" s="53">
        <v>1912.5845603747</v>
      </c>
      <c r="L50124" s="51">
        <v>248.67096913952764</v>
      </c>
    </row>
    <row r="50125" spans="1:12" ht="21.6" customHeight="1" x14ac:dyDescent="0.3">
      <c r="A50125" s="46" t="s">
        <v>50148</v>
      </c>
      <c r="B50125" s="47">
        <v>0.13001828744806401</v>
      </c>
      <c r="C50125" s="48">
        <v>3.15499671187813E-3</v>
      </c>
      <c r="D50125" s="49">
        <v>4.1020726938266748E-4</v>
      </c>
      <c r="E50125" s="48">
        <v>1.2866704408273E-3</v>
      </c>
      <c r="F50125" s="49">
        <v>1.6729068722641112E-4</v>
      </c>
      <c r="G50125" s="50">
        <v>1226.9678341548699</v>
      </c>
      <c r="H50125" s="51">
        <v>159.52825655067642</v>
      </c>
      <c r="I50125" s="52">
        <v>736.18070049292305</v>
      </c>
      <c r="J50125" s="51">
        <v>95.716953930405992</v>
      </c>
      <c r="K50125" s="53">
        <v>1963.14853464779</v>
      </c>
      <c r="L50125" s="51">
        <v>255.24521048108241</v>
      </c>
    </row>
    <row r="50126" spans="1:12" ht="21.6" customHeight="1" x14ac:dyDescent="0.3">
      <c r="A50126" s="46" t="s">
        <v>50149</v>
      </c>
      <c r="B50126" s="47">
        <v>0.13001828744806401</v>
      </c>
      <c r="C50126" s="48">
        <v>3.0481306626877298E-3</v>
      </c>
      <c r="D50126" s="49">
        <v>3.9631272868059108E-4</v>
      </c>
      <c r="E50126" s="48">
        <v>1.2544991178880601E-3</v>
      </c>
      <c r="F50126" s="49">
        <v>1.6310782691291253E-4</v>
      </c>
      <c r="G50126" s="50">
        <v>1189.97646847449</v>
      </c>
      <c r="H50126" s="51">
        <v>154.71870253454833</v>
      </c>
      <c r="I50126" s="52">
        <v>713.98588108469596</v>
      </c>
      <c r="J50126" s="51">
        <v>92.831221520729244</v>
      </c>
      <c r="K50126" s="53">
        <v>1903.96234955919</v>
      </c>
      <c r="L50126" s="51">
        <v>247.54992405527759</v>
      </c>
    </row>
    <row r="50127" spans="1:12" ht="21.6" customHeight="1" x14ac:dyDescent="0.3">
      <c r="A50127" s="46" t="s">
        <v>50150</v>
      </c>
      <c r="B50127" s="47">
        <v>0.13001828744806401</v>
      </c>
      <c r="C50127" s="48">
        <v>3.12016723391853E-3</v>
      </c>
      <c r="D50127" s="49">
        <v>4.0567880030565023E-4</v>
      </c>
      <c r="E50127" s="48">
        <v>1.27120543553221E-3</v>
      </c>
      <c r="F50127" s="49">
        <v>1.6527995372256829E-4</v>
      </c>
      <c r="G50127" s="50">
        <v>1204.40934137205</v>
      </c>
      <c r="H50127" s="51">
        <v>156.59523995164466</v>
      </c>
      <c r="I50127" s="52">
        <v>722.64560482323498</v>
      </c>
      <c r="J50127" s="51">
        <v>93.957143970987445</v>
      </c>
      <c r="K50127" s="53">
        <v>1927.0549461952901</v>
      </c>
      <c r="L50127" s="51">
        <v>250.55238392263209</v>
      </c>
    </row>
    <row r="50128" spans="1:12" ht="21.6" customHeight="1" x14ac:dyDescent="0.3">
      <c r="A50128" s="46" t="s">
        <v>50151</v>
      </c>
      <c r="B50128" s="47">
        <v>0.13001828744806401</v>
      </c>
      <c r="C50128" s="48">
        <v>3.01460288634224E-3</v>
      </c>
      <c r="D50128" s="49">
        <v>3.9195350461820882E-4</v>
      </c>
      <c r="E50128" s="48">
        <v>1.23987379705748E-3</v>
      </c>
      <c r="F50128" s="49">
        <v>1.61206267745142E-4</v>
      </c>
      <c r="G50128" s="50">
        <v>1168.45225421497</v>
      </c>
      <c r="H50128" s="51">
        <v>151.92016105786033</v>
      </c>
      <c r="I50128" s="52">
        <v>701.07135252898399</v>
      </c>
      <c r="J50128" s="51">
        <v>91.152096634716457</v>
      </c>
      <c r="K50128" s="53">
        <v>1869.52360674395</v>
      </c>
      <c r="L50128" s="51">
        <v>243.07225769257678</v>
      </c>
    </row>
    <row r="50129" spans="1:12" ht="21.6" customHeight="1" x14ac:dyDescent="0.3">
      <c r="A50129" s="46" t="s">
        <v>50152</v>
      </c>
      <c r="B50129" s="47">
        <v>0.13001828744806401</v>
      </c>
      <c r="C50129" s="48">
        <v>3.0728431426586202E-3</v>
      </c>
      <c r="D50129" s="49">
        <v>3.9952580300500084E-4</v>
      </c>
      <c r="E50129" s="48">
        <v>1.26215414708582E-3</v>
      </c>
      <c r="F50129" s="49">
        <v>1.6410312069957021E-4</v>
      </c>
      <c r="G50129" s="50">
        <v>1198.98758079463</v>
      </c>
      <c r="H50129" s="51">
        <v>155.89031192641508</v>
      </c>
      <c r="I50129" s="52">
        <v>719.39254847677796</v>
      </c>
      <c r="J50129" s="51">
        <v>93.53418715584904</v>
      </c>
      <c r="K50129" s="53">
        <v>1918.3801292714099</v>
      </c>
      <c r="L50129" s="51">
        <v>249.42449908226411</v>
      </c>
    </row>
    <row r="50130" spans="1:12" ht="21.6" customHeight="1" x14ac:dyDescent="0.3">
      <c r="A50130" s="46" t="s">
        <v>50153</v>
      </c>
      <c r="B50130" s="47">
        <v>0.13001828744806401</v>
      </c>
      <c r="C50130" s="48">
        <v>2.9697469237698099E-3</v>
      </c>
      <c r="D50130" s="49">
        <v>3.8612140918270699E-4</v>
      </c>
      <c r="E50130" s="48">
        <v>1.23131395534177E-3</v>
      </c>
      <c r="F50130" s="49">
        <v>1.6009333178443891E-4</v>
      </c>
      <c r="G50130" s="50">
        <v>1163.2287387705701</v>
      </c>
      <c r="H50130" s="51">
        <v>151.24100852532095</v>
      </c>
      <c r="I50130" s="52">
        <v>697.93724326234496</v>
      </c>
      <c r="J50130" s="51">
        <v>90.74460511519294</v>
      </c>
      <c r="K50130" s="53">
        <v>1861.1659820329101</v>
      </c>
      <c r="L50130" s="51">
        <v>241.98561364051389</v>
      </c>
    </row>
    <row r="50131" spans="1:12" ht="21.6" customHeight="1" x14ac:dyDescent="0.3">
      <c r="A50131" s="46" t="s">
        <v>50154</v>
      </c>
      <c r="B50131" s="47">
        <v>0.13001828744806401</v>
      </c>
      <c r="C50131" s="48">
        <v>3.1431990409765301E-3</v>
      </c>
      <c r="D50131" s="49">
        <v>4.0867335641616565E-4</v>
      </c>
      <c r="E50131" s="48">
        <v>1.2403190247601301E-3</v>
      </c>
      <c r="F50131" s="49">
        <v>1.6126415548856502E-4</v>
      </c>
      <c r="G50131" s="50">
        <v>1228.96424643562</v>
      </c>
      <c r="H50131" s="51">
        <v>159.78782665645983</v>
      </c>
      <c r="I50131" s="52">
        <v>737.378547861372</v>
      </c>
      <c r="J50131" s="51">
        <v>95.872695993875894</v>
      </c>
      <c r="K50131" s="53">
        <v>1966.34279429699</v>
      </c>
      <c r="L50131" s="51">
        <v>255.66052265033574</v>
      </c>
    </row>
    <row r="50132" spans="1:12" ht="21.6" customHeight="1" x14ac:dyDescent="0.3">
      <c r="A50132" s="46" t="s">
        <v>50155</v>
      </c>
      <c r="B50132" s="47">
        <v>0.13001828744806401</v>
      </c>
      <c r="C50132" s="48">
        <v>3.0347042832779099E-3</v>
      </c>
      <c r="D50132" s="49">
        <v>3.9456705382309834E-4</v>
      </c>
      <c r="E50132" s="48">
        <v>1.20714199004819E-3</v>
      </c>
      <c r="F50132" s="49">
        <v>1.569505342527136E-4</v>
      </c>
      <c r="G50132" s="50">
        <v>1191.81899860614</v>
      </c>
      <c r="H50132" s="51">
        <v>154.95826514683691</v>
      </c>
      <c r="I50132" s="52">
        <v>715.09139916368895</v>
      </c>
      <c r="J50132" s="51">
        <v>92.974959088102793</v>
      </c>
      <c r="K50132" s="53">
        <v>1906.9103977698301</v>
      </c>
      <c r="L50132" s="51">
        <v>247.9332242349397</v>
      </c>
    </row>
    <row r="50133" spans="1:12" ht="21.6" customHeight="1" x14ac:dyDescent="0.3">
      <c r="A50133" s="46" t="s">
        <v>50156</v>
      </c>
      <c r="B50133" s="47">
        <v>0.13001828744806401</v>
      </c>
      <c r="C50133" s="48">
        <v>3.09435262964452E-3</v>
      </c>
      <c r="D50133" s="49">
        <v>4.0232242966679394E-4</v>
      </c>
      <c r="E50133" s="48">
        <v>1.22985306759879E-3</v>
      </c>
      <c r="F50133" s="49">
        <v>1.5990338966194277E-4</v>
      </c>
      <c r="G50133" s="50">
        <v>1223.36658402073</v>
      </c>
      <c r="H50133" s="51">
        <v>159.06002817556342</v>
      </c>
      <c r="I50133" s="52">
        <v>734.01995041244197</v>
      </c>
      <c r="J50133" s="51">
        <v>95.436016905338576</v>
      </c>
      <c r="K50133" s="53">
        <v>1957.38653443318</v>
      </c>
      <c r="L50133" s="51">
        <v>254.49604508090198</v>
      </c>
    </row>
    <row r="50134" spans="1:12" ht="21.6" customHeight="1" x14ac:dyDescent="0.3">
      <c r="A50134" s="46" t="s">
        <v>50157</v>
      </c>
      <c r="B50134" s="47">
        <v>0.13001828744806401</v>
      </c>
      <c r="C50134" s="48">
        <v>2.98840938132937E-3</v>
      </c>
      <c r="D50134" s="49">
        <v>3.885478699541732E-4</v>
      </c>
      <c r="E50134" s="48">
        <v>1.1972442901532899E-3</v>
      </c>
      <c r="F50134" s="49">
        <v>1.5566365226270381E-4</v>
      </c>
      <c r="G50134" s="50">
        <v>1186.42634739703</v>
      </c>
      <c r="H50134" s="51">
        <v>154.2571218718237</v>
      </c>
      <c r="I50134" s="52">
        <v>711.85580843822004</v>
      </c>
      <c r="J50134" s="51">
        <v>92.55427312309449</v>
      </c>
      <c r="K50134" s="53">
        <v>1898.28215583525</v>
      </c>
      <c r="L50134" s="51">
        <v>246.8113949949182</v>
      </c>
    </row>
    <row r="50135" spans="1:12" ht="21.6" customHeight="1" x14ac:dyDescent="0.3">
      <c r="A50135" s="46" t="s">
        <v>50158</v>
      </c>
      <c r="B50135" s="47">
        <v>0.13001828744806401</v>
      </c>
      <c r="C50135" s="48">
        <v>3.06059739826787E-3</v>
      </c>
      <c r="D50135" s="49">
        <v>3.9793363229078879E-4</v>
      </c>
      <c r="E50135" s="48">
        <v>1.2158450579241101E-3</v>
      </c>
      <c r="F50135" s="49">
        <v>1.5808209223348499E-4</v>
      </c>
      <c r="G50135" s="50">
        <v>1200.87374905866</v>
      </c>
      <c r="H50135" s="51">
        <v>156.13554829394315</v>
      </c>
      <c r="I50135" s="52">
        <v>720.52424943519895</v>
      </c>
      <c r="J50135" s="51">
        <v>93.681328976366274</v>
      </c>
      <c r="K50135" s="53">
        <v>1921.3979984938601</v>
      </c>
      <c r="L50135" s="51">
        <v>249.81687727030942</v>
      </c>
    </row>
    <row r="50136" spans="1:12" ht="21.6" customHeight="1" x14ac:dyDescent="0.3">
      <c r="A50136" s="46" t="s">
        <v>50159</v>
      </c>
      <c r="B50136" s="47">
        <v>0.13001828744806401</v>
      </c>
      <c r="C50136" s="48">
        <v>2.95591013729054E-3</v>
      </c>
      <c r="D50136" s="49">
        <v>3.8432237390088777E-4</v>
      </c>
      <c r="E50136" s="48">
        <v>1.1839968562351701E-3</v>
      </c>
      <c r="F50136" s="49">
        <v>1.5394124359158846E-4</v>
      </c>
      <c r="G50136" s="50">
        <v>1164.96505551871</v>
      </c>
      <c r="H50136" s="51">
        <v>151.46676145538149</v>
      </c>
      <c r="I50136" s="52">
        <v>698.97903331122598</v>
      </c>
      <c r="J50136" s="51">
        <v>90.880056873228895</v>
      </c>
      <c r="K50136" s="53">
        <v>1863.94408882993</v>
      </c>
      <c r="L50136" s="51">
        <v>242.34681832861037</v>
      </c>
    </row>
    <row r="50137" spans="1:12" ht="21.6" customHeight="1" x14ac:dyDescent="0.3">
      <c r="A50137" s="46" t="s">
        <v>50160</v>
      </c>
      <c r="B50137" s="47">
        <v>0.13001828744806401</v>
      </c>
      <c r="C50137" s="48">
        <v>3.0132499159192402E-3</v>
      </c>
      <c r="D50137" s="49">
        <v>3.9177759372084251E-4</v>
      </c>
      <c r="E50137" s="48">
        <v>1.2057002651246901E-3</v>
      </c>
      <c r="F50137" s="49">
        <v>1.5676308364718895E-4</v>
      </c>
      <c r="G50137" s="50">
        <v>1195.44785972196</v>
      </c>
      <c r="H50137" s="51">
        <v>155.43008345450269</v>
      </c>
      <c r="I50137" s="52">
        <v>717.26871583317995</v>
      </c>
      <c r="J50137" s="51">
        <v>93.258050072702133</v>
      </c>
      <c r="K50137" s="53">
        <v>1912.71657555514</v>
      </c>
      <c r="L50137" s="51">
        <v>248.68813352720483</v>
      </c>
    </row>
    <row r="50138" spans="1:12" ht="21.6" customHeight="1" x14ac:dyDescent="0.3">
      <c r="A50138" s="46" t="s">
        <v>50161</v>
      </c>
      <c r="B50138" s="47">
        <v>0.13001828744806401</v>
      </c>
      <c r="C50138" s="48">
        <v>2.9110358672455798E-3</v>
      </c>
      <c r="D50138" s="49">
        <v>3.7848789815916011E-4</v>
      </c>
      <c r="E50138" s="48">
        <v>1.17440288283393E-3</v>
      </c>
      <c r="F50138" s="49">
        <v>1.5269385160013695E-4</v>
      </c>
      <c r="G50138" s="50">
        <v>1159.7378862963801</v>
      </c>
      <c r="H50138" s="51">
        <v>150.78713386489292</v>
      </c>
      <c r="I50138" s="52">
        <v>695.84273177782904</v>
      </c>
      <c r="J50138" s="51">
        <v>90.472280318935887</v>
      </c>
      <c r="K50138" s="53">
        <v>1855.58061807421</v>
      </c>
      <c r="L50138" s="51">
        <v>241.25941418382882</v>
      </c>
    </row>
    <row r="50139" spans="1:12" ht="21.6" customHeight="1" x14ac:dyDescent="0.3">
      <c r="A50139" s="46" t="s">
        <v>50162</v>
      </c>
      <c r="B50139" s="47">
        <v>0.13001828744806401</v>
      </c>
      <c r="C50139" s="48">
        <v>3.1357071598157502E-3</v>
      </c>
      <c r="D50139" s="49">
        <v>4.0769927485787661E-4</v>
      </c>
      <c r="E50139" s="48">
        <v>1.2256478916975401E-3</v>
      </c>
      <c r="F50139" s="49">
        <v>1.593566398928444E-4</v>
      </c>
      <c r="G50139" s="50">
        <v>1228.5469372090399</v>
      </c>
      <c r="H50139" s="51">
        <v>159.73356882548362</v>
      </c>
      <c r="I50139" s="52">
        <v>737.12816232542502</v>
      </c>
      <c r="J50139" s="51">
        <v>95.840141295290294</v>
      </c>
      <c r="K50139" s="53">
        <v>1965.6750995344601</v>
      </c>
      <c r="L50139" s="51">
        <v>255.57371012077391</v>
      </c>
    </row>
    <row r="50140" spans="1:12" ht="21.6" customHeight="1" x14ac:dyDescent="0.3">
      <c r="A50140" s="46" t="s">
        <v>50163</v>
      </c>
      <c r="B50140" s="47">
        <v>0.13001828744806401</v>
      </c>
      <c r="C50140" s="48">
        <v>3.0270260750605801E-3</v>
      </c>
      <c r="D50140" s="49">
        <v>3.935687463400115E-4</v>
      </c>
      <c r="E50140" s="48">
        <v>1.1921810308018E-3</v>
      </c>
      <c r="F50140" s="49">
        <v>1.5500533595291769E-4</v>
      </c>
      <c r="G50140" s="50">
        <v>1191.3924973402</v>
      </c>
      <c r="H50140" s="51">
        <v>154.90281218264496</v>
      </c>
      <c r="I50140" s="52">
        <v>714.83549840412297</v>
      </c>
      <c r="J50140" s="51">
        <v>92.941687309587365</v>
      </c>
      <c r="K50140" s="53">
        <v>1906.22799574433</v>
      </c>
      <c r="L50140" s="51">
        <v>247.84449949223233</v>
      </c>
    </row>
    <row r="50141" spans="1:12" ht="21.6" customHeight="1" x14ac:dyDescent="0.3">
      <c r="A50141" s="46" t="s">
        <v>50164</v>
      </c>
      <c r="B50141" s="47">
        <v>0.13001828744806401</v>
      </c>
      <c r="C50141" s="48">
        <v>3.0868762757742798E-3</v>
      </c>
      <c r="D50141" s="49">
        <v>4.0135036694022964E-4</v>
      </c>
      <c r="E50141" s="48">
        <v>1.21518193453619E-3</v>
      </c>
      <c r="F50141" s="49">
        <v>1.5799587406622087E-4</v>
      </c>
      <c r="G50141" s="50">
        <v>1222.95029597547</v>
      </c>
      <c r="H50141" s="51">
        <v>159.00590311683362</v>
      </c>
      <c r="I50141" s="52">
        <v>733.77017758528598</v>
      </c>
      <c r="J50141" s="51">
        <v>95.403541870100696</v>
      </c>
      <c r="K50141" s="53">
        <v>1956.72047356076</v>
      </c>
      <c r="L50141" s="51">
        <v>254.40944498693432</v>
      </c>
    </row>
    <row r="50142" spans="1:12" ht="21.6" customHeight="1" x14ac:dyDescent="0.3">
      <c r="A50142" s="46" t="s">
        <v>50165</v>
      </c>
      <c r="B50142" s="47">
        <v>0.13001828744806401</v>
      </c>
      <c r="C50142" s="48">
        <v>2.9807467004025899E-3</v>
      </c>
      <c r="D50142" s="49">
        <v>3.8755158130281229E-4</v>
      </c>
      <c r="E50142" s="48">
        <v>1.1822833309069101E-3</v>
      </c>
      <c r="F50142" s="49">
        <v>1.5371845396290921E-4</v>
      </c>
      <c r="G50142" s="50">
        <v>1186.0008673124</v>
      </c>
      <c r="H50142" s="51">
        <v>154.20180167987687</v>
      </c>
      <c r="I50142" s="52">
        <v>711.60052038744504</v>
      </c>
      <c r="J50142" s="51">
        <v>92.521081007926767</v>
      </c>
      <c r="K50142" s="53">
        <v>1897.60138769985</v>
      </c>
      <c r="L50142" s="51">
        <v>246.72288268780363</v>
      </c>
    </row>
    <row r="50143" spans="1:12" ht="21.6" customHeight="1" x14ac:dyDescent="0.3">
      <c r="A50143" s="46" t="s">
        <v>50166</v>
      </c>
      <c r="B50143" s="47">
        <v>0.13001828744806401</v>
      </c>
      <c r="C50143" s="48">
        <v>3.0531240139042202E-3</v>
      </c>
      <c r="D50143" s="49">
        <v>3.969619556543859E-4</v>
      </c>
      <c r="E50143" s="48">
        <v>1.2011739248615099E-3</v>
      </c>
      <c r="F50143" s="49">
        <v>1.5617457663776304E-4</v>
      </c>
      <c r="G50143" s="50">
        <v>1200.45765630856</v>
      </c>
      <c r="H50143" s="51">
        <v>156.08144862715559</v>
      </c>
      <c r="I50143" s="52">
        <v>720.27459378513697</v>
      </c>
      <c r="J50143" s="51">
        <v>93.648869176293474</v>
      </c>
      <c r="K50143" s="53">
        <v>1920.73225009369</v>
      </c>
      <c r="L50143" s="51">
        <v>249.73031780344905</v>
      </c>
    </row>
    <row r="50144" spans="1:12" ht="21.6" customHeight="1" x14ac:dyDescent="0.3">
      <c r="A50144" s="46" t="s">
        <v>50167</v>
      </c>
      <c r="B50144" s="47">
        <v>0.13001828744806401</v>
      </c>
      <c r="C50144" s="48">
        <v>2.9482504258703502E-3</v>
      </c>
      <c r="D50144" s="49">
        <v>3.8332647133968833E-4</v>
      </c>
      <c r="E50144" s="48">
        <v>1.16903589698879E-3</v>
      </c>
      <c r="F50144" s="49">
        <v>1.5199604529179386E-4</v>
      </c>
      <c r="G50144" s="50">
        <v>1164.53977072924</v>
      </c>
      <c r="H50144" s="51">
        <v>151.4114666553769</v>
      </c>
      <c r="I50144" s="52">
        <v>698.72386243754499</v>
      </c>
      <c r="J50144" s="51">
        <v>90.846879993226267</v>
      </c>
      <c r="K50144" s="53">
        <v>1863.26363316678</v>
      </c>
      <c r="L50144" s="51">
        <v>242.25834664860315</v>
      </c>
    </row>
    <row r="50145" spans="1:12" ht="21.6" customHeight="1" x14ac:dyDescent="0.3">
      <c r="A50145" s="46" t="s">
        <v>50168</v>
      </c>
      <c r="B50145" s="47">
        <v>0.13001828744806401</v>
      </c>
      <c r="C50145" s="48">
        <v>3.0057915823667901E-3</v>
      </c>
      <c r="D50145" s="49">
        <v>3.9080787396513649E-4</v>
      </c>
      <c r="E50145" s="48">
        <v>1.1910291320620899E-3</v>
      </c>
      <c r="F50145" s="49">
        <v>1.54855568051467E-4</v>
      </c>
      <c r="G50145" s="50">
        <v>1195.0327568166199</v>
      </c>
      <c r="H50145" s="51">
        <v>155.37611248563567</v>
      </c>
      <c r="I50145" s="52">
        <v>717.01965408997501</v>
      </c>
      <c r="J50145" s="51">
        <v>93.225667491381799</v>
      </c>
      <c r="K50145" s="53">
        <v>1912.0524109066</v>
      </c>
      <c r="L50145" s="51">
        <v>248.60177997701749</v>
      </c>
    </row>
    <row r="50146" spans="1:12" ht="21.6" customHeight="1" x14ac:dyDescent="0.3">
      <c r="A50146" s="46" t="s">
        <v>50169</v>
      </c>
      <c r="B50146" s="47">
        <v>0.13001828744806401</v>
      </c>
      <c r="C50146" s="48">
        <v>2.9033912066365902E-3</v>
      </c>
      <c r="D50146" s="49">
        <v>3.7749395247865759E-4</v>
      </c>
      <c r="E50146" s="48">
        <v>1.15944192358754E-3</v>
      </c>
      <c r="F50146" s="49">
        <v>1.5074865330034104E-4</v>
      </c>
      <c r="G50146" s="50">
        <v>1159.3135913516701</v>
      </c>
      <c r="H50146" s="51">
        <v>150.73196776280886</v>
      </c>
      <c r="I50146" s="52">
        <v>695.58815481100498</v>
      </c>
      <c r="J50146" s="51">
        <v>90.439180657685696</v>
      </c>
      <c r="K50146" s="53">
        <v>1854.90174616268</v>
      </c>
      <c r="L50146" s="51">
        <v>241.17114842049455</v>
      </c>
    </row>
    <row r="50147" spans="1:12" ht="21.6" customHeight="1" x14ac:dyDescent="0.3">
      <c r="A50147" s="46" t="s">
        <v>50170</v>
      </c>
      <c r="B50147" s="47">
        <v>0.13001828744806401</v>
      </c>
      <c r="C50147" s="48">
        <v>3.1709191825308402E-3</v>
      </c>
      <c r="D50147" s="49">
        <v>4.1227748174887496E-4</v>
      </c>
      <c r="E50147" s="48">
        <v>1.23685042601688E-3</v>
      </c>
      <c r="F50147" s="49">
        <v>1.6081317422012313E-4</v>
      </c>
      <c r="G50147" s="50">
        <v>1230.7723897210899</v>
      </c>
      <c r="H50147" s="51">
        <v>160.02291834989734</v>
      </c>
      <c r="I50147" s="52">
        <v>738.46343383265901</v>
      </c>
      <c r="J50147" s="51">
        <v>96.013751009939057</v>
      </c>
      <c r="K50147" s="53">
        <v>1969.2358235537499</v>
      </c>
      <c r="L50147" s="51">
        <v>256.03666935983642</v>
      </c>
    </row>
    <row r="50148" spans="1:12" ht="21.6" customHeight="1" x14ac:dyDescent="0.3">
      <c r="A50148" s="46" t="s">
        <v>50171</v>
      </c>
      <c r="B50148" s="47">
        <v>0.13001828744806401</v>
      </c>
      <c r="C50148" s="48">
        <v>3.0622549232949201E-3</v>
      </c>
      <c r="D50148" s="49">
        <v>3.9814914085620814E-4</v>
      </c>
      <c r="E50148" s="48">
        <v>1.20522957202261E-3</v>
      </c>
      <c r="F50148" s="49">
        <v>1.5670188493614287E-4</v>
      </c>
      <c r="G50148" s="50">
        <v>1193.6216468991099</v>
      </c>
      <c r="H50148" s="51">
        <v>155.19264239076003</v>
      </c>
      <c r="I50148" s="52">
        <v>716.17298813946798</v>
      </c>
      <c r="J50148" s="51">
        <v>93.115585434456293</v>
      </c>
      <c r="K50148" s="53">
        <v>1909.7946350385801</v>
      </c>
      <c r="L50148" s="51">
        <v>248.30822782521631</v>
      </c>
    </row>
    <row r="50149" spans="1:12" ht="21.6" customHeight="1" x14ac:dyDescent="0.3">
      <c r="A50149" s="46" t="s">
        <v>50172</v>
      </c>
      <c r="B50149" s="47">
        <v>0.13001828744806401</v>
      </c>
      <c r="C50149" s="48">
        <v>3.12212678460659E-3</v>
      </c>
      <c r="D50149" s="49">
        <v>4.0593357773027945E-4</v>
      </c>
      <c r="E50149" s="48">
        <v>1.22733394645466E-3</v>
      </c>
      <c r="F50149" s="49">
        <v>1.5957585784490879E-4</v>
      </c>
      <c r="G50149" s="50">
        <v>1225.18581910906</v>
      </c>
      <c r="H50149" s="51">
        <v>159.29656200621352</v>
      </c>
      <c r="I50149" s="52">
        <v>735.11149146543698</v>
      </c>
      <c r="J50149" s="51">
        <v>95.57793720372824</v>
      </c>
      <c r="K50149" s="53">
        <v>1960.29731057449</v>
      </c>
      <c r="L50149" s="51">
        <v>254.87449920994175</v>
      </c>
    </row>
    <row r="50150" spans="1:12" ht="21.6" customHeight="1" x14ac:dyDescent="0.3">
      <c r="A50150" s="46" t="s">
        <v>50173</v>
      </c>
      <c r="B50150" s="47">
        <v>0.13001828744806401</v>
      </c>
      <c r="C50150" s="48">
        <v>3.0160073349788999E-3</v>
      </c>
      <c r="D50150" s="49">
        <v>3.9213610862475607E-4</v>
      </c>
      <c r="E50150" s="48">
        <v>1.1962297971037301E-3</v>
      </c>
      <c r="F50150" s="49">
        <v>1.5553174961377206E-4</v>
      </c>
      <c r="G50150" s="50">
        <v>1188.23919975014</v>
      </c>
      <c r="H50150" s="51">
        <v>154.49282583017126</v>
      </c>
      <c r="I50150" s="52">
        <v>712.94351985008598</v>
      </c>
      <c r="J50150" s="51">
        <v>92.695695498103007</v>
      </c>
      <c r="K50150" s="53">
        <v>1901.18271960023</v>
      </c>
      <c r="L50150" s="51">
        <v>247.18852132827425</v>
      </c>
    </row>
    <row r="50151" spans="1:12" ht="21.6" customHeight="1" x14ac:dyDescent="0.3">
      <c r="A50151" s="46" t="s">
        <v>50174</v>
      </c>
      <c r="B50151" s="47">
        <v>0.13001828744806401</v>
      </c>
      <c r="C50151" s="48">
        <v>3.08799886096739E-3</v>
      </c>
      <c r="D50151" s="49">
        <v>4.0149632354455236E-4</v>
      </c>
      <c r="E50151" s="48">
        <v>1.21302685021536E-3</v>
      </c>
      <c r="F50151" s="49">
        <v>1.5771567369352035E-4</v>
      </c>
      <c r="G50151" s="50">
        <v>1202.6599102586199</v>
      </c>
      <c r="H50151" s="51">
        <v>156.36778191426811</v>
      </c>
      <c r="I50151" s="52">
        <v>721.59594615517403</v>
      </c>
      <c r="J50151" s="51">
        <v>93.820669148561137</v>
      </c>
      <c r="K50151" s="53">
        <v>1924.2558564137901</v>
      </c>
      <c r="L50151" s="51">
        <v>250.18845106282924</v>
      </c>
    </row>
    <row r="50152" spans="1:12" ht="21.6" customHeight="1" x14ac:dyDescent="0.3">
      <c r="A50152" s="46" t="s">
        <v>50175</v>
      </c>
      <c r="B50152" s="47">
        <v>0.13001828744806401</v>
      </c>
      <c r="C50152" s="48">
        <v>2.9831599790432202E-3</v>
      </c>
      <c r="D50152" s="49">
        <v>3.87865351658802E-4</v>
      </c>
      <c r="E50152" s="48">
        <v>1.1826995157581299E-3</v>
      </c>
      <c r="F50152" s="49">
        <v>1.5377256560452667E-4</v>
      </c>
      <c r="G50152" s="50">
        <v>1166.74647215761</v>
      </c>
      <c r="H50152" s="51">
        <v>151.69837819600275</v>
      </c>
      <c r="I50152" s="52">
        <v>700.04788329457097</v>
      </c>
      <c r="J50152" s="51">
        <v>91.019026917602304</v>
      </c>
      <c r="K50152" s="53">
        <v>1866.7943554521901</v>
      </c>
      <c r="L50152" s="51">
        <v>242.71740511360505</v>
      </c>
    </row>
    <row r="50153" spans="1:12" ht="21.6" customHeight="1" x14ac:dyDescent="0.3">
      <c r="A50153" s="46" t="s">
        <v>50176</v>
      </c>
      <c r="B50153" s="47">
        <v>0.13001828744806401</v>
      </c>
      <c r="C50153" s="48">
        <v>3.0407037345401098E-3</v>
      </c>
      <c r="D50153" s="49">
        <v>3.9534709220183774E-4</v>
      </c>
      <c r="E50153" s="48">
        <v>1.2038023988010899E-3</v>
      </c>
      <c r="F50153" s="49">
        <v>1.5651632631798911E-4</v>
      </c>
      <c r="G50153" s="50">
        <v>1197.2447723553501</v>
      </c>
      <c r="H50153" s="51">
        <v>155.66371495778986</v>
      </c>
      <c r="I50153" s="52">
        <v>718.34686341321105</v>
      </c>
      <c r="J50153" s="51">
        <v>93.398228974674055</v>
      </c>
      <c r="K50153" s="53">
        <v>1915.5916357685601</v>
      </c>
      <c r="L50153" s="51">
        <v>249.06194393246392</v>
      </c>
    </row>
    <row r="50154" spans="1:12" ht="21.6" customHeight="1" x14ac:dyDescent="0.3">
      <c r="A50154" s="46" t="s">
        <v>50177</v>
      </c>
      <c r="B50154" s="47">
        <v>0.13001828744806401</v>
      </c>
      <c r="C50154" s="48">
        <v>2.9383315707375199E-3</v>
      </c>
      <c r="D50154" s="49">
        <v>3.8203683878187229E-4</v>
      </c>
      <c r="E50154" s="48">
        <v>1.17397591309227E-3</v>
      </c>
      <c r="F50154" s="49">
        <v>1.526383377255342E-4</v>
      </c>
      <c r="G50154" s="50">
        <v>1161.5291938677899</v>
      </c>
      <c r="H50154" s="51">
        <v>151.02003660762037</v>
      </c>
      <c r="I50154" s="52">
        <v>696.91751632067701</v>
      </c>
      <c r="J50154" s="51">
        <v>90.612021964572619</v>
      </c>
      <c r="K50154" s="53">
        <v>1858.44671018847</v>
      </c>
      <c r="L50154" s="51">
        <v>241.63205857219299</v>
      </c>
    </row>
    <row r="50155" spans="1:12" ht="21.6" customHeight="1" x14ac:dyDescent="0.3">
      <c r="A50155" s="46" t="s">
        <v>50178</v>
      </c>
      <c r="B50155" s="47">
        <v>0.13001828744806401</v>
      </c>
      <c r="C50155" s="48">
        <v>3.1627381430326001E-3</v>
      </c>
      <c r="D50155" s="49">
        <v>4.1121379700376882E-4</v>
      </c>
      <c r="E50155" s="48">
        <v>1.2215919458914101E-3</v>
      </c>
      <c r="F50155" s="49">
        <v>1.5882929276514921E-4</v>
      </c>
      <c r="G50155" s="50">
        <v>1230.3080115995899</v>
      </c>
      <c r="H50155" s="51">
        <v>159.96254070181155</v>
      </c>
      <c r="I50155" s="52">
        <v>738.184806959757</v>
      </c>
      <c r="J50155" s="51">
        <v>95.977524421087324</v>
      </c>
      <c r="K50155" s="53">
        <v>1968.4928185593501</v>
      </c>
      <c r="L50155" s="51">
        <v>255.94006512289889</v>
      </c>
    </row>
    <row r="50156" spans="1:12" ht="21.6" customHeight="1" x14ac:dyDescent="0.3">
      <c r="A50156" s="46" t="s">
        <v>50179</v>
      </c>
      <c r="B50156" s="47">
        <v>0.13001828744806401</v>
      </c>
      <c r="C50156" s="48">
        <v>3.0538797466549499E-3</v>
      </c>
      <c r="D50156" s="49">
        <v>3.9706021473240419E-4</v>
      </c>
      <c r="E50156" s="48">
        <v>1.18966966275419E-3</v>
      </c>
      <c r="F50156" s="49">
        <v>1.5467881218021566E-4</v>
      </c>
      <c r="G50156" s="50">
        <v>1193.14769471708</v>
      </c>
      <c r="H50156" s="51">
        <v>155.13101993972023</v>
      </c>
      <c r="I50156" s="52">
        <v>715.88861683025004</v>
      </c>
      <c r="J50156" s="51">
        <v>93.078611963832401</v>
      </c>
      <c r="K50156" s="53">
        <v>1909.0363115473299</v>
      </c>
      <c r="L50156" s="51">
        <v>248.20963190355263</v>
      </c>
    </row>
    <row r="50157" spans="1:12" ht="21.6" customHeight="1" x14ac:dyDescent="0.3">
      <c r="A50157" s="46" t="s">
        <v>50180</v>
      </c>
      <c r="B50157" s="47">
        <v>0.13001828744806401</v>
      </c>
      <c r="C50157" s="48">
        <v>3.1139673054974802E-3</v>
      </c>
      <c r="D50157" s="49">
        <v>4.0487269623004472E-4</v>
      </c>
      <c r="E50157" s="48">
        <v>1.2120754663291901E-3</v>
      </c>
      <c r="F50157" s="49">
        <v>1.5759197638993486E-4</v>
      </c>
      <c r="G50157" s="50">
        <v>1224.7229194142401</v>
      </c>
      <c r="H50157" s="51">
        <v>159.23637658063279</v>
      </c>
      <c r="I50157" s="52">
        <v>734.83375164854397</v>
      </c>
      <c r="J50157" s="51">
        <v>95.541825948379667</v>
      </c>
      <c r="K50157" s="53">
        <v>1959.55667106278</v>
      </c>
      <c r="L50157" s="51">
        <v>254.77820252901245</v>
      </c>
    </row>
    <row r="50158" spans="1:12" ht="21.6" customHeight="1" x14ac:dyDescent="0.3">
      <c r="A50158" s="46" t="s">
        <v>50181</v>
      </c>
      <c r="B50158" s="47">
        <v>0.13001828744806401</v>
      </c>
      <c r="C50158" s="48">
        <v>3.00765371872806E-3</v>
      </c>
      <c r="D50158" s="49">
        <v>3.9104998574582359E-4</v>
      </c>
      <c r="E50158" s="48">
        <v>1.1806698878353099E-3</v>
      </c>
      <c r="F50158" s="49">
        <v>1.5350867685784482E-4</v>
      </c>
      <c r="G50158" s="50">
        <v>1187.76672599479</v>
      </c>
      <c r="H50158" s="51">
        <v>154.4313956016365</v>
      </c>
      <c r="I50158" s="52">
        <v>712.66003559687704</v>
      </c>
      <c r="J50158" s="51">
        <v>92.65883736098229</v>
      </c>
      <c r="K50158" s="53">
        <v>1900.4267615916699</v>
      </c>
      <c r="L50158" s="51">
        <v>247.09023296261878</v>
      </c>
    </row>
    <row r="50159" spans="1:12" ht="21.6" customHeight="1" x14ac:dyDescent="0.3">
      <c r="A50159" s="46" t="s">
        <v>50182</v>
      </c>
      <c r="B50159" s="47">
        <v>0.13001828744806401</v>
      </c>
      <c r="C50159" s="48">
        <v>3.0798435051608698E-3</v>
      </c>
      <c r="D50159" s="49">
        <v>4.0043597814905897E-4</v>
      </c>
      <c r="E50159" s="48">
        <v>1.19776837008989E-3</v>
      </c>
      <c r="F50159" s="49">
        <v>1.5573179223854643E-4</v>
      </c>
      <c r="G50159" s="50">
        <v>1202.1972933045499</v>
      </c>
      <c r="H50159" s="51">
        <v>156.3076332501555</v>
      </c>
      <c r="I50159" s="52">
        <v>721.31837598273103</v>
      </c>
      <c r="J50159" s="51">
        <v>93.784579950093431</v>
      </c>
      <c r="K50159" s="53">
        <v>1923.5156692872799</v>
      </c>
      <c r="L50159" s="51">
        <v>250.09221320024892</v>
      </c>
    </row>
    <row r="50160" spans="1:12" ht="21.6" customHeight="1" x14ac:dyDescent="0.3">
      <c r="A50160" s="46" t="s">
        <v>50183</v>
      </c>
      <c r="B50160" s="47">
        <v>0.13001828744806401</v>
      </c>
      <c r="C50160" s="48">
        <v>2.9748104860949798E-3</v>
      </c>
      <c r="D50160" s="49">
        <v>3.867797648846121E-4</v>
      </c>
      <c r="E50160" s="48">
        <v>1.16713960648971E-3</v>
      </c>
      <c r="F50160" s="49">
        <v>1.5174949284859943E-4</v>
      </c>
      <c r="G50160" s="50">
        <v>1166.2742811430201</v>
      </c>
      <c r="H50160" s="51">
        <v>151.63698472893739</v>
      </c>
      <c r="I50160" s="52">
        <v>699.76456868581204</v>
      </c>
      <c r="J50160" s="51">
        <v>90.982190837362438</v>
      </c>
      <c r="K50160" s="53">
        <v>1866.0388498288301</v>
      </c>
      <c r="L50160" s="51">
        <v>242.61917556629982</v>
      </c>
    </row>
    <row r="50161" spans="1:12" ht="21.6" customHeight="1" x14ac:dyDescent="0.3">
      <c r="A50161" s="46" t="s">
        <v>50184</v>
      </c>
      <c r="B50161" s="47">
        <v>0.13001828744806401</v>
      </c>
      <c r="C50161" s="48">
        <v>3.03256927750826E-3</v>
      </c>
      <c r="D50161" s="49">
        <v>3.9428946402923678E-4</v>
      </c>
      <c r="E50161" s="48">
        <v>1.18854391867562E-3</v>
      </c>
      <c r="F50161" s="49">
        <v>1.5453244486301516E-4</v>
      </c>
      <c r="G50161" s="50">
        <v>1196.78358846011</v>
      </c>
      <c r="H50161" s="51">
        <v>155.60375261753211</v>
      </c>
      <c r="I50161" s="52">
        <v>718.07015307606798</v>
      </c>
      <c r="J50161" s="51">
        <v>93.362251570519533</v>
      </c>
      <c r="K50161" s="53">
        <v>1914.85374153618</v>
      </c>
      <c r="L50161" s="51">
        <v>248.96600418805164</v>
      </c>
    </row>
    <row r="50162" spans="1:12" ht="21.6" customHeight="1" x14ac:dyDescent="0.3">
      <c r="A50162" s="46" t="s">
        <v>50185</v>
      </c>
      <c r="B50162" s="47">
        <v>0.13001828744806401</v>
      </c>
      <c r="C50162" s="48">
        <v>2.9300029765639401E-3</v>
      </c>
      <c r="D50162" s="49">
        <v>3.8095396923057352E-4</v>
      </c>
      <c r="E50162" s="48">
        <v>1.1584160038238501E-3</v>
      </c>
      <c r="F50162" s="49">
        <v>1.5061526496960696E-4</v>
      </c>
      <c r="G50162" s="50">
        <v>1161.0584359120301</v>
      </c>
      <c r="H50162" s="51">
        <v>150.95882946440994</v>
      </c>
      <c r="I50162" s="52">
        <v>696.63506154721802</v>
      </c>
      <c r="J50162" s="51">
        <v>90.575297678645953</v>
      </c>
      <c r="K50162" s="53">
        <v>1857.69349745924</v>
      </c>
      <c r="L50162" s="51">
        <v>241.53412714305591</v>
      </c>
    </row>
    <row r="50163" spans="1:12" ht="21.6" customHeight="1" x14ac:dyDescent="0.3">
      <c r="A50163" s="46" t="s">
        <v>50186</v>
      </c>
      <c r="B50163" s="47">
        <v>0.13001828744806401</v>
      </c>
      <c r="C50163" s="48">
        <v>3.1057525755372301E-3</v>
      </c>
      <c r="D50163" s="49">
        <v>4.0380463110876471E-4</v>
      </c>
      <c r="E50163" s="48">
        <v>1.17075573602996E-3</v>
      </c>
      <c r="F50163" s="49">
        <v>1.5221965581861308E-4</v>
      </c>
      <c r="G50163" s="50">
        <v>1226.9084127676799</v>
      </c>
      <c r="H50163" s="51">
        <v>159.52053068367618</v>
      </c>
      <c r="I50163" s="52">
        <v>736.14504766060895</v>
      </c>
      <c r="J50163" s="51">
        <v>95.712318410205839</v>
      </c>
      <c r="K50163" s="53">
        <v>1963.05346042829</v>
      </c>
      <c r="L50163" s="51">
        <v>255.23284909388201</v>
      </c>
    </row>
    <row r="50164" spans="1:12" ht="21.6" customHeight="1" x14ac:dyDescent="0.3">
      <c r="A50164" s="46" t="s">
        <v>50187</v>
      </c>
      <c r="B50164" s="47">
        <v>0.13001828744806401</v>
      </c>
      <c r="C50164" s="48">
        <v>2.9977650955727302E-3</v>
      </c>
      <c r="D50164" s="49">
        <v>3.897642838979483E-4</v>
      </c>
      <c r="E50164" s="48">
        <v>1.1383782059092801E-3</v>
      </c>
      <c r="F50164" s="49">
        <v>1.4800998480052417E-4</v>
      </c>
      <c r="G50164" s="50">
        <v>1189.79588680702</v>
      </c>
      <c r="H50164" s="51">
        <v>154.69522361539936</v>
      </c>
      <c r="I50164" s="52">
        <v>713.87753208421395</v>
      </c>
      <c r="J50164" s="51">
        <v>92.817134169239864</v>
      </c>
      <c r="K50164" s="53">
        <v>1903.6734188912301</v>
      </c>
      <c r="L50164" s="51">
        <v>247.51235778463922</v>
      </c>
    </row>
    <row r="50165" spans="1:12" ht="21.6" customHeight="1" x14ac:dyDescent="0.3">
      <c r="A50165" s="46" t="s">
        <v>50188</v>
      </c>
      <c r="B50165" s="47">
        <v>0.13001828744806401</v>
      </c>
      <c r="C50165" s="48">
        <v>3.0569701557439199E-3</v>
      </c>
      <c r="D50165" s="49">
        <v>3.9746202442966598E-4</v>
      </c>
      <c r="E50165" s="48">
        <v>1.1602094441612999E-3</v>
      </c>
      <c r="F50165" s="49">
        <v>1.5084844501092246E-4</v>
      </c>
      <c r="G50165" s="50">
        <v>1221.31956308846</v>
      </c>
      <c r="H50165" s="51">
        <v>158.79387801957935</v>
      </c>
      <c r="I50165" s="52">
        <v>732.79173785307603</v>
      </c>
      <c r="J50165" s="51">
        <v>95.276326811747609</v>
      </c>
      <c r="K50165" s="53">
        <v>1954.1113009415301</v>
      </c>
      <c r="L50165" s="51">
        <v>254.07020483132698</v>
      </c>
    </row>
    <row r="50166" spans="1:12" ht="21.6" customHeight="1" x14ac:dyDescent="0.3">
      <c r="A50166" s="46" t="s">
        <v>50189</v>
      </c>
      <c r="B50166" s="47">
        <v>0.13001828744806401</v>
      </c>
      <c r="C50166" s="48">
        <v>2.9515316623748302E-3</v>
      </c>
      <c r="D50166" s="49">
        <v>3.837530920907129E-4</v>
      </c>
      <c r="E50166" s="48">
        <v>1.1284045331423601E-3</v>
      </c>
      <c r="F50166" s="49">
        <v>1.4671322494780184E-4</v>
      </c>
      <c r="G50166" s="50">
        <v>1184.41160790653</v>
      </c>
      <c r="H50166" s="51">
        <v>153.9951688936149</v>
      </c>
      <c r="I50166" s="52">
        <v>710.64696474392201</v>
      </c>
      <c r="J50166" s="51">
        <v>92.39710133616947</v>
      </c>
      <c r="K50166" s="53">
        <v>1895.0585726504601</v>
      </c>
      <c r="L50166" s="51">
        <v>246.39227022978437</v>
      </c>
    </row>
    <row r="50167" spans="1:12" ht="21.6" customHeight="1" x14ac:dyDescent="0.3">
      <c r="A50167" s="46" t="s">
        <v>50190</v>
      </c>
      <c r="B50167" s="47">
        <v>0.13001828744806401</v>
      </c>
      <c r="C50167" s="48">
        <v>3.0238432515562498E-3</v>
      </c>
      <c r="D50167" s="49">
        <v>3.9315492107872902E-4</v>
      </c>
      <c r="E50167" s="48">
        <v>1.14723237363161E-3</v>
      </c>
      <c r="F50167" s="49">
        <v>1.4916118852455944E-4</v>
      </c>
      <c r="G50167" s="50">
        <v>1198.85562615499</v>
      </c>
      <c r="H50167" s="51">
        <v>155.87315541014826</v>
      </c>
      <c r="I50167" s="52">
        <v>719.31337569299706</v>
      </c>
      <c r="J50167" s="51">
        <v>93.523893246089358</v>
      </c>
      <c r="K50167" s="53">
        <v>1918.1690018479901</v>
      </c>
      <c r="L50167" s="51">
        <v>249.39704865623762</v>
      </c>
    </row>
    <row r="50168" spans="1:12" ht="21.6" customHeight="1" x14ac:dyDescent="0.3">
      <c r="A50168" s="46" t="s">
        <v>50191</v>
      </c>
      <c r="B50168" s="47">
        <v>0.13001828744806401</v>
      </c>
      <c r="C50168" s="48">
        <v>2.91964257335237E-3</v>
      </c>
      <c r="D50168" s="49">
        <v>3.7960692734773376E-4</v>
      </c>
      <c r="E50168" s="48">
        <v>1.11613206272826E-3</v>
      </c>
      <c r="F50168" s="49">
        <v>1.4511757936180351E-4</v>
      </c>
      <c r="G50168" s="50">
        <v>1162.9782827495201</v>
      </c>
      <c r="H50168" s="51">
        <v>151.20844466238296</v>
      </c>
      <c r="I50168" s="52">
        <v>697.78696964971198</v>
      </c>
      <c r="J50168" s="51">
        <v>90.725066797429776</v>
      </c>
      <c r="K50168" s="53">
        <v>1860.7652523992299</v>
      </c>
      <c r="L50168" s="51">
        <v>241.93351145981273</v>
      </c>
    </row>
    <row r="50169" spans="1:12" ht="21.6" customHeight="1" x14ac:dyDescent="0.3">
      <c r="A50169" s="46" t="s">
        <v>50192</v>
      </c>
      <c r="B50169" s="47">
        <v>0.13001828744806401</v>
      </c>
      <c r="C50169" s="48">
        <v>2.97655779706527E-3</v>
      </c>
      <c r="D50169" s="49">
        <v>3.8700694726460846E-4</v>
      </c>
      <c r="E50169" s="48">
        <v>1.13700971132177E-3</v>
      </c>
      <c r="F50169" s="49">
        <v>1.4783205547787417E-4</v>
      </c>
      <c r="G50169" s="50">
        <v>1193.4382791213</v>
      </c>
      <c r="H50169" s="51">
        <v>155.16880122631602</v>
      </c>
      <c r="I50169" s="52">
        <v>716.06296747277997</v>
      </c>
      <c r="J50169" s="51">
        <v>93.101280735789615</v>
      </c>
      <c r="K50169" s="53">
        <v>1909.5012465940799</v>
      </c>
      <c r="L50169" s="51">
        <v>248.27008196210562</v>
      </c>
    </row>
    <row r="50170" spans="1:12" ht="21.6" customHeight="1" x14ac:dyDescent="0.3">
      <c r="A50170" s="46" t="s">
        <v>50193</v>
      </c>
      <c r="B50170" s="47">
        <v>0.13001828744806401</v>
      </c>
      <c r="C50170" s="48">
        <v>2.8748278857927199E-3</v>
      </c>
      <c r="D50170" s="49">
        <v>3.7378019841870799E-4</v>
      </c>
      <c r="E50170" s="48">
        <v>1.10646444780209E-3</v>
      </c>
      <c r="F50170" s="49">
        <v>1.4386061262539556E-4</v>
      </c>
      <c r="G50170" s="50">
        <v>1157.7592289183499</v>
      </c>
      <c r="H50170" s="51">
        <v>150.52987222115496</v>
      </c>
      <c r="I50170" s="52">
        <v>694.655537351014</v>
      </c>
      <c r="J50170" s="51">
        <v>90.31792333269351</v>
      </c>
      <c r="K50170" s="53">
        <v>1852.4147662693699</v>
      </c>
      <c r="L50170" s="51">
        <v>240.84779555384847</v>
      </c>
    </row>
    <row r="50171" spans="1:12" ht="21.6" customHeight="1" x14ac:dyDescent="0.3">
      <c r="A50171" s="46" t="s">
        <v>50194</v>
      </c>
      <c r="B50171" s="47">
        <v>0.13001828744806401</v>
      </c>
      <c r="C50171" s="48">
        <v>3.0988188797302601E-3</v>
      </c>
      <c r="D50171" s="49">
        <v>4.0290312385425669E-4</v>
      </c>
      <c r="E50171" s="48">
        <v>1.1573631191345499E-3</v>
      </c>
      <c r="F50171" s="49">
        <v>1.5047837070542386E-4</v>
      </c>
      <c r="G50171" s="50">
        <v>1226.5211020522499</v>
      </c>
      <c r="H50171" s="51">
        <v>159.47017320774569</v>
      </c>
      <c r="I50171" s="52">
        <v>735.91266123135597</v>
      </c>
      <c r="J50171" s="51">
        <v>95.682103924648189</v>
      </c>
      <c r="K50171" s="53">
        <v>1962.43376328361</v>
      </c>
      <c r="L50171" s="51">
        <v>255.15227713239386</v>
      </c>
    </row>
    <row r="50172" spans="1:12" ht="21.6" customHeight="1" x14ac:dyDescent="0.3">
      <c r="A50172" s="46" t="s">
        <v>50195</v>
      </c>
      <c r="B50172" s="47">
        <v>0.13001828744806401</v>
      </c>
      <c r="C50172" s="48">
        <v>2.9906538714467401E-3</v>
      </c>
      <c r="D50172" s="49">
        <v>3.8883969471542774E-4</v>
      </c>
      <c r="E50172" s="48">
        <v>1.1247210197383401E-3</v>
      </c>
      <c r="F50172" s="49">
        <v>1.4623430084321917E-4</v>
      </c>
      <c r="G50172" s="50">
        <v>1189.3998875431801</v>
      </c>
      <c r="H50172" s="51">
        <v>154.64373646928419</v>
      </c>
      <c r="I50172" s="52">
        <v>713.63993252591297</v>
      </c>
      <c r="J50172" s="51">
        <v>92.786241881571158</v>
      </c>
      <c r="K50172" s="53">
        <v>1903.0398200691</v>
      </c>
      <c r="L50172" s="51">
        <v>247.42997835085535</v>
      </c>
    </row>
    <row r="50173" spans="1:12" ht="21.6" customHeight="1" x14ac:dyDescent="0.3">
      <c r="A50173" s="46" t="s">
        <v>50196</v>
      </c>
      <c r="B50173" s="47">
        <v>0.13001828744806401</v>
      </c>
      <c r="C50173" s="48">
        <v>3.0500504630762799E-3</v>
      </c>
      <c r="D50173" s="49">
        <v>3.9656233783935251E-4</v>
      </c>
      <c r="E50173" s="48">
        <v>1.1468168272659E-3</v>
      </c>
      <c r="F50173" s="49">
        <v>1.4910715989773456E-4</v>
      </c>
      <c r="G50173" s="50">
        <v>1220.9332125883</v>
      </c>
      <c r="H50173" s="51">
        <v>158.74364538919383</v>
      </c>
      <c r="I50173" s="52">
        <v>732.55992755298405</v>
      </c>
      <c r="J50173" s="51">
        <v>95.246187233516835</v>
      </c>
      <c r="K50173" s="53">
        <v>1953.49314014129</v>
      </c>
      <c r="L50173" s="51">
        <v>253.98983262271065</v>
      </c>
    </row>
    <row r="50174" spans="1:12" ht="21.6" customHeight="1" x14ac:dyDescent="0.3">
      <c r="A50174" s="46" t="s">
        <v>50197</v>
      </c>
      <c r="B50174" s="47">
        <v>0.13001828744806401</v>
      </c>
      <c r="C50174" s="48">
        <v>2.9444344413881701E-3</v>
      </c>
      <c r="D50174" s="49">
        <v>3.8283032357238689E-4</v>
      </c>
      <c r="E50174" s="48">
        <v>1.1147473469714101E-3</v>
      </c>
      <c r="F50174" s="49">
        <v>1.4493754099049555E-4</v>
      </c>
      <c r="G50174" s="50">
        <v>1184.01656885797</v>
      </c>
      <c r="H50174" s="51">
        <v>153.94380659304602</v>
      </c>
      <c r="I50174" s="52">
        <v>710.40994131478203</v>
      </c>
      <c r="J50174" s="51">
        <v>92.366283955827612</v>
      </c>
      <c r="K50174" s="53">
        <v>1894.4265101727501</v>
      </c>
      <c r="L50174" s="51">
        <v>246.31009054887363</v>
      </c>
    </row>
    <row r="50175" spans="1:12" ht="21.6" customHeight="1" x14ac:dyDescent="0.3">
      <c r="A50175" s="46" t="s">
        <v>50198</v>
      </c>
      <c r="B50175" s="47">
        <v>0.13001828744806401</v>
      </c>
      <c r="C50175" s="48">
        <v>3.0169262369098798E-3</v>
      </c>
      <c r="D50175" s="49">
        <v>3.9225558268015482E-4</v>
      </c>
      <c r="E50175" s="48">
        <v>1.1338397567361999E-3</v>
      </c>
      <c r="F50175" s="49">
        <v>1.4741990341137021E-4</v>
      </c>
      <c r="G50175" s="50">
        <v>1198.4694592905801</v>
      </c>
      <c r="H50175" s="51">
        <v>155.82294665576848</v>
      </c>
      <c r="I50175" s="52">
        <v>719.08167557435104</v>
      </c>
      <c r="J50175" s="51">
        <v>93.493767993461489</v>
      </c>
      <c r="K50175" s="53">
        <v>1917.55113486493</v>
      </c>
      <c r="L50175" s="51">
        <v>249.31671464922997</v>
      </c>
    </row>
    <row r="50176" spans="1:12" ht="21.6" customHeight="1" x14ac:dyDescent="0.3">
      <c r="A50176" s="46" t="s">
        <v>50199</v>
      </c>
      <c r="B50176" s="47">
        <v>0.13001828744806401</v>
      </c>
      <c r="C50176" s="48">
        <v>2.9125480303869799E-3</v>
      </c>
      <c r="D50176" s="49">
        <v>3.7868450702114703E-4</v>
      </c>
      <c r="E50176" s="48">
        <v>1.10247487655732E-3</v>
      </c>
      <c r="F50176" s="49">
        <v>1.4334189540449852E-4</v>
      </c>
      <c r="G50176" s="50">
        <v>1162.58342733669</v>
      </c>
      <c r="H50176" s="51">
        <v>151.1571062378172</v>
      </c>
      <c r="I50176" s="52">
        <v>697.55005640201796</v>
      </c>
      <c r="J50176" s="51">
        <v>90.694263742690836</v>
      </c>
      <c r="K50176" s="53">
        <v>1860.1334837387101</v>
      </c>
      <c r="L50176" s="51">
        <v>241.85136998050803</v>
      </c>
    </row>
    <row r="50177" spans="1:12" ht="21.6" customHeight="1" x14ac:dyDescent="0.3">
      <c r="A50177" s="46" t="s">
        <v>50200</v>
      </c>
      <c r="B50177" s="47">
        <v>0.13001828744806401</v>
      </c>
      <c r="C50177" s="48">
        <v>2.9696543558498699E-3</v>
      </c>
      <c r="D50177" s="49">
        <v>3.8610937366028374E-4</v>
      </c>
      <c r="E50177" s="48">
        <v>1.1236170944263599E-3</v>
      </c>
      <c r="F50177" s="49">
        <v>1.4609077036468495E-4</v>
      </c>
      <c r="G50177" s="50">
        <v>1193.05304300644</v>
      </c>
      <c r="H50177" s="51">
        <v>155.1187134863988</v>
      </c>
      <c r="I50177" s="52">
        <v>715.83182580386597</v>
      </c>
      <c r="J50177" s="51">
        <v>93.071228091839529</v>
      </c>
      <c r="K50177" s="53">
        <v>1908.8848688103101</v>
      </c>
      <c r="L50177" s="51">
        <v>248.18994157823835</v>
      </c>
    </row>
    <row r="50178" spans="1:12" ht="21.6" customHeight="1" x14ac:dyDescent="0.3">
      <c r="A50178" s="46" t="s">
        <v>50201</v>
      </c>
      <c r="B50178" s="47">
        <v>0.13001828744806401</v>
      </c>
      <c r="C50178" s="48">
        <v>2.8677469162583001E-3</v>
      </c>
      <c r="D50178" s="49">
        <v>3.728595428863708E-4</v>
      </c>
      <c r="E50178" s="48">
        <v>1.09280726163115E-3</v>
      </c>
      <c r="F50178" s="49">
        <v>1.4208492866809056E-4</v>
      </c>
      <c r="G50178" s="50">
        <v>1157.36530425508</v>
      </c>
      <c r="H50178" s="51">
        <v>150.47865481105305</v>
      </c>
      <c r="I50178" s="52">
        <v>694.419182553052</v>
      </c>
      <c r="J50178" s="51">
        <v>90.287192886632354</v>
      </c>
      <c r="K50178" s="53">
        <v>1851.7844868081299</v>
      </c>
      <c r="L50178" s="51">
        <v>240.76584769768539</v>
      </c>
    </row>
    <row r="50179" spans="1:12" ht="21.6" customHeight="1" x14ac:dyDescent="0.3">
      <c r="A50179" s="46" t="s">
        <v>50202</v>
      </c>
      <c r="B50179" s="47">
        <v>0.13001828744806401</v>
      </c>
      <c r="C50179" s="48">
        <v>3.0211410270865502E-3</v>
      </c>
      <c r="D50179" s="49">
        <v>3.9280358248087842E-4</v>
      </c>
      <c r="E50179" s="48">
        <v>1.40794659861655E-3</v>
      </c>
      <c r="F50179" s="49">
        <v>1.8305880557045059E-4</v>
      </c>
      <c r="G50179" s="50">
        <v>1197.3112155976801</v>
      </c>
      <c r="H50179" s="51">
        <v>155.67235379437011</v>
      </c>
      <c r="I50179" s="52">
        <v>718.38672935860995</v>
      </c>
      <c r="J50179" s="51">
        <v>93.403412276622319</v>
      </c>
      <c r="K50179" s="53">
        <v>1915.69794495629</v>
      </c>
      <c r="L50179" s="51">
        <v>249.07576607099242</v>
      </c>
    </row>
    <row r="50180" spans="1:12" ht="21.6" customHeight="1" x14ac:dyDescent="0.3">
      <c r="A50180" s="46" t="s">
        <v>50203</v>
      </c>
      <c r="B50180" s="47">
        <v>0.13001828744806401</v>
      </c>
      <c r="C50180" s="48">
        <v>2.92976572595707E-3</v>
      </c>
      <c r="D50180" s="49">
        <v>3.8092312231297228E-4</v>
      </c>
      <c r="E50180" s="48">
        <v>1.37302015240614E-3</v>
      </c>
      <c r="F50180" s="49">
        <v>1.7851772884752617E-4</v>
      </c>
      <c r="G50180" s="50">
        <v>1161.81537563293</v>
      </c>
      <c r="H50180" s="51">
        <v>151.05724547062275</v>
      </c>
      <c r="I50180" s="52">
        <v>697.08922537976002</v>
      </c>
      <c r="J50180" s="51">
        <v>90.634347282373923</v>
      </c>
      <c r="K50180" s="53">
        <v>1858.9046010126899</v>
      </c>
      <c r="L50180" s="51">
        <v>241.69159275299666</v>
      </c>
    </row>
    <row r="50181" spans="1:12" ht="21.6" customHeight="1" x14ac:dyDescent="0.3">
      <c r="A50181" s="46" t="s">
        <v>50204</v>
      </c>
      <c r="B50181" s="47">
        <v>0.13001828744806401</v>
      </c>
      <c r="C50181" s="48">
        <v>2.98186032277059E-3</v>
      </c>
      <c r="D50181" s="49">
        <v>3.876963725759635E-4</v>
      </c>
      <c r="E50181" s="48">
        <v>1.3990022362938301E-3</v>
      </c>
      <c r="F50181" s="49">
        <v>1.8189587489893559E-4</v>
      </c>
      <c r="G50181" s="50">
        <v>1191.86153559886</v>
      </c>
      <c r="H50181" s="51">
        <v>154.96379573378354</v>
      </c>
      <c r="I50181" s="52">
        <v>715.11692135931605</v>
      </c>
      <c r="J50181" s="51">
        <v>92.978277440270148</v>
      </c>
      <c r="K50181" s="53">
        <v>1906.97845695817</v>
      </c>
      <c r="L50181" s="51">
        <v>247.94207317405369</v>
      </c>
    </row>
    <row r="50182" spans="1:12" ht="21.6" customHeight="1" x14ac:dyDescent="0.3">
      <c r="A50182" s="46" t="s">
        <v>50205</v>
      </c>
      <c r="B50182" s="47">
        <v>0.13001828744806401</v>
      </c>
      <c r="C50182" s="48">
        <v>2.8925202755392598E-3</v>
      </c>
      <c r="D50182" s="49">
        <v>3.7608053263441681E-4</v>
      </c>
      <c r="E50182" s="48">
        <v>1.36456143117723E-3</v>
      </c>
      <c r="F50182" s="49">
        <v>1.7741794039934271E-4</v>
      </c>
      <c r="G50182" s="50">
        <v>1156.55428264844</v>
      </c>
      <c r="H50182" s="51">
        <v>150.37320717067433</v>
      </c>
      <c r="I50182" s="52">
        <v>693.93256958906898</v>
      </c>
      <c r="J50182" s="51">
        <v>90.223924302405251</v>
      </c>
      <c r="K50182" s="53">
        <v>1850.48685223751</v>
      </c>
      <c r="L50182" s="51">
        <v>240.59713147307957</v>
      </c>
    </row>
    <row r="50183" spans="1:12" ht="21.6" customHeight="1" x14ac:dyDescent="0.3">
      <c r="A50183" s="46" t="s">
        <v>50206</v>
      </c>
      <c r="B50183" s="47">
        <v>0.13001828744806401</v>
      </c>
      <c r="C50183" s="48">
        <v>2.9448053482226998E-3</v>
      </c>
      <c r="D50183" s="49">
        <v>3.8287854824381522E-4</v>
      </c>
      <c r="E50183" s="48">
        <v>1.3811799489384701E-3</v>
      </c>
      <c r="F50183" s="49">
        <v>1.7957865161858438E-4</v>
      </c>
      <c r="G50183" s="50">
        <v>1170.0479169674099</v>
      </c>
      <c r="H50183" s="51">
        <v>152.12762639627724</v>
      </c>
      <c r="I50183" s="52">
        <v>702.02875018044904</v>
      </c>
      <c r="J50183" s="51">
        <v>91.276575837766742</v>
      </c>
      <c r="K50183" s="53">
        <v>1872.07666714786</v>
      </c>
      <c r="L50183" s="51">
        <v>243.40420223404396</v>
      </c>
    </row>
    <row r="50184" spans="1:12" ht="21.6" customHeight="1" x14ac:dyDescent="0.3">
      <c r="A50184" s="46" t="s">
        <v>50207</v>
      </c>
      <c r="B50184" s="47">
        <v>0.13001828744806401</v>
      </c>
      <c r="C50184" s="48">
        <v>2.85677682699018E-3</v>
      </c>
      <c r="D50184" s="49">
        <v>3.7143323066657748E-4</v>
      </c>
      <c r="E50184" s="48">
        <v>1.3477068187452801E-3</v>
      </c>
      <c r="F50184" s="49">
        <v>1.7522653255533973E-4</v>
      </c>
      <c r="G50184" s="50">
        <v>1135.7379409177099</v>
      </c>
      <c r="H50184" s="51">
        <v>147.66670206791116</v>
      </c>
      <c r="I50184" s="52">
        <v>681.44276455063095</v>
      </c>
      <c r="J50184" s="51">
        <v>88.600021240747338</v>
      </c>
      <c r="K50184" s="53">
        <v>1817.18070546835</v>
      </c>
      <c r="L50184" s="51">
        <v>236.2667233086585</v>
      </c>
    </row>
    <row r="50185" spans="1:12" ht="21.6" customHeight="1" x14ac:dyDescent="0.3">
      <c r="A50185" s="46" t="s">
        <v>50208</v>
      </c>
      <c r="B50185" s="47">
        <v>0.13001828744806401</v>
      </c>
      <c r="C50185" s="48">
        <v>2.9067300341202901E-3</v>
      </c>
      <c r="D50185" s="49">
        <v>3.7792806111017278E-4</v>
      </c>
      <c r="E50185" s="48">
        <v>1.37251005844608E-3</v>
      </c>
      <c r="F50185" s="49">
        <v>1.7845140730440157E-4</v>
      </c>
      <c r="G50185" s="50">
        <v>1164.76546897351</v>
      </c>
      <c r="H50185" s="51">
        <v>151.4408115545769</v>
      </c>
      <c r="I50185" s="52">
        <v>698.85928138410895</v>
      </c>
      <c r="J50185" s="51">
        <v>90.86448693274653</v>
      </c>
      <c r="K50185" s="53">
        <v>1863.6247503576201</v>
      </c>
      <c r="L50185" s="51">
        <v>242.30529848732343</v>
      </c>
    </row>
    <row r="50186" spans="1:12" ht="21.6" customHeight="1" x14ac:dyDescent="0.3">
      <c r="A50186" s="46" t="s">
        <v>50209</v>
      </c>
      <c r="B50186" s="47">
        <v>0.13001828744806401</v>
      </c>
      <c r="C50186" s="48">
        <v>2.82067431181793E-3</v>
      </c>
      <c r="D50186" s="49">
        <v>3.6673924347131379E-4</v>
      </c>
      <c r="E50186" s="48">
        <v>1.33950766668566E-3</v>
      </c>
      <c r="F50186" s="49">
        <v>1.7416049284602167E-4</v>
      </c>
      <c r="G50186" s="50">
        <v>1130.6382928489099</v>
      </c>
      <c r="H50186" s="51">
        <v>147.00365455941795</v>
      </c>
      <c r="I50186" s="52">
        <v>678.38297570934606</v>
      </c>
      <c r="J50186" s="51">
        <v>88.202192735650783</v>
      </c>
      <c r="K50186" s="53">
        <v>1809.0212685582501</v>
      </c>
      <c r="L50186" s="51">
        <v>235.20584729506874</v>
      </c>
    </row>
    <row r="50187" spans="1:12" ht="21.6" customHeight="1" x14ac:dyDescent="0.3">
      <c r="A50187" s="46" t="s">
        <v>50210</v>
      </c>
      <c r="B50187" s="47">
        <v>0.13001828744806401</v>
      </c>
      <c r="C50187" s="48">
        <v>3.0125713536373099E-3</v>
      </c>
      <c r="D50187" s="49">
        <v>3.9168936821501905E-4</v>
      </c>
      <c r="E50187" s="48">
        <v>1.3902700358184E-3</v>
      </c>
      <c r="F50187" s="49">
        <v>1.8076052914746697E-4</v>
      </c>
      <c r="G50187" s="50">
        <v>1196.8367389636401</v>
      </c>
      <c r="H50187" s="51">
        <v>155.61066315497811</v>
      </c>
      <c r="I50187" s="52">
        <v>718.10204337818698</v>
      </c>
      <c r="J50187" s="51">
        <v>93.366397892987251</v>
      </c>
      <c r="K50187" s="53">
        <v>1914.9387823418299</v>
      </c>
      <c r="L50187" s="51">
        <v>248.97706104796538</v>
      </c>
    </row>
    <row r="50188" spans="1:12" ht="21.6" customHeight="1" x14ac:dyDescent="0.3">
      <c r="A50188" s="46" t="s">
        <v>50211</v>
      </c>
      <c r="B50188" s="47">
        <v>0.13001828744806401</v>
      </c>
      <c r="C50188" s="48">
        <v>2.9209801797700301E-3</v>
      </c>
      <c r="D50188" s="49">
        <v>3.7978084064343748E-4</v>
      </c>
      <c r="E50188" s="48">
        <v>1.3549943915797001E-3</v>
      </c>
      <c r="F50188" s="49">
        <v>1.7617405029492407E-4</v>
      </c>
      <c r="G50188" s="50">
        <v>1161.3301689012101</v>
      </c>
      <c r="H50188" s="51">
        <v>150.99415972230625</v>
      </c>
      <c r="I50188" s="52">
        <v>696.79810134072795</v>
      </c>
      <c r="J50188" s="51">
        <v>90.596495833384012</v>
      </c>
      <c r="K50188" s="53">
        <v>1858.1282702419401</v>
      </c>
      <c r="L50188" s="51">
        <v>241.59065555569026</v>
      </c>
    </row>
    <row r="50189" spans="1:12" ht="21.6" customHeight="1" x14ac:dyDescent="0.3">
      <c r="A50189" s="46" t="s">
        <v>50212</v>
      </c>
      <c r="B50189" s="47">
        <v>0.13001828744806401</v>
      </c>
      <c r="C50189" s="48">
        <v>2.9733027715467802E-3</v>
      </c>
      <c r="D50189" s="49">
        <v>3.8658373442109465E-4</v>
      </c>
      <c r="E50189" s="48">
        <v>1.3813256734956801E-3</v>
      </c>
      <c r="F50189" s="49">
        <v>1.7959759847595196E-4</v>
      </c>
      <c r="G50189" s="50">
        <v>1191.3878902031299</v>
      </c>
      <c r="H50189" s="51">
        <v>154.90221317057308</v>
      </c>
      <c r="I50189" s="52">
        <v>714.83273412188203</v>
      </c>
      <c r="J50189" s="51">
        <v>92.941327902344369</v>
      </c>
      <c r="K50189" s="53">
        <v>1906.22062432502</v>
      </c>
      <c r="L50189" s="51">
        <v>247.84354107291745</v>
      </c>
    </row>
    <row r="50190" spans="1:12" ht="21.6" customHeight="1" x14ac:dyDescent="0.3">
      <c r="A50190" s="46" t="s">
        <v>50213</v>
      </c>
      <c r="B50190" s="47">
        <v>0.13001828744806401</v>
      </c>
      <c r="C50190" s="48">
        <v>2.8837468515776599E-3</v>
      </c>
      <c r="D50190" s="49">
        <v>3.7493982707587379E-4</v>
      </c>
      <c r="E50190" s="48">
        <v>1.3465356703507899E-3</v>
      </c>
      <c r="F50190" s="49">
        <v>1.7507426184674058E-4</v>
      </c>
      <c r="G50190" s="50">
        <v>1156.06990715504</v>
      </c>
      <c r="H50190" s="51">
        <v>150.31022949854068</v>
      </c>
      <c r="I50190" s="52">
        <v>693.64194429302597</v>
      </c>
      <c r="J50190" s="51">
        <v>90.186137699124657</v>
      </c>
      <c r="K50190" s="53">
        <v>1849.7118514480601</v>
      </c>
      <c r="L50190" s="51">
        <v>240.49636719766534</v>
      </c>
    </row>
    <row r="50191" spans="1:12" ht="21.6" customHeight="1" x14ac:dyDescent="0.3">
      <c r="A50191" s="46" t="s">
        <v>50214</v>
      </c>
      <c r="B50191" s="47">
        <v>0.13001828744806401</v>
      </c>
      <c r="C50191" s="48">
        <v>2.93625011530602E-3</v>
      </c>
      <c r="D50191" s="49">
        <v>3.8176621151126924E-4</v>
      </c>
      <c r="E50191" s="48">
        <v>1.3635033861403201E-3</v>
      </c>
      <c r="F50191" s="49">
        <v>1.7728037519560075E-4</v>
      </c>
      <c r="G50191" s="50">
        <v>1169.57443054132</v>
      </c>
      <c r="H50191" s="51">
        <v>152.06606450202713</v>
      </c>
      <c r="I50191" s="52">
        <v>701.74465832479405</v>
      </c>
      <c r="J50191" s="51">
        <v>91.239638701216535</v>
      </c>
      <c r="K50191" s="53">
        <v>1871.31908886611</v>
      </c>
      <c r="L50191" s="51">
        <v>243.30570320324367</v>
      </c>
    </row>
    <row r="50192" spans="1:12" ht="21.6" customHeight="1" x14ac:dyDescent="0.3">
      <c r="A50192" s="46" t="s">
        <v>50215</v>
      </c>
      <c r="B50192" s="47">
        <v>0.13001828744806401</v>
      </c>
      <c r="C50192" s="48">
        <v>2.8480057213357002E-3</v>
      </c>
      <c r="D50192" s="49">
        <v>3.7029282653035597E-4</v>
      </c>
      <c r="E50192" s="48">
        <v>1.32968105791883E-3</v>
      </c>
      <c r="F50192" s="49">
        <v>1.728828540027363E-4</v>
      </c>
      <c r="G50192" s="50">
        <v>1135.25372439394</v>
      </c>
      <c r="H50192" s="51">
        <v>147.60374506473653</v>
      </c>
      <c r="I50192" s="52">
        <v>681.15223463636698</v>
      </c>
      <c r="J50192" s="51">
        <v>88.562247038842301</v>
      </c>
      <c r="K50192" s="53">
        <v>1816.40595903031</v>
      </c>
      <c r="L50192" s="51">
        <v>236.16599210357884</v>
      </c>
    </row>
    <row r="50193" spans="1:12" ht="21.6" customHeight="1" x14ac:dyDescent="0.3">
      <c r="A50193" s="46" t="s">
        <v>50216</v>
      </c>
      <c r="B50193" s="47">
        <v>0.13001828744806401</v>
      </c>
      <c r="C50193" s="48">
        <v>2.8981865514394801E-3</v>
      </c>
      <c r="D50193" s="49">
        <v>3.7681725212317167E-4</v>
      </c>
      <c r="E50193" s="48">
        <v>1.35483349564793E-3</v>
      </c>
      <c r="F50193" s="49">
        <v>1.7615313088141795E-4</v>
      </c>
      <c r="G50193" s="50">
        <v>1164.2927882778799</v>
      </c>
      <c r="H50193" s="51">
        <v>151.37935442002131</v>
      </c>
      <c r="I50193" s="52">
        <v>698.57567296673005</v>
      </c>
      <c r="J50193" s="51">
        <v>90.827612652013073</v>
      </c>
      <c r="K50193" s="53">
        <v>1862.86846124461</v>
      </c>
      <c r="L50193" s="51">
        <v>242.20696707203439</v>
      </c>
    </row>
    <row r="50194" spans="1:12" ht="21.6" customHeight="1" x14ac:dyDescent="0.3">
      <c r="A50194" s="46" t="s">
        <v>50217</v>
      </c>
      <c r="B50194" s="47">
        <v>0.13001828744806401</v>
      </c>
      <c r="C50194" s="48">
        <v>2.81191495639932E-3</v>
      </c>
      <c r="D50194" s="49">
        <v>3.6560036708063715E-4</v>
      </c>
      <c r="E50194" s="48">
        <v>1.3214819058592201E-3</v>
      </c>
      <c r="F50194" s="49">
        <v>1.7181681429341954E-4</v>
      </c>
      <c r="G50194" s="50">
        <v>1130.15488205559</v>
      </c>
      <c r="H50194" s="51">
        <v>146.94080231593657</v>
      </c>
      <c r="I50194" s="52">
        <v>678.09292923335795</v>
      </c>
      <c r="J50194" s="51">
        <v>88.164481389562468</v>
      </c>
      <c r="K50194" s="53">
        <v>1808.2478112889501</v>
      </c>
      <c r="L50194" s="51">
        <v>235.10528370549903</v>
      </c>
    </row>
    <row r="50195" spans="1:12" ht="21.6" customHeight="1" x14ac:dyDescent="0.3">
      <c r="A50195" s="46" t="s">
        <v>50218</v>
      </c>
      <c r="B50195" s="47">
        <v>0.13001828744806401</v>
      </c>
      <c r="C50195" s="48">
        <v>2.94831255891328E-3</v>
      </c>
      <c r="D50195" s="49">
        <v>3.8333454977152403E-4</v>
      </c>
      <c r="E50195" s="48">
        <v>1.32981781644866E-3</v>
      </c>
      <c r="F50195" s="49">
        <v>1.7290063511257871E-4</v>
      </c>
      <c r="G50195" s="50">
        <v>1193.00077159898</v>
      </c>
      <c r="H50195" s="51">
        <v>155.11191724751833</v>
      </c>
      <c r="I50195" s="52">
        <v>715.80046295939098</v>
      </c>
      <c r="J50195" s="51">
        <v>93.06715034851139</v>
      </c>
      <c r="K50195" s="53">
        <v>1908.80123455837</v>
      </c>
      <c r="L50195" s="51">
        <v>248.17906759602971</v>
      </c>
    </row>
    <row r="50196" spans="1:12" ht="21.6" customHeight="1" x14ac:dyDescent="0.3">
      <c r="A50196" s="46" t="s">
        <v>50219</v>
      </c>
      <c r="B50196" s="47">
        <v>0.13001828744806401</v>
      </c>
      <c r="C50196" s="48">
        <v>2.8578033406586002E-3</v>
      </c>
      <c r="D50196" s="49">
        <v>3.7156669621578748E-4</v>
      </c>
      <c r="E50196" s="48">
        <v>1.29405632355006E-3</v>
      </c>
      <c r="F50196" s="49">
        <v>1.6825098704931663E-4</v>
      </c>
      <c r="G50196" s="50">
        <v>1157.55420549977</v>
      </c>
      <c r="H50196" s="51">
        <v>150.50321542738445</v>
      </c>
      <c r="I50196" s="52">
        <v>694.53252329986503</v>
      </c>
      <c r="J50196" s="51">
        <v>90.301929256431066</v>
      </c>
      <c r="K50196" s="53">
        <v>1852.08672879964</v>
      </c>
      <c r="L50196" s="51">
        <v>240.80514468381551</v>
      </c>
    </row>
    <row r="50197" spans="1:12" ht="21.6" customHeight="1" x14ac:dyDescent="0.3">
      <c r="A50197" s="46" t="s">
        <v>50220</v>
      </c>
      <c r="B50197" s="47">
        <v>0.13001828744806401</v>
      </c>
      <c r="C50197" s="48">
        <v>2.9089723041293499E-3</v>
      </c>
      <c r="D50197" s="49">
        <v>3.7821959721674687E-4</v>
      </c>
      <c r="E50197" s="48">
        <v>1.3195447208380999E-3</v>
      </c>
      <c r="F50197" s="49">
        <v>1.7156494481450346E-4</v>
      </c>
      <c r="G50197" s="50">
        <v>1187.54517208431</v>
      </c>
      <c r="H50197" s="51">
        <v>154.40258954161845</v>
      </c>
      <c r="I50197" s="52">
        <v>712.52710325058797</v>
      </c>
      <c r="J50197" s="51">
        <v>92.641553724971331</v>
      </c>
      <c r="K50197" s="53">
        <v>1900.0722753349</v>
      </c>
      <c r="L50197" s="51">
        <v>247.0441432665898</v>
      </c>
    </row>
    <row r="50198" spans="1:12" ht="21.6" customHeight="1" x14ac:dyDescent="0.3">
      <c r="A50198" s="46" t="s">
        <v>50221</v>
      </c>
      <c r="B50198" s="47">
        <v>0.13001828744806401</v>
      </c>
      <c r="C50198" s="48">
        <v>2.8205053028303099E-3</v>
      </c>
      <c r="D50198" s="49">
        <v>3.6671726921218007E-4</v>
      </c>
      <c r="E50198" s="48">
        <v>1.28434101363838E-3</v>
      </c>
      <c r="F50198" s="49">
        <v>1.669878190925728E-4</v>
      </c>
      <c r="G50198" s="50">
        <v>1152.28777015628</v>
      </c>
      <c r="H50198" s="51">
        <v>149.81848252306793</v>
      </c>
      <c r="I50198" s="52">
        <v>691.37266209376901</v>
      </c>
      <c r="J50198" s="51">
        <v>89.891089513840896</v>
      </c>
      <c r="K50198" s="53">
        <v>1843.66043225005</v>
      </c>
      <c r="L50198" s="51">
        <v>239.70957203690881</v>
      </c>
    </row>
    <row r="50199" spans="1:12" ht="21.6" customHeight="1" x14ac:dyDescent="0.3">
      <c r="A50199" s="46" t="s">
        <v>50222</v>
      </c>
      <c r="B50199" s="47">
        <v>0.13001828744806401</v>
      </c>
      <c r="C50199" s="48">
        <v>2.8731078386876599E-3</v>
      </c>
      <c r="D50199" s="49">
        <v>3.7355656083977809E-4</v>
      </c>
      <c r="E50199" s="48">
        <v>1.30343852234961E-3</v>
      </c>
      <c r="F50199" s="49">
        <v>1.6947084446973141E-4</v>
      </c>
      <c r="G50199" s="50">
        <v>1165.8044719704601</v>
      </c>
      <c r="H50199" s="51">
        <v>151.57590094489376</v>
      </c>
      <c r="I50199" s="52">
        <v>699.48268318227895</v>
      </c>
      <c r="J50199" s="51">
        <v>90.945540566936629</v>
      </c>
      <c r="K50199" s="53">
        <v>1865.2871551527401</v>
      </c>
      <c r="L50199" s="51">
        <v>242.5214415118304</v>
      </c>
    </row>
    <row r="50200" spans="1:12" ht="21.6" customHeight="1" x14ac:dyDescent="0.3">
      <c r="A50200" s="46" t="s">
        <v>50223</v>
      </c>
      <c r="B50200" s="47">
        <v>0.13001828744806401</v>
      </c>
      <c r="C50200" s="48">
        <v>2.78589983544831E-3</v>
      </c>
      <c r="D50200" s="49">
        <v>3.6221792560683263E-4</v>
      </c>
      <c r="E50200" s="48">
        <v>1.26910931369644E-3</v>
      </c>
      <c r="F50200" s="49">
        <v>1.6500741955119896E-4</v>
      </c>
      <c r="G50200" s="50">
        <v>1131.54121829062</v>
      </c>
      <c r="H50200" s="51">
        <v>147.12105137904237</v>
      </c>
      <c r="I50200" s="52">
        <v>678.92473097437403</v>
      </c>
      <c r="J50200" s="51">
        <v>88.272630827425687</v>
      </c>
      <c r="K50200" s="53">
        <v>1810.4659492649901</v>
      </c>
      <c r="L50200" s="51">
        <v>235.39368220646804</v>
      </c>
    </row>
    <row r="50201" spans="1:12" ht="21.6" customHeight="1" x14ac:dyDescent="0.3">
      <c r="A50201" s="46" t="s">
        <v>50224</v>
      </c>
      <c r="B50201" s="47">
        <v>0.13001828744806401</v>
      </c>
      <c r="C50201" s="48">
        <v>2.8349748015170798E-3</v>
      </c>
      <c r="D50201" s="49">
        <v>3.6859856865166589E-4</v>
      </c>
      <c r="E50201" s="48">
        <v>1.2934806728408599E-3</v>
      </c>
      <c r="F50201" s="49">
        <v>1.6817614192993818E-4</v>
      </c>
      <c r="G50201" s="50">
        <v>1160.5162861103699</v>
      </c>
      <c r="H50201" s="51">
        <v>150.88834007565777</v>
      </c>
      <c r="I50201" s="52">
        <v>696.30977166622495</v>
      </c>
      <c r="J50201" s="51">
        <v>90.53300404539506</v>
      </c>
      <c r="K50201" s="53">
        <v>1856.8260577766</v>
      </c>
      <c r="L50201" s="51">
        <v>241.42134412105281</v>
      </c>
    </row>
    <row r="50202" spans="1:12" ht="21.6" customHeight="1" x14ac:dyDescent="0.3">
      <c r="A50202" s="46" t="s">
        <v>50225</v>
      </c>
      <c r="B50202" s="47">
        <v>0.13001828744806401</v>
      </c>
      <c r="C50202" s="48">
        <v>2.7497463465929999E-3</v>
      </c>
      <c r="D50202" s="49">
        <v>3.575173109005925E-4</v>
      </c>
      <c r="E50202" s="48">
        <v>1.25969213335481E-3</v>
      </c>
      <c r="F50202" s="49">
        <v>1.6378301389059066E-4</v>
      </c>
      <c r="G50202" s="50">
        <v>1126.4363918014899</v>
      </c>
      <c r="H50202" s="51">
        <v>146.45733058120618</v>
      </c>
      <c r="I50202" s="52">
        <v>675.86183508089903</v>
      </c>
      <c r="J50202" s="51">
        <v>87.87439834872437</v>
      </c>
      <c r="K50202" s="53">
        <v>1802.2982268823901</v>
      </c>
      <c r="L50202" s="51">
        <v>234.33172892993053</v>
      </c>
    </row>
    <row r="50203" spans="1:12" ht="21.6" customHeight="1" x14ac:dyDescent="0.3">
      <c r="A50203" s="46" t="s">
        <v>50226</v>
      </c>
      <c r="B50203" s="47">
        <v>0.13001828744806401</v>
      </c>
      <c r="C50203" s="48">
        <v>2.9410727406720101E-3</v>
      </c>
      <c r="D50203" s="49">
        <v>3.8239324100235883E-4</v>
      </c>
      <c r="E50203" s="48">
        <v>1.3143028089487999E-3</v>
      </c>
      <c r="F50203" s="49">
        <v>1.7088340040770302E-4</v>
      </c>
      <c r="G50203" s="50">
        <v>1192.6077467656701</v>
      </c>
      <c r="H50203" s="51">
        <v>155.06081683176683</v>
      </c>
      <c r="I50203" s="52">
        <v>715.56464805940698</v>
      </c>
      <c r="J50203" s="51">
        <v>93.036490099060742</v>
      </c>
      <c r="K50203" s="53">
        <v>1908.1723948250799</v>
      </c>
      <c r="L50203" s="51">
        <v>248.09730693082759</v>
      </c>
    </row>
    <row r="50204" spans="1:12" ht="21.6" customHeight="1" x14ac:dyDescent="0.3">
      <c r="A50204" s="46" t="s">
        <v>50227</v>
      </c>
      <c r="B50204" s="47">
        <v>0.13001828744806401</v>
      </c>
      <c r="C50204" s="48">
        <v>2.8503650277714402E-3</v>
      </c>
      <c r="D50204" s="49">
        <v>3.7059957951269607E-4</v>
      </c>
      <c r="E50204" s="48">
        <v>1.2782348192448101E-3</v>
      </c>
      <c r="F50204" s="49">
        <v>1.6619390215469586E-4</v>
      </c>
      <c r="G50204" s="50">
        <v>1157.1514018998</v>
      </c>
      <c r="H50204" s="51">
        <v>150.45084359313844</v>
      </c>
      <c r="I50204" s="52">
        <v>694.29084113988097</v>
      </c>
      <c r="J50204" s="51">
        <v>90.270506155883197</v>
      </c>
      <c r="K50204" s="53">
        <v>1851.4422430396801</v>
      </c>
      <c r="L50204" s="51">
        <v>240.72134974902164</v>
      </c>
    </row>
    <row r="50205" spans="1:12" ht="21.6" customHeight="1" x14ac:dyDescent="0.3">
      <c r="A50205" s="46" t="s">
        <v>50228</v>
      </c>
      <c r="B50205" s="47">
        <v>0.13001828744806401</v>
      </c>
      <c r="C50205" s="48">
        <v>2.9017373773123699E-3</v>
      </c>
      <c r="D50205" s="49">
        <v>3.7727892442219107E-4</v>
      </c>
      <c r="E50205" s="48">
        <v>1.30402971333824E-3</v>
      </c>
      <c r="F50205" s="49">
        <v>1.6954771010962779E-4</v>
      </c>
      <c r="G50205" s="50">
        <v>1187.15248266296</v>
      </c>
      <c r="H50205" s="51">
        <v>154.35153273555557</v>
      </c>
      <c r="I50205" s="52">
        <v>712.29148959777501</v>
      </c>
      <c r="J50205" s="51">
        <v>92.610919641333211</v>
      </c>
      <c r="K50205" s="53">
        <v>1899.4439722607301</v>
      </c>
      <c r="L50205" s="51">
        <v>246.96245237688879</v>
      </c>
    </row>
    <row r="50206" spans="1:12" ht="21.6" customHeight="1" x14ac:dyDescent="0.3">
      <c r="A50206" s="46" t="s">
        <v>50229</v>
      </c>
      <c r="B50206" s="47">
        <v>0.13001828744806401</v>
      </c>
      <c r="C50206" s="48">
        <v>2.8130718813674399E-3</v>
      </c>
      <c r="D50206" s="49">
        <v>3.6575078848369801E-4</v>
      </c>
      <c r="E50206" s="48">
        <v>1.26851950933312E-3</v>
      </c>
      <c r="F50206" s="49">
        <v>1.6493073419795071E-4</v>
      </c>
      <c r="G50206" s="50">
        <v>1151.8853019682599</v>
      </c>
      <c r="H50206" s="51">
        <v>149.76615429850924</v>
      </c>
      <c r="I50206" s="52">
        <v>691.13118118095599</v>
      </c>
      <c r="J50206" s="51">
        <v>89.859692579105541</v>
      </c>
      <c r="K50206" s="53">
        <v>1843.01648314921</v>
      </c>
      <c r="L50206" s="51">
        <v>239.62584687761478</v>
      </c>
    </row>
    <row r="50207" spans="1:12" ht="21.6" customHeight="1" x14ac:dyDescent="0.3">
      <c r="A50207" s="46" t="s">
        <v>50230</v>
      </c>
      <c r="B50207" s="47">
        <v>0.13001828744806401</v>
      </c>
      <c r="C50207" s="48">
        <v>2.8658738473279501E-3</v>
      </c>
      <c r="D50207" s="49">
        <v>3.7261600967177454E-4</v>
      </c>
      <c r="E50207" s="48">
        <v>1.2879235148497499E-3</v>
      </c>
      <c r="F50207" s="49">
        <v>1.6745360976485571E-4</v>
      </c>
      <c r="G50207" s="50">
        <v>1165.41184669475</v>
      </c>
      <c r="H50207" s="51">
        <v>151.52485247893711</v>
      </c>
      <c r="I50207" s="52">
        <v>699.24710801685001</v>
      </c>
      <c r="J50207" s="51">
        <v>90.914911487362275</v>
      </c>
      <c r="K50207" s="53">
        <v>1864.6589547116</v>
      </c>
      <c r="L50207" s="51">
        <v>242.43976396629938</v>
      </c>
    </row>
    <row r="50208" spans="1:12" ht="21.6" customHeight="1" x14ac:dyDescent="0.3">
      <c r="A50208" s="46" t="s">
        <v>50231</v>
      </c>
      <c r="B50208" s="47">
        <v>0.13001828744806401</v>
      </c>
      <c r="C50208" s="48">
        <v>2.7784673494427102E-3</v>
      </c>
      <c r="D50208" s="49">
        <v>3.6125156650490282E-4</v>
      </c>
      <c r="E50208" s="48">
        <v>1.25328780939119E-3</v>
      </c>
      <c r="F50208" s="49">
        <v>1.629503346565782E-4</v>
      </c>
      <c r="G50208" s="50">
        <v>1131.1388142482399</v>
      </c>
      <c r="H50208" s="51">
        <v>147.06873149458994</v>
      </c>
      <c r="I50208" s="52">
        <v>678.68328854894401</v>
      </c>
      <c r="J50208" s="51">
        <v>88.24123889675397</v>
      </c>
      <c r="K50208" s="53">
        <v>1809.8221027971799</v>
      </c>
      <c r="L50208" s="51">
        <v>235.30997039134391</v>
      </c>
    </row>
    <row r="50209" spans="1:12" ht="21.6" customHeight="1" x14ac:dyDescent="0.3">
      <c r="A50209" s="46" t="s">
        <v>50232</v>
      </c>
      <c r="B50209" s="47">
        <v>0.13001828744806401</v>
      </c>
      <c r="C50209" s="48">
        <v>2.8277455514806099E-3</v>
      </c>
      <c r="D50209" s="49">
        <v>3.6765863394239021E-4</v>
      </c>
      <c r="E50209" s="48">
        <v>1.27796566534099E-3</v>
      </c>
      <c r="F50209" s="49">
        <v>1.6615890722506121E-4</v>
      </c>
      <c r="G50209" s="50">
        <v>1160.1239859539601</v>
      </c>
      <c r="H50209" s="51">
        <v>150.83733388115576</v>
      </c>
      <c r="I50209" s="52">
        <v>696.07439157238105</v>
      </c>
      <c r="J50209" s="51">
        <v>90.502400328694108</v>
      </c>
      <c r="K50209" s="53">
        <v>1856.19837752635</v>
      </c>
      <c r="L50209" s="51">
        <v>241.33973420984987</v>
      </c>
    </row>
    <row r="50210" spans="1:12" ht="21.6" customHeight="1" x14ac:dyDescent="0.3">
      <c r="A50210" s="46" t="s">
        <v>50233</v>
      </c>
      <c r="B50210" s="47">
        <v>0.13001828744806401</v>
      </c>
      <c r="C50210" s="48">
        <v>2.7423186019106499E-3</v>
      </c>
      <c r="D50210" s="49">
        <v>3.5655156825739192E-4</v>
      </c>
      <c r="E50210" s="48">
        <v>1.2438706290495601E-3</v>
      </c>
      <c r="F50210" s="49">
        <v>1.617259289959699E-4</v>
      </c>
      <c r="G50210" s="50">
        <v>1126.03431287842</v>
      </c>
      <c r="H50210" s="51">
        <v>146.40505296820967</v>
      </c>
      <c r="I50210" s="52">
        <v>675.62058772705495</v>
      </c>
      <c r="J50210" s="51">
        <v>87.843031780926182</v>
      </c>
      <c r="K50210" s="53">
        <v>1801.65490060548</v>
      </c>
      <c r="L50210" s="51">
        <v>234.24808474913584</v>
      </c>
    </row>
    <row r="50211" spans="1:12" ht="21.6" customHeight="1" x14ac:dyDescent="0.3">
      <c r="A50211" s="46" t="s">
        <v>50234</v>
      </c>
      <c r="B50211" s="47">
        <v>0.13001828744806401</v>
      </c>
      <c r="C50211" s="48">
        <v>2.9746516163828402E-3</v>
      </c>
      <c r="D50211" s="49">
        <v>3.8675910891671237E-4</v>
      </c>
      <c r="E50211" s="48">
        <v>1.3239111586396E-3</v>
      </c>
      <c r="F50211" s="49">
        <v>1.7213266157970299E-4</v>
      </c>
      <c r="G50211" s="50">
        <v>1194.75463066713</v>
      </c>
      <c r="H50211" s="51">
        <v>155.33995099998447</v>
      </c>
      <c r="I50211" s="52">
        <v>716.852778400283</v>
      </c>
      <c r="J50211" s="51">
        <v>93.203970599991322</v>
      </c>
      <c r="K50211" s="53">
        <v>1911.6074090674199</v>
      </c>
      <c r="L50211" s="51">
        <v>248.54392159997579</v>
      </c>
    </row>
    <row r="50212" spans="1:12" ht="21.6" customHeight="1" x14ac:dyDescent="0.3">
      <c r="A50212" s="46" t="s">
        <v>50235</v>
      </c>
      <c r="B50212" s="47">
        <v>0.13001828744806401</v>
      </c>
      <c r="C50212" s="48">
        <v>2.8839397378155698E-3</v>
      </c>
      <c r="D50212" s="49">
        <v>3.7496490581419913E-4</v>
      </c>
      <c r="E50212" s="48">
        <v>1.2899292984957099E-3</v>
      </c>
      <c r="F50212" s="49">
        <v>1.6771439831949478E-4</v>
      </c>
      <c r="G50212" s="50">
        <v>1159.30146312225</v>
      </c>
      <c r="H50212" s="51">
        <v>150.73039087118988</v>
      </c>
      <c r="I50212" s="52">
        <v>695.58087787335296</v>
      </c>
      <c r="J50212" s="51">
        <v>90.438234522714311</v>
      </c>
      <c r="K50212" s="53">
        <v>1854.8823409956101</v>
      </c>
      <c r="L50212" s="51">
        <v>241.16862539390419</v>
      </c>
    </row>
    <row r="50213" spans="1:12" ht="21.6" customHeight="1" x14ac:dyDescent="0.3">
      <c r="A50213" s="46" t="s">
        <v>50236</v>
      </c>
      <c r="B50213" s="47">
        <v>0.13001828744806401</v>
      </c>
      <c r="C50213" s="48">
        <v>2.9354145283573599E-3</v>
      </c>
      <c r="D50213" s="49">
        <v>3.8165756992719049E-4</v>
      </c>
      <c r="E50213" s="48">
        <v>1.3147503650890399E-3</v>
      </c>
      <c r="F50213" s="49">
        <v>1.7094159089059389E-4</v>
      </c>
      <c r="G50213" s="50">
        <v>1189.31400017634</v>
      </c>
      <c r="H50213" s="51">
        <v>154.63256954093421</v>
      </c>
      <c r="I50213" s="52">
        <v>713.58840010580695</v>
      </c>
      <c r="J50213" s="51">
        <v>92.779541724560914</v>
      </c>
      <c r="K50213" s="53">
        <v>1902.90240028215</v>
      </c>
      <c r="L50213" s="51">
        <v>247.41211126549513</v>
      </c>
    </row>
    <row r="50214" spans="1:12" ht="21.6" customHeight="1" x14ac:dyDescent="0.3">
      <c r="A50214" s="46" t="s">
        <v>50237</v>
      </c>
      <c r="B50214" s="47">
        <v>0.13001828744806401</v>
      </c>
      <c r="C50214" s="48">
        <v>2.8467362877200499E-3</v>
      </c>
      <c r="D50214" s="49">
        <v>3.7012777694562013E-4</v>
      </c>
      <c r="E50214" s="48">
        <v>1.28126589734045E-3</v>
      </c>
      <c r="F50214" s="49">
        <v>1.6658799773781229E-4</v>
      </c>
      <c r="G50214" s="50">
        <v>1154.04895838422</v>
      </c>
      <c r="H50214" s="51">
        <v>150.04746920033838</v>
      </c>
      <c r="I50214" s="52">
        <v>692.42937503053497</v>
      </c>
      <c r="J50214" s="51">
        <v>90.028481520203414</v>
      </c>
      <c r="K50214" s="53">
        <v>1846.4783334147601</v>
      </c>
      <c r="L50214" s="51">
        <v>240.07595072054181</v>
      </c>
    </row>
    <row r="50215" spans="1:12" ht="21.6" customHeight="1" x14ac:dyDescent="0.3">
      <c r="A50215" s="46" t="s">
        <v>50238</v>
      </c>
      <c r="B50215" s="47">
        <v>0.13001828744806401</v>
      </c>
      <c r="C50215" s="48">
        <v>2.8991870536313399E-3</v>
      </c>
      <c r="D50215" s="49">
        <v>3.7694733570474534E-4</v>
      </c>
      <c r="E50215" s="48">
        <v>1.2982907433765701E-3</v>
      </c>
      <c r="F50215" s="49">
        <v>1.6880153906349558E-4</v>
      </c>
      <c r="G50215" s="50">
        <v>1167.5389703322201</v>
      </c>
      <c r="H50215" s="51">
        <v>151.80141745147128</v>
      </c>
      <c r="I50215" s="52">
        <v>700.52338219933597</v>
      </c>
      <c r="J50215" s="51">
        <v>91.080850470883277</v>
      </c>
      <c r="K50215" s="53">
        <v>1868.06235253156</v>
      </c>
      <c r="L50215" s="51">
        <v>242.88226792235457</v>
      </c>
    </row>
    <row r="50216" spans="1:12" ht="21.6" customHeight="1" x14ac:dyDescent="0.3">
      <c r="A50216" s="46" t="s">
        <v>50239</v>
      </c>
      <c r="B50216" s="47">
        <v>0.13001828744806401</v>
      </c>
      <c r="C50216" s="48">
        <v>2.8117954171965002E-3</v>
      </c>
      <c r="D50216" s="49">
        <v>3.6558482479820366E-4</v>
      </c>
      <c r="E50216" s="48">
        <v>1.2656999635627701E-3</v>
      </c>
      <c r="F50216" s="49">
        <v>1.645641416855084E-4</v>
      </c>
      <c r="G50216" s="50">
        <v>1133.2699105506099</v>
      </c>
      <c r="H50216" s="51">
        <v>147.345812986211</v>
      </c>
      <c r="I50216" s="52">
        <v>679.96194633036896</v>
      </c>
      <c r="J50216" s="51">
        <v>88.407487791726993</v>
      </c>
      <c r="K50216" s="53">
        <v>1813.2318568809801</v>
      </c>
      <c r="L50216" s="51">
        <v>235.75330077793799</v>
      </c>
    </row>
    <row r="50217" spans="1:12" ht="21.6" customHeight="1" x14ac:dyDescent="0.3">
      <c r="A50217" s="46" t="s">
        <v>50240</v>
      </c>
      <c r="B50217" s="47">
        <v>0.13001828744806401</v>
      </c>
      <c r="C50217" s="48">
        <v>2.8611540173849098E-3</v>
      </c>
      <c r="D50217" s="49">
        <v>3.7200234546553435E-4</v>
      </c>
      <c r="E50217" s="48">
        <v>1.2894110631890901E-3</v>
      </c>
      <c r="F50217" s="49">
        <v>1.6764701825243295E-4</v>
      </c>
      <c r="G50217" s="50">
        <v>1162.26529414796</v>
      </c>
      <c r="H50217" s="51">
        <v>151.11574310543813</v>
      </c>
      <c r="I50217" s="52">
        <v>697.35917648878001</v>
      </c>
      <c r="J50217" s="51">
        <v>90.669445863263405</v>
      </c>
      <c r="K50217" s="53">
        <v>1859.6244706367399</v>
      </c>
      <c r="L50217" s="51">
        <v>241.78518896870153</v>
      </c>
    </row>
    <row r="50218" spans="1:12" ht="21.6" customHeight="1" x14ac:dyDescent="0.3">
      <c r="A50218" s="46" t="s">
        <v>50241</v>
      </c>
      <c r="B50218" s="47">
        <v>0.13001828744806401</v>
      </c>
      <c r="C50218" s="48">
        <v>2.7757336135005701E-3</v>
      </c>
      <c r="D50218" s="49">
        <v>3.6089613083937052E-4</v>
      </c>
      <c r="E50218" s="48">
        <v>1.25730241250238E-3</v>
      </c>
      <c r="F50218" s="49">
        <v>1.6347230647787878E-4</v>
      </c>
      <c r="G50218" s="50">
        <v>1128.1785871843999</v>
      </c>
      <c r="H50218" s="51">
        <v>146.68384784129205</v>
      </c>
      <c r="I50218" s="52">
        <v>676.90715231064405</v>
      </c>
      <c r="J50218" s="51">
        <v>88.010308704775767</v>
      </c>
      <c r="K50218" s="53">
        <v>1805.0857394950499</v>
      </c>
      <c r="L50218" s="51">
        <v>234.6941565460678</v>
      </c>
    </row>
    <row r="50219" spans="1:12" ht="21.6" customHeight="1" x14ac:dyDescent="0.3">
      <c r="A50219" s="46" t="s">
        <v>50242</v>
      </c>
      <c r="B50219" s="47">
        <v>0.13001828744806401</v>
      </c>
      <c r="C50219" s="48">
        <v>2.9667428708837198E-3</v>
      </c>
      <c r="D50219" s="49">
        <v>3.8573082737105414E-4</v>
      </c>
      <c r="E50219" s="48">
        <v>1.30777502023957E-3</v>
      </c>
      <c r="F50219" s="49">
        <v>1.7003466849890614E-4</v>
      </c>
      <c r="G50219" s="50">
        <v>1194.31583369749</v>
      </c>
      <c r="H50219" s="51">
        <v>155.28289936945447</v>
      </c>
      <c r="I50219" s="52">
        <v>716.58950021849603</v>
      </c>
      <c r="J50219" s="51">
        <v>93.169739621672946</v>
      </c>
      <c r="K50219" s="53">
        <v>1910.90533391598</v>
      </c>
      <c r="L50219" s="51">
        <v>248.4526389911274</v>
      </c>
    </row>
    <row r="50220" spans="1:12" ht="21.6" customHeight="1" x14ac:dyDescent="0.3">
      <c r="A50220" s="46" t="s">
        <v>50243</v>
      </c>
      <c r="B50220" s="47">
        <v>0.13001828744806401</v>
      </c>
      <c r="C50220" s="48">
        <v>2.8758260442300599E-3</v>
      </c>
      <c r="D50220" s="49">
        <v>3.739099772693328E-4</v>
      </c>
      <c r="E50220" s="48">
        <v>1.2734743929361499E-3</v>
      </c>
      <c r="F50220" s="49">
        <v>1.6557495967852115E-4</v>
      </c>
      <c r="G50220" s="50">
        <v>1158.85255562619</v>
      </c>
      <c r="H50220" s="51">
        <v>150.67202468732955</v>
      </c>
      <c r="I50220" s="52">
        <v>695.311533375718</v>
      </c>
      <c r="J50220" s="51">
        <v>90.403214812398261</v>
      </c>
      <c r="K50220" s="53">
        <v>1854.16408900191</v>
      </c>
      <c r="L50220" s="51">
        <v>241.07523949972781</v>
      </c>
    </row>
    <row r="50221" spans="1:12" ht="21.6" customHeight="1" x14ac:dyDescent="0.3">
      <c r="A50221" s="46" t="s">
        <v>50244</v>
      </c>
      <c r="B50221" s="47">
        <v>0.13001828744806401</v>
      </c>
      <c r="C50221" s="48">
        <v>2.9275164467708302E-3</v>
      </c>
      <c r="D50221" s="49">
        <v>3.8063067488518481E-4</v>
      </c>
      <c r="E50221" s="48">
        <v>1.29861422668902E-3</v>
      </c>
      <c r="F50221" s="49">
        <v>1.6884359780979836E-4</v>
      </c>
      <c r="G50221" s="50">
        <v>1188.8759761125</v>
      </c>
      <c r="H50221" s="51">
        <v>154.57561840229272</v>
      </c>
      <c r="I50221" s="52">
        <v>713.32558566750197</v>
      </c>
      <c r="J50221" s="51">
        <v>92.745371041375876</v>
      </c>
      <c r="K50221" s="53">
        <v>1902.20156178</v>
      </c>
      <c r="L50221" s="51">
        <v>247.32098944366859</v>
      </c>
    </row>
    <row r="50222" spans="1:12" ht="21.6" customHeight="1" x14ac:dyDescent="0.3">
      <c r="A50222" s="46" t="s">
        <v>50245</v>
      </c>
      <c r="B50222" s="47">
        <v>0.13001828744806401</v>
      </c>
      <c r="C50222" s="48">
        <v>2.8386332580471402E-3</v>
      </c>
      <c r="D50222" s="49">
        <v>3.6907423490440755E-4</v>
      </c>
      <c r="E50222" s="48">
        <v>1.2648109917808899E-3</v>
      </c>
      <c r="F50222" s="49">
        <v>1.6444855909683869E-4</v>
      </c>
      <c r="G50222" s="50">
        <v>1153.60082379396</v>
      </c>
      <c r="H50222" s="51">
        <v>149.98920350836653</v>
      </c>
      <c r="I50222" s="52">
        <v>692.16049427638097</v>
      </c>
      <c r="J50222" s="51">
        <v>89.993522105020574</v>
      </c>
      <c r="K50222" s="53">
        <v>1845.7613180703499</v>
      </c>
      <c r="L50222" s="51">
        <v>239.98272561338712</v>
      </c>
    </row>
    <row r="50223" spans="1:12" ht="21.6" customHeight="1" x14ac:dyDescent="0.3">
      <c r="A50223" s="46" t="s">
        <v>50246</v>
      </c>
      <c r="B50223" s="47">
        <v>0.13001828744806401</v>
      </c>
      <c r="C50223" s="48">
        <v>2.8912910114578501E-3</v>
      </c>
      <c r="D50223" s="49">
        <v>3.7592070582373048E-4</v>
      </c>
      <c r="E50223" s="48">
        <v>1.28215460497655E-3</v>
      </c>
      <c r="F50223" s="49">
        <v>1.6670354598270003E-4</v>
      </c>
      <c r="G50223" s="50">
        <v>1167.10109408225</v>
      </c>
      <c r="H50223" s="51">
        <v>151.74448553133598</v>
      </c>
      <c r="I50223" s="52">
        <v>700.26065644935102</v>
      </c>
      <c r="J50223" s="51">
        <v>91.04669131880172</v>
      </c>
      <c r="K50223" s="53">
        <v>1867.3617505315999</v>
      </c>
      <c r="L50223" s="51">
        <v>242.7911768501377</v>
      </c>
    </row>
    <row r="50224" spans="1:12" ht="21.6" customHeight="1" x14ac:dyDescent="0.3">
      <c r="A50224" s="46" t="s">
        <v>50247</v>
      </c>
      <c r="B50224" s="47">
        <v>0.13001828744806401</v>
      </c>
      <c r="C50224" s="48">
        <v>2.80369442693662E-3</v>
      </c>
      <c r="D50224" s="49">
        <v>3.6453154791798054E-4</v>
      </c>
      <c r="E50224" s="48">
        <v>1.24924505800321E-3</v>
      </c>
      <c r="F50224" s="49">
        <v>1.6242470304453477E-4</v>
      </c>
      <c r="G50224" s="50">
        <v>1132.8219237742201</v>
      </c>
      <c r="H50224" s="51">
        <v>147.2875665127454</v>
      </c>
      <c r="I50224" s="52">
        <v>679.69315426453602</v>
      </c>
      <c r="J50224" s="51">
        <v>88.372539907647763</v>
      </c>
      <c r="K50224" s="53">
        <v>1812.5150780387601</v>
      </c>
      <c r="L50224" s="51">
        <v>235.66010642039316</v>
      </c>
    </row>
    <row r="50225" spans="1:12" ht="21.6" customHeight="1" x14ac:dyDescent="0.3">
      <c r="A50225" s="46" t="s">
        <v>50248</v>
      </c>
      <c r="B50225" s="47">
        <v>0.13001828744806401</v>
      </c>
      <c r="C50225" s="48">
        <v>2.8532683118850802E-3</v>
      </c>
      <c r="D50225" s="49">
        <v>3.7097705954112673E-4</v>
      </c>
      <c r="E50225" s="48">
        <v>1.27327492478907E-3</v>
      </c>
      <c r="F50225" s="49">
        <v>1.6554902517163739E-4</v>
      </c>
      <c r="G50225" s="50">
        <v>1161.8281670859601</v>
      </c>
      <c r="H50225" s="51">
        <v>151.0589085934397</v>
      </c>
      <c r="I50225" s="52">
        <v>697.09690025157704</v>
      </c>
      <c r="J50225" s="51">
        <v>90.635345156063948</v>
      </c>
      <c r="K50225" s="53">
        <v>1858.92506733754</v>
      </c>
      <c r="L50225" s="51">
        <v>241.69425374950364</v>
      </c>
    </row>
    <row r="50226" spans="1:12" ht="21.6" customHeight="1" x14ac:dyDescent="0.3">
      <c r="A50226" s="46" t="s">
        <v>50249</v>
      </c>
      <c r="B50226" s="47">
        <v>0.13001828744806401</v>
      </c>
      <c r="C50226" s="48">
        <v>2.7676429599143601E-3</v>
      </c>
      <c r="D50226" s="49">
        <v>3.59844197915756E-4</v>
      </c>
      <c r="E50226" s="48">
        <v>1.24084750694282E-3</v>
      </c>
      <c r="F50226" s="49">
        <v>1.6133286783690518E-4</v>
      </c>
      <c r="G50226" s="50">
        <v>1127.73134959599</v>
      </c>
      <c r="H50226" s="51">
        <v>146.62569877596459</v>
      </c>
      <c r="I50226" s="52">
        <v>676.638809757594</v>
      </c>
      <c r="J50226" s="51">
        <v>87.975419265578765</v>
      </c>
      <c r="K50226" s="53">
        <v>1804.37015935358</v>
      </c>
      <c r="L50226" s="51">
        <v>234.60111804154337</v>
      </c>
    </row>
    <row r="50227" spans="1:12" ht="21.6" customHeight="1" x14ac:dyDescent="0.3">
      <c r="A50227" s="46" t="s">
        <v>50250</v>
      </c>
      <c r="B50227" s="47">
        <v>0.13001828744806401</v>
      </c>
      <c r="C50227" s="48">
        <v>2.9065373279435801E-3</v>
      </c>
      <c r="D50227" s="49">
        <v>3.779030057830963E-4</v>
      </c>
      <c r="E50227" s="48">
        <v>1.2525909106659201E-3</v>
      </c>
      <c r="F50227" s="49">
        <v>1.6285972507779387E-4</v>
      </c>
      <c r="G50227" s="50">
        <v>1190.70057525834</v>
      </c>
      <c r="H50227" s="51">
        <v>154.81284965851404</v>
      </c>
      <c r="I50227" s="52">
        <v>714.42034515500495</v>
      </c>
      <c r="J50227" s="51">
        <v>92.887709795108535</v>
      </c>
      <c r="K50227" s="53">
        <v>1905.1209204133399</v>
      </c>
      <c r="L50227" s="51">
        <v>247.70055945362259</v>
      </c>
    </row>
    <row r="50228" spans="1:12" ht="21.6" customHeight="1" x14ac:dyDescent="0.3">
      <c r="A50228" s="46" t="s">
        <v>50251</v>
      </c>
      <c r="B50228" s="47">
        <v>0.13001828744806401</v>
      </c>
      <c r="C50228" s="48">
        <v>2.81664532864504E-3</v>
      </c>
      <c r="D50228" s="49">
        <v>3.6621540197901754E-4</v>
      </c>
      <c r="E50228" s="48">
        <v>1.2178467739932201E-3</v>
      </c>
      <c r="F50228" s="49">
        <v>1.5834235192874793E-4</v>
      </c>
      <c r="G50228" s="50">
        <v>1155.29380568802</v>
      </c>
      <c r="H50228" s="51">
        <v>150.20932211491279</v>
      </c>
      <c r="I50228" s="52">
        <v>693.176283412815</v>
      </c>
      <c r="J50228" s="51">
        <v>90.125593268948066</v>
      </c>
      <c r="K50228" s="53">
        <v>1848.4700891008399</v>
      </c>
      <c r="L50228" s="51">
        <v>240.33491538386085</v>
      </c>
    </row>
    <row r="50229" spans="1:12" ht="21.6" customHeight="1" x14ac:dyDescent="0.3">
      <c r="A50229" s="46" t="s">
        <v>50252</v>
      </c>
      <c r="B50229" s="47">
        <v>0.13001828744806401</v>
      </c>
      <c r="C50229" s="48">
        <v>2.8672555841748699E-3</v>
      </c>
      <c r="D50229" s="49">
        <v>3.7279566073031495E-4</v>
      </c>
      <c r="E50229" s="48">
        <v>1.24221717631494E-3</v>
      </c>
      <c r="F50229" s="49">
        <v>1.6151094990303827E-4</v>
      </c>
      <c r="G50229" s="50">
        <v>1185.2546210406899</v>
      </c>
      <c r="H50229" s="51">
        <v>154.1047760176146</v>
      </c>
      <c r="I50229" s="52">
        <v>711.15277262441498</v>
      </c>
      <c r="J50229" s="51">
        <v>92.462865610568898</v>
      </c>
      <c r="K50229" s="53">
        <v>1896.4073936651</v>
      </c>
      <c r="L50229" s="51">
        <v>246.56764162818348</v>
      </c>
    </row>
    <row r="50230" spans="1:12" ht="21.6" customHeight="1" x14ac:dyDescent="0.3">
      <c r="A50230" s="46" t="s">
        <v>50253</v>
      </c>
      <c r="B50230" s="47">
        <v>0.13001828744806401</v>
      </c>
      <c r="C50230" s="48">
        <v>2.7794029284552001E-3</v>
      </c>
      <c r="D50230" s="49">
        <v>3.6137320888587909E-4</v>
      </c>
      <c r="E50230" s="48">
        <v>1.2080362895996301E-3</v>
      </c>
      <c r="F50230" s="49">
        <v>1.570668095488574E-4</v>
      </c>
      <c r="G50230" s="50">
        <v>1150.03650408363</v>
      </c>
      <c r="H50230" s="51">
        <v>149.52577676371206</v>
      </c>
      <c r="I50230" s="52">
        <v>690.02190245018005</v>
      </c>
      <c r="J50230" s="51">
        <v>89.715466058227491</v>
      </c>
      <c r="K50230" s="53">
        <v>1840.0584065338101</v>
      </c>
      <c r="L50230" s="51">
        <v>239.24124282193955</v>
      </c>
    </row>
    <row r="50231" spans="1:12" ht="21.6" customHeight="1" x14ac:dyDescent="0.3">
      <c r="A50231" s="46" t="s">
        <v>50254</v>
      </c>
      <c r="B50231" s="47">
        <v>0.13001828744806401</v>
      </c>
      <c r="C50231" s="48">
        <v>2.8321275348776398E-3</v>
      </c>
      <c r="D50231" s="49">
        <v>3.6822837191929789E-4</v>
      </c>
      <c r="E50231" s="48">
        <v>1.2273240948726899E-3</v>
      </c>
      <c r="F50231" s="49">
        <v>1.5957457695909237E-4</v>
      </c>
      <c r="G50231" s="50">
        <v>1163.5478362075301</v>
      </c>
      <c r="H50231" s="51">
        <v>151.28249702760354</v>
      </c>
      <c r="I50231" s="52">
        <v>698.12870172452301</v>
      </c>
      <c r="J50231" s="51">
        <v>90.769498216562781</v>
      </c>
      <c r="K50231" s="53">
        <v>1861.67653793206</v>
      </c>
      <c r="L50231" s="51">
        <v>242.05199524416633</v>
      </c>
    </row>
    <row r="50232" spans="1:12" ht="21.6" customHeight="1" x14ac:dyDescent="0.3">
      <c r="A50232" s="46" t="s">
        <v>50255</v>
      </c>
      <c r="B50232" s="47">
        <v>0.13001828744806401</v>
      </c>
      <c r="C50232" s="48">
        <v>2.7455124438364601E-3</v>
      </c>
      <c r="D50232" s="49">
        <v>3.5696682611496556E-4</v>
      </c>
      <c r="E50232" s="48">
        <v>1.1939518395724499E-3</v>
      </c>
      <c r="F50232" s="49">
        <v>1.5523557347667561E-4</v>
      </c>
      <c r="G50232" s="50">
        <v>1129.32276807838</v>
      </c>
      <c r="H50232" s="51">
        <v>146.83261228165816</v>
      </c>
      <c r="I50232" s="52">
        <v>677.59366084702799</v>
      </c>
      <c r="J50232" s="51">
        <v>88.099567368994883</v>
      </c>
      <c r="K50232" s="53">
        <v>1806.9164289253999</v>
      </c>
      <c r="L50232" s="51">
        <v>234.93217965065304</v>
      </c>
    </row>
    <row r="50233" spans="1:12" ht="21.6" customHeight="1" x14ac:dyDescent="0.3">
      <c r="A50233" s="46" t="s">
        <v>50256</v>
      </c>
      <c r="B50233" s="47">
        <v>0.13001828744806401</v>
      </c>
      <c r="C50233" s="48">
        <v>2.7940512132197202E-3</v>
      </c>
      <c r="D50233" s="49">
        <v>3.6327775378501359E-4</v>
      </c>
      <c r="E50233" s="48">
        <v>1.21726869488161E-3</v>
      </c>
      <c r="F50233" s="49">
        <v>1.582671910726469E-4</v>
      </c>
      <c r="G50233" s="50">
        <v>1158.2689996633501</v>
      </c>
      <c r="H50233" s="51">
        <v>150.59615174041102</v>
      </c>
      <c r="I50233" s="52">
        <v>694.96139979801296</v>
      </c>
      <c r="J50233" s="51">
        <v>90.357691044246991</v>
      </c>
      <c r="K50233" s="53">
        <v>1853.2303994613601</v>
      </c>
      <c r="L50233" s="51">
        <v>240.95384278465801</v>
      </c>
    </row>
    <row r="50234" spans="1:12" ht="21.6" customHeight="1" x14ac:dyDescent="0.3">
      <c r="A50234" s="46" t="s">
        <v>50257</v>
      </c>
      <c r="B50234" s="47">
        <v>0.13001828744806401</v>
      </c>
      <c r="C50234" s="48">
        <v>2.7094128852911299E-3</v>
      </c>
      <c r="D50234" s="49">
        <v>3.5227322333527064E-4</v>
      </c>
      <c r="E50234" s="48">
        <v>1.1844424053276299E-3</v>
      </c>
      <c r="F50234" s="49">
        <v>1.5399917312156414E-4</v>
      </c>
      <c r="G50234" s="50">
        <v>1124.2267950452001</v>
      </c>
      <c r="H50234" s="51">
        <v>146.17004259500257</v>
      </c>
      <c r="I50234" s="52">
        <v>674.536077027121</v>
      </c>
      <c r="J50234" s="51">
        <v>87.702025557001662</v>
      </c>
      <c r="K50234" s="53">
        <v>1798.7628720723201</v>
      </c>
      <c r="L50234" s="51">
        <v>233.87206815200423</v>
      </c>
    </row>
    <row r="50235" spans="1:12" ht="21.6" customHeight="1" x14ac:dyDescent="0.3">
      <c r="A50235" s="46" t="s">
        <v>50258</v>
      </c>
      <c r="B50235" s="47">
        <v>0.13001828744806401</v>
      </c>
      <c r="C50235" s="48">
        <v>2.8998563922733099E-3</v>
      </c>
      <c r="D50235" s="49">
        <v>3.7703436196869709E-4</v>
      </c>
      <c r="E50235" s="48">
        <v>1.23842795878699E-3</v>
      </c>
      <c r="F50235" s="49">
        <v>1.6101828232928603E-4</v>
      </c>
      <c r="G50235" s="50">
        <v>1190.3380180616</v>
      </c>
      <c r="H50235" s="51">
        <v>154.76571059269193</v>
      </c>
      <c r="I50235" s="52">
        <v>714.20281083696</v>
      </c>
      <c r="J50235" s="51">
        <v>92.859426355615156</v>
      </c>
      <c r="K50235" s="53">
        <v>1904.54082889856</v>
      </c>
      <c r="L50235" s="51">
        <v>247.6251369483071</v>
      </c>
    </row>
    <row r="50236" spans="1:12" ht="21.6" customHeight="1" x14ac:dyDescent="0.3">
      <c r="A50236" s="46" t="s">
        <v>50259</v>
      </c>
      <c r="B50236" s="47">
        <v>0.13001828744806401</v>
      </c>
      <c r="C50236" s="48">
        <v>2.8097760787405201E-3</v>
      </c>
      <c r="D50236" s="49">
        <v>3.6532227387037908E-4</v>
      </c>
      <c r="E50236" s="48">
        <v>1.20340403497878E-3</v>
      </c>
      <c r="F50236" s="49">
        <v>1.5646453173603109E-4</v>
      </c>
      <c r="G50236" s="50">
        <v>1154.9220371991</v>
      </c>
      <c r="H50236" s="51">
        <v>150.16098541265626</v>
      </c>
      <c r="I50236" s="52">
        <v>692.95322231946</v>
      </c>
      <c r="J50236" s="51">
        <v>90.09659124759375</v>
      </c>
      <c r="K50236" s="53">
        <v>1847.8752595185599</v>
      </c>
      <c r="L50236" s="51">
        <v>240.25757666025001</v>
      </c>
    </row>
    <row r="50237" spans="1:12" ht="21.6" customHeight="1" x14ac:dyDescent="0.3">
      <c r="A50237" s="46" t="s">
        <v>50260</v>
      </c>
      <c r="B50237" s="47">
        <v>0.13001828744806401</v>
      </c>
      <c r="C50237" s="48">
        <v>2.8605789514868801E-3</v>
      </c>
      <c r="D50237" s="49">
        <v>3.7192757638230276E-4</v>
      </c>
      <c r="E50237" s="48">
        <v>1.22805422443601E-3</v>
      </c>
      <c r="F50237" s="49">
        <v>1.5966950715453048E-4</v>
      </c>
      <c r="G50237" s="50">
        <v>1184.8923757182199</v>
      </c>
      <c r="H50237" s="51">
        <v>154.05767750115098</v>
      </c>
      <c r="I50237" s="52">
        <v>710.93542543093201</v>
      </c>
      <c r="J50237" s="51">
        <v>92.434606500690592</v>
      </c>
      <c r="K50237" s="53">
        <v>1895.82780114915</v>
      </c>
      <c r="L50237" s="51">
        <v>246.49228400184157</v>
      </c>
    </row>
    <row r="50238" spans="1:12" ht="21.6" customHeight="1" x14ac:dyDescent="0.3">
      <c r="A50238" s="46" t="s">
        <v>50261</v>
      </c>
      <c r="B50238" s="47">
        <v>0.13001828744806401</v>
      </c>
      <c r="C50238" s="48">
        <v>2.7725379815329602E-3</v>
      </c>
      <c r="D50238" s="49">
        <v>3.6048064024362764E-4</v>
      </c>
      <c r="E50238" s="48">
        <v>1.19359355058519E-3</v>
      </c>
      <c r="F50238" s="49">
        <v>1.5518898935614058E-4</v>
      </c>
      <c r="G50238" s="50">
        <v>1149.66504746898</v>
      </c>
      <c r="H50238" s="51">
        <v>149.47748061081401</v>
      </c>
      <c r="I50238" s="52">
        <v>689.79902848138795</v>
      </c>
      <c r="J50238" s="51">
        <v>89.686488366488391</v>
      </c>
      <c r="K50238" s="53">
        <v>1839.46407595036</v>
      </c>
      <c r="L50238" s="51">
        <v>239.1639689773024</v>
      </c>
    </row>
    <row r="50239" spans="1:12" ht="21.6" customHeight="1" x14ac:dyDescent="0.3">
      <c r="A50239" s="46" t="s">
        <v>50262</v>
      </c>
      <c r="B50239" s="47">
        <v>0.13001828744806401</v>
      </c>
      <c r="C50239" s="48">
        <v>2.8254517251106899E-3</v>
      </c>
      <c r="D50239" s="49">
        <v>3.6736039456607004E-4</v>
      </c>
      <c r="E50239" s="48">
        <v>1.21316114299376E-3</v>
      </c>
      <c r="F50239" s="49">
        <v>1.5773313421058458E-4</v>
      </c>
      <c r="G50239" s="50">
        <v>1163.1856505292601</v>
      </c>
      <c r="H50239" s="51">
        <v>151.23540626597668</v>
      </c>
      <c r="I50239" s="52">
        <v>697.91139031755699</v>
      </c>
      <c r="J50239" s="51">
        <v>90.741243759586126</v>
      </c>
      <c r="K50239" s="53">
        <v>1861.0970408468099</v>
      </c>
      <c r="L50239" s="51">
        <v>241.9766500255628</v>
      </c>
    </row>
    <row r="50240" spans="1:12" ht="21.6" customHeight="1" x14ac:dyDescent="0.3">
      <c r="A50240" s="46" t="s">
        <v>50263</v>
      </c>
      <c r="B50240" s="47">
        <v>0.13001828744806401</v>
      </c>
      <c r="C50240" s="48">
        <v>2.73864831983526E-3</v>
      </c>
      <c r="D50240" s="49">
        <v>3.560743644674984E-4</v>
      </c>
      <c r="E50240" s="48">
        <v>1.1795091005580101E-3</v>
      </c>
      <c r="F50240" s="49">
        <v>1.533577532839588E-4</v>
      </c>
      <c r="G50240" s="50">
        <v>1128.9513711079101</v>
      </c>
      <c r="H50240" s="51">
        <v>146.78432388359423</v>
      </c>
      <c r="I50240" s="52">
        <v>677.37082266475102</v>
      </c>
      <c r="J50240" s="51">
        <v>88.070594330157192</v>
      </c>
      <c r="K50240" s="53">
        <v>1806.3221937726601</v>
      </c>
      <c r="L50240" s="51">
        <v>234.85491821375143</v>
      </c>
    </row>
    <row r="50241" spans="1:12" ht="21.6" customHeight="1" x14ac:dyDescent="0.3">
      <c r="A50241" s="46" t="s">
        <v>50264</v>
      </c>
      <c r="B50241" s="47">
        <v>0.13001828744806401</v>
      </c>
      <c r="C50241" s="48">
        <v>2.7873795743912802E-3</v>
      </c>
      <c r="D50241" s="49">
        <v>3.6241031873006781E-4</v>
      </c>
      <c r="E50241" s="48">
        <v>1.2031057430026699E-3</v>
      </c>
      <c r="F50241" s="49">
        <v>1.5642574832413776E-4</v>
      </c>
      <c r="G50241" s="50">
        <v>1157.90711628899</v>
      </c>
      <c r="H50241" s="51">
        <v>150.54910028382079</v>
      </c>
      <c r="I50241" s="52">
        <v>694.74426977339704</v>
      </c>
      <c r="J50241" s="51">
        <v>90.329460170292862</v>
      </c>
      <c r="K50241" s="53">
        <v>1852.65138606239</v>
      </c>
      <c r="L50241" s="51">
        <v>240.87856045411365</v>
      </c>
    </row>
    <row r="50242" spans="1:12" ht="21.6" customHeight="1" x14ac:dyDescent="0.3">
      <c r="A50242" s="46" t="s">
        <v>50265</v>
      </c>
      <c r="B50242" s="47">
        <v>0.13001828744806401</v>
      </c>
      <c r="C50242" s="48">
        <v>2.7025529322284299E-3</v>
      </c>
      <c r="D50242" s="49">
        <v>3.5138130398608425E-4</v>
      </c>
      <c r="E50242" s="48">
        <v>1.1699996663131901E-3</v>
      </c>
      <c r="F50242" s="49">
        <v>1.5212135292884732E-4</v>
      </c>
      <c r="G50242" s="50">
        <v>1123.85570037865</v>
      </c>
      <c r="H50242" s="51">
        <v>146.12179350197661</v>
      </c>
      <c r="I50242" s="52">
        <v>674.31342022719502</v>
      </c>
      <c r="J50242" s="51">
        <v>87.673076101186624</v>
      </c>
      <c r="K50242" s="53">
        <v>1798.1691206058499</v>
      </c>
      <c r="L50242" s="51">
        <v>233.79486960316325</v>
      </c>
    </row>
    <row r="50243" spans="1:12" ht="21.6" customHeight="1" x14ac:dyDescent="0.3">
      <c r="A50243" s="46" t="s">
        <v>50266</v>
      </c>
      <c r="B50243" s="47">
        <v>0.13001828744806401</v>
      </c>
      <c r="C50243" s="48">
        <v>2.9411872473260599E-3</v>
      </c>
      <c r="D50243" s="49">
        <v>3.8240812896141982E-4</v>
      </c>
      <c r="E50243" s="48">
        <v>1.34700933173701E-3</v>
      </c>
      <c r="F50243" s="49">
        <v>1.7513584648900718E-4</v>
      </c>
      <c r="G50243" s="50">
        <v>1192.93778374931</v>
      </c>
      <c r="H50243" s="51">
        <v>155.10372767517421</v>
      </c>
      <c r="I50243" s="52">
        <v>715.762670249591</v>
      </c>
      <c r="J50243" s="51">
        <v>93.062236605105184</v>
      </c>
      <c r="K50243" s="53">
        <v>1908.70045399891</v>
      </c>
      <c r="L50243" s="51">
        <v>248.16596428027941</v>
      </c>
    </row>
    <row r="50244" spans="1:12" ht="21.6" customHeight="1" x14ac:dyDescent="0.3">
      <c r="A50244" s="46" t="s">
        <v>50267</v>
      </c>
      <c r="B50244" s="47">
        <v>0.13001828744806401</v>
      </c>
      <c r="C50244" s="48">
        <v>2.8516483584198598E-3</v>
      </c>
      <c r="D50244" s="49">
        <v>3.7076643596583323E-4</v>
      </c>
      <c r="E50244" s="48">
        <v>1.3153915217237601E-3</v>
      </c>
      <c r="F50244" s="49">
        <v>1.7102495297822618E-4</v>
      </c>
      <c r="G50244" s="50">
        <v>1157.5413278891699</v>
      </c>
      <c r="H50244" s="51">
        <v>150.50154110250782</v>
      </c>
      <c r="I50244" s="52">
        <v>694.52479673350194</v>
      </c>
      <c r="J50244" s="51">
        <v>90.300924661504681</v>
      </c>
      <c r="K50244" s="53">
        <v>1852.06612462267</v>
      </c>
      <c r="L50244" s="51">
        <v>240.80246576401248</v>
      </c>
    </row>
    <row r="50245" spans="1:12" ht="21.6" customHeight="1" x14ac:dyDescent="0.3">
      <c r="A50245" s="46" t="s">
        <v>50268</v>
      </c>
      <c r="B50245" s="47">
        <v>0.13001828744806401</v>
      </c>
      <c r="C50245" s="48">
        <v>2.9024059449312399E-3</v>
      </c>
      <c r="D50245" s="49">
        <v>3.7736585043903978E-4</v>
      </c>
      <c r="E50245" s="48">
        <v>1.33963471949043E-3</v>
      </c>
      <c r="F50245" s="49">
        <v>1.7417701203411334E-4</v>
      </c>
      <c r="G50245" s="50">
        <v>1187.5053728350399</v>
      </c>
      <c r="H50245" s="51">
        <v>154.39741491138665</v>
      </c>
      <c r="I50245" s="52">
        <v>712.50322370102595</v>
      </c>
      <c r="J50245" s="51">
        <v>92.638448946832241</v>
      </c>
      <c r="K50245" s="53">
        <v>1900.0085965360699</v>
      </c>
      <c r="L50245" s="51">
        <v>247.03586385821887</v>
      </c>
    </row>
    <row r="50246" spans="1:12" ht="21.6" customHeight="1" x14ac:dyDescent="0.3">
      <c r="A50246" s="46" t="s">
        <v>50269</v>
      </c>
      <c r="B50246" s="47">
        <v>0.13001828744806401</v>
      </c>
      <c r="C50246" s="48">
        <v>2.81488632097981E-3</v>
      </c>
      <c r="D50246" s="49">
        <v>3.6598669881477634E-4</v>
      </c>
      <c r="E50246" s="48">
        <v>1.3084173197723599E-3</v>
      </c>
      <c r="F50246" s="49">
        <v>1.7011817918418818E-4</v>
      </c>
      <c r="G50246" s="50">
        <v>1152.29699260444</v>
      </c>
      <c r="H50246" s="51">
        <v>149.81968160998377</v>
      </c>
      <c r="I50246" s="52">
        <v>691.37819556266402</v>
      </c>
      <c r="J50246" s="51">
        <v>89.891808965990265</v>
      </c>
      <c r="K50246" s="53">
        <v>1843.6751881671</v>
      </c>
      <c r="L50246" s="51">
        <v>239.71149057597404</v>
      </c>
    </row>
    <row r="50247" spans="1:12" ht="21.6" customHeight="1" x14ac:dyDescent="0.3">
      <c r="A50247" s="46" t="s">
        <v>50270</v>
      </c>
      <c r="B50247" s="47">
        <v>0.13001828744806401</v>
      </c>
      <c r="C50247" s="48">
        <v>2.8669696740204901E-3</v>
      </c>
      <c r="D50247" s="49">
        <v>3.7275848718167846E-4</v>
      </c>
      <c r="E50247" s="48">
        <v>1.32211263796772E-3</v>
      </c>
      <c r="F50247" s="49">
        <v>1.718988210020052E-4</v>
      </c>
      <c r="G50247" s="50">
        <v>1165.7862958185401</v>
      </c>
      <c r="H50247" s="51">
        <v>151.57353771274873</v>
      </c>
      <c r="I50247" s="52">
        <v>699.47177749112495</v>
      </c>
      <c r="J50247" s="51">
        <v>90.94412262764935</v>
      </c>
      <c r="K50247" s="53">
        <v>1865.2580733096599</v>
      </c>
      <c r="L50247" s="51">
        <v>242.51766034039809</v>
      </c>
    </row>
    <row r="50248" spans="1:12" ht="21.6" customHeight="1" x14ac:dyDescent="0.3">
      <c r="A50248" s="46" t="s">
        <v>50271</v>
      </c>
      <c r="B50248" s="47">
        <v>0.13001828744806401</v>
      </c>
      <c r="C50248" s="48">
        <v>2.78070953491878E-3</v>
      </c>
      <c r="D50248" s="49">
        <v>3.6154309162064231E-4</v>
      </c>
      <c r="E50248" s="48">
        <v>1.2918466132643899E-3</v>
      </c>
      <c r="F50248" s="49">
        <v>1.6796368430221743E-4</v>
      </c>
      <c r="G50248" s="50">
        <v>1131.57218704006</v>
      </c>
      <c r="H50248" s="51">
        <v>147.12507788280899</v>
      </c>
      <c r="I50248" s="52">
        <v>678.94331222404003</v>
      </c>
      <c r="J50248" s="51">
        <v>88.275046729685911</v>
      </c>
      <c r="K50248" s="53">
        <v>1810.5154992641001</v>
      </c>
      <c r="L50248" s="51">
        <v>235.40012461249489</v>
      </c>
    </row>
    <row r="50249" spans="1:12" ht="21.6" customHeight="1" x14ac:dyDescent="0.3">
      <c r="A50249" s="46" t="s">
        <v>50272</v>
      </c>
      <c r="B50249" s="47">
        <v>0.13001828744806401</v>
      </c>
      <c r="C50249" s="48">
        <v>2.8293784369055499E-3</v>
      </c>
      <c r="D50249" s="49">
        <v>3.6787093890893987E-4</v>
      </c>
      <c r="E50249" s="48">
        <v>1.31496432730064E-3</v>
      </c>
      <c r="F50249" s="49">
        <v>1.7096940989092473E-4</v>
      </c>
      <c r="G50249" s="50">
        <v>1160.52058698016</v>
      </c>
      <c r="H50249" s="51">
        <v>150.88889926738241</v>
      </c>
      <c r="I50249" s="52">
        <v>696.31235218809604</v>
      </c>
      <c r="J50249" s="51">
        <v>90.533339560429454</v>
      </c>
      <c r="K50249" s="53">
        <v>1856.83293916825</v>
      </c>
      <c r="L50249" s="51">
        <v>241.42223882781187</v>
      </c>
    </row>
    <row r="50250" spans="1:12" ht="21.6" customHeight="1" x14ac:dyDescent="0.3">
      <c r="A50250" s="46" t="s">
        <v>50273</v>
      </c>
      <c r="B50250" s="47">
        <v>0.13001828744806401</v>
      </c>
      <c r="C50250" s="48">
        <v>2.7450755984364901E-3</v>
      </c>
      <c r="D50250" s="49">
        <v>3.5691002822418189E-4</v>
      </c>
      <c r="E50250" s="48">
        <v>1.28508642567261E-3</v>
      </c>
      <c r="F50250" s="49">
        <v>1.6708473628870656E-4</v>
      </c>
      <c r="G50250" s="50">
        <v>1126.4887824346299</v>
      </c>
      <c r="H50250" s="51">
        <v>146.46414232160535</v>
      </c>
      <c r="I50250" s="52">
        <v>675.89326946077995</v>
      </c>
      <c r="J50250" s="51">
        <v>87.878485392963469</v>
      </c>
      <c r="K50250" s="53">
        <v>1802.3820518954101</v>
      </c>
      <c r="L50250" s="51">
        <v>234.34262771456883</v>
      </c>
    </row>
    <row r="50251" spans="1:12" ht="21.6" customHeight="1" x14ac:dyDescent="0.3">
      <c r="A50251" s="46" t="s">
        <v>50274</v>
      </c>
      <c r="B50251" s="47">
        <v>0.13001828744806401</v>
      </c>
      <c r="C50251" s="48">
        <v>2.9325633210881001E-3</v>
      </c>
      <c r="D50251" s="49">
        <v>3.8128686084088186E-4</v>
      </c>
      <c r="E50251" s="48">
        <v>1.32933276893886E-3</v>
      </c>
      <c r="F50251" s="49">
        <v>1.7283757006602356E-4</v>
      </c>
      <c r="G50251" s="50">
        <v>1192.4584390753801</v>
      </c>
      <c r="H50251" s="51">
        <v>155.04140410157248</v>
      </c>
      <c r="I50251" s="52">
        <v>715.47506344523094</v>
      </c>
      <c r="J50251" s="51">
        <v>93.024842460943873</v>
      </c>
      <c r="K50251" s="53">
        <v>1907.9335025206101</v>
      </c>
      <c r="L50251" s="51">
        <v>248.06624656251637</v>
      </c>
    </row>
    <row r="50252" spans="1:12" ht="21.6" customHeight="1" x14ac:dyDescent="0.3">
      <c r="A50252" s="46" t="s">
        <v>50275</v>
      </c>
      <c r="B50252" s="47">
        <v>0.13001828744806401</v>
      </c>
      <c r="C50252" s="48">
        <v>2.8428173972914399E-3</v>
      </c>
      <c r="D50252" s="49">
        <v>3.696182495233956E-4</v>
      </c>
      <c r="E50252" s="48">
        <v>1.29736576089731E-3</v>
      </c>
      <c r="F50252" s="49">
        <v>1.6868127442562272E-4</v>
      </c>
      <c r="G50252" s="50">
        <v>1157.0516066314401</v>
      </c>
      <c r="H50252" s="51">
        <v>150.43786838325087</v>
      </c>
      <c r="I50252" s="52">
        <v>694.230963978869</v>
      </c>
      <c r="J50252" s="51">
        <v>90.262721029951166</v>
      </c>
      <c r="K50252" s="53">
        <v>1851.2825706103099</v>
      </c>
      <c r="L50252" s="51">
        <v>240.70058941320204</v>
      </c>
    </row>
    <row r="50253" spans="1:12" ht="21.6" customHeight="1" x14ac:dyDescent="0.3">
      <c r="A50253" s="46" t="s">
        <v>50276</v>
      </c>
      <c r="B50253" s="47">
        <v>0.13001828744806401</v>
      </c>
      <c r="C50253" s="48">
        <v>2.8937968752552798E-3</v>
      </c>
      <c r="D50253" s="49">
        <v>3.7624651394325043E-4</v>
      </c>
      <c r="E50253" s="48">
        <v>1.3219581566922801E-3</v>
      </c>
      <c r="F50253" s="49">
        <v>1.7187873561112972E-4</v>
      </c>
      <c r="G50253" s="50">
        <v>1187.0270052307101</v>
      </c>
      <c r="H50253" s="51">
        <v>154.33521837470104</v>
      </c>
      <c r="I50253" s="52">
        <v>712.21620313842595</v>
      </c>
      <c r="J50253" s="51">
        <v>92.601131024820617</v>
      </c>
      <c r="K50253" s="53">
        <v>1899.2432083691299</v>
      </c>
      <c r="L50253" s="51">
        <v>246.93634939952165</v>
      </c>
    </row>
    <row r="50254" spans="1:12" ht="21.6" customHeight="1" x14ac:dyDescent="0.3">
      <c r="A50254" s="46" t="s">
        <v>50277</v>
      </c>
      <c r="B50254" s="47">
        <v>0.13001828744806401</v>
      </c>
      <c r="C50254" s="48">
        <v>2.8060702164133802E-3</v>
      </c>
      <c r="D50254" s="49">
        <v>3.6484044399708607E-4</v>
      </c>
      <c r="E50254" s="48">
        <v>1.29039155894592E-3</v>
      </c>
      <c r="F50254" s="49">
        <v>1.6777450063158606E-4</v>
      </c>
      <c r="G50254" s="50">
        <v>1151.8082484163101</v>
      </c>
      <c r="H50254" s="51">
        <v>149.75613592764293</v>
      </c>
      <c r="I50254" s="52">
        <v>691.08494904979</v>
      </c>
      <c r="J50254" s="51">
        <v>89.853681556586267</v>
      </c>
      <c r="K50254" s="53">
        <v>1842.8931974661</v>
      </c>
      <c r="L50254" s="51">
        <v>239.60981748422921</v>
      </c>
    </row>
    <row r="50255" spans="1:12" ht="21.6" customHeight="1" x14ac:dyDescent="0.3">
      <c r="A50255" s="46" t="s">
        <v>50278</v>
      </c>
      <c r="B50255" s="47">
        <v>0.13001828744806401</v>
      </c>
      <c r="C50255" s="48">
        <v>2.8583634455780701E-3</v>
      </c>
      <c r="D50255" s="49">
        <v>3.716395200982082E-4</v>
      </c>
      <c r="E50255" s="48">
        <v>1.30443607516957E-3</v>
      </c>
      <c r="F50255" s="49">
        <v>1.6960054457902158E-4</v>
      </c>
      <c r="G50255" s="50">
        <v>1165.3081150732401</v>
      </c>
      <c r="H50255" s="51">
        <v>151.51136547115419</v>
      </c>
      <c r="I50255" s="52">
        <v>699.18486904394899</v>
      </c>
      <c r="J50255" s="51">
        <v>90.906819282693149</v>
      </c>
      <c r="K50255" s="53">
        <v>1864.49298411719</v>
      </c>
      <c r="L50255" s="51">
        <v>242.41818475384736</v>
      </c>
    </row>
    <row r="50256" spans="1:12" ht="21.6" customHeight="1" x14ac:dyDescent="0.3">
      <c r="A50256" s="46" t="s">
        <v>50279</v>
      </c>
      <c r="B50256" s="47">
        <v>0.13001828744806401</v>
      </c>
      <c r="C50256" s="48">
        <v>2.7718962715858899E-3</v>
      </c>
      <c r="D50256" s="49">
        <v>3.6039720621527114E-4</v>
      </c>
      <c r="E50256" s="48">
        <v>1.27382085243795E-3</v>
      </c>
      <c r="F50256" s="49">
        <v>1.6562000574961533E-4</v>
      </c>
      <c r="G50256" s="50">
        <v>1131.0836297109799</v>
      </c>
      <c r="H50256" s="51">
        <v>147.06155649556177</v>
      </c>
      <c r="I50256" s="52">
        <v>678.65017782659095</v>
      </c>
      <c r="J50256" s="51">
        <v>88.236933897337465</v>
      </c>
      <c r="K50256" s="53">
        <v>1809.7338075375701</v>
      </c>
      <c r="L50256" s="51">
        <v>235.29849039289923</v>
      </c>
    </row>
    <row r="50257" spans="1:12" ht="21.6" customHeight="1" x14ac:dyDescent="0.3">
      <c r="A50257" s="46" t="s">
        <v>50280</v>
      </c>
      <c r="B50257" s="47">
        <v>0.13001828744806401</v>
      </c>
      <c r="C50257" s="48">
        <v>2.8207866091281499E-3</v>
      </c>
      <c r="D50257" s="49">
        <v>3.6675384417527357E-4</v>
      </c>
      <c r="E50257" s="48">
        <v>1.29728776450249E-3</v>
      </c>
      <c r="F50257" s="49">
        <v>1.6867113346794111E-4</v>
      </c>
      <c r="G50257" s="50">
        <v>1160.0433533215401</v>
      </c>
      <c r="H50257" s="51">
        <v>150.82685016437608</v>
      </c>
      <c r="I50257" s="52">
        <v>696.02601199292906</v>
      </c>
      <c r="J50257" s="51">
        <v>90.496110098626303</v>
      </c>
      <c r="K50257" s="53">
        <v>1856.0693653144699</v>
      </c>
      <c r="L50257" s="51">
        <v>241.32296026300239</v>
      </c>
    </row>
    <row r="50258" spans="1:12" ht="21.6" customHeight="1" x14ac:dyDescent="0.3">
      <c r="A50258" s="46" t="s">
        <v>50281</v>
      </c>
      <c r="B50258" s="47">
        <v>0.13001828744806401</v>
      </c>
      <c r="C50258" s="48">
        <v>2.7362767357686198E-3</v>
      </c>
      <c r="D50258" s="49">
        <v>3.5576601516861472E-4</v>
      </c>
      <c r="E50258" s="48">
        <v>1.2670606648461701E-3</v>
      </c>
      <c r="F50258" s="49">
        <v>1.6474105773610443E-4</v>
      </c>
      <c r="G50258" s="50">
        <v>1126.0011721922299</v>
      </c>
      <c r="H50258" s="51">
        <v>146.40074407294637</v>
      </c>
      <c r="I50258" s="52">
        <v>675.60070331533905</v>
      </c>
      <c r="J50258" s="51">
        <v>87.840446443767959</v>
      </c>
      <c r="K50258" s="53">
        <v>1801.60187550757</v>
      </c>
      <c r="L50258" s="51">
        <v>234.24119051671431</v>
      </c>
    </row>
    <row r="50259" spans="1:12" ht="21.6" customHeight="1" x14ac:dyDescent="0.3">
      <c r="A50259" s="46" t="s">
        <v>50282</v>
      </c>
      <c r="B50259" s="47">
        <v>0.13001828744806401</v>
      </c>
      <c r="C50259" s="48">
        <v>2.86408200258857E-3</v>
      </c>
      <c r="D50259" s="49">
        <v>3.7238303708738753E-4</v>
      </c>
      <c r="E50259" s="48">
        <v>1.26888054956912E-3</v>
      </c>
      <c r="F50259" s="49">
        <v>1.6497767603113528E-4</v>
      </c>
      <c r="G50259" s="50">
        <v>1188.3999248093601</v>
      </c>
      <c r="H50259" s="51">
        <v>154.51372302712105</v>
      </c>
      <c r="I50259" s="52">
        <v>713.039954885621</v>
      </c>
      <c r="J50259" s="51">
        <v>92.708233816273264</v>
      </c>
      <c r="K50259" s="53">
        <v>1901.4398796949899</v>
      </c>
      <c r="L50259" s="51">
        <v>247.22195684339431</v>
      </c>
    </row>
    <row r="50260" spans="1:12" ht="21.6" customHeight="1" x14ac:dyDescent="0.3">
      <c r="A50260" s="46" t="s">
        <v>50283</v>
      </c>
      <c r="B50260" s="47">
        <v>0.13001828744806401</v>
      </c>
      <c r="C50260" s="48">
        <v>2.7754445534741799E-3</v>
      </c>
      <c r="D50260" s="49">
        <v>3.6085854774976957E-4</v>
      </c>
      <c r="E50260" s="48">
        <v>1.2364276928676799E-3</v>
      </c>
      <c r="F50260" s="49">
        <v>1.6075821118001661E-4</v>
      </c>
      <c r="G50260" s="50">
        <v>1153.05445572598</v>
      </c>
      <c r="H50260" s="51">
        <v>149.91816566785147</v>
      </c>
      <c r="I50260" s="52">
        <v>691.83267343558896</v>
      </c>
      <c r="J50260" s="51">
        <v>89.950899400711009</v>
      </c>
      <c r="K50260" s="53">
        <v>1844.8871291615701</v>
      </c>
      <c r="L50260" s="51">
        <v>239.86906506856246</v>
      </c>
    </row>
    <row r="50261" spans="1:12" ht="21.6" customHeight="1" x14ac:dyDescent="0.3">
      <c r="A50261" s="46" t="s">
        <v>50284</v>
      </c>
      <c r="B50261" s="47">
        <v>0.13001828744806401</v>
      </c>
      <c r="C50261" s="48">
        <v>2.8252711183605699E-3</v>
      </c>
      <c r="D50261" s="49">
        <v>3.6733691238571787E-4</v>
      </c>
      <c r="E50261" s="48">
        <v>1.2601772040347001E-3</v>
      </c>
      <c r="F50261" s="49">
        <v>1.6384608194968124E-4</v>
      </c>
      <c r="G50261" s="50">
        <v>1182.96242075652</v>
      </c>
      <c r="H50261" s="51">
        <v>153.80674806217885</v>
      </c>
      <c r="I50261" s="52">
        <v>709.777452453911</v>
      </c>
      <c r="J50261" s="51">
        <v>92.284048837307182</v>
      </c>
      <c r="K50261" s="53">
        <v>1892.73987321043</v>
      </c>
      <c r="L50261" s="51">
        <v>246.09079689948604</v>
      </c>
    </row>
    <row r="50262" spans="1:12" ht="21.6" customHeight="1" x14ac:dyDescent="0.3">
      <c r="A50262" s="46" t="s">
        <v>50285</v>
      </c>
      <c r="B50262" s="47">
        <v>0.13001828744806401</v>
      </c>
      <c r="C50262" s="48">
        <v>2.73865911137806E-3</v>
      </c>
      <c r="D50262" s="49">
        <v>3.5607576756541219E-4</v>
      </c>
      <c r="E50262" s="48">
        <v>1.2281969022335101E-3</v>
      </c>
      <c r="F50262" s="49">
        <v>1.5968805787741828E-4</v>
      </c>
      <c r="G50262" s="50">
        <v>1147.8056044595101</v>
      </c>
      <c r="H50262" s="51">
        <v>149.23571901511545</v>
      </c>
      <c r="I50262" s="52">
        <v>688.68336267571101</v>
      </c>
      <c r="J50262" s="51">
        <v>89.541431409069915</v>
      </c>
      <c r="K50262" s="53">
        <v>1836.48896713522</v>
      </c>
      <c r="L50262" s="51">
        <v>238.77715042418538</v>
      </c>
    </row>
    <row r="50263" spans="1:12" ht="21.6" customHeight="1" x14ac:dyDescent="0.3">
      <c r="A50263" s="46" t="s">
        <v>50286</v>
      </c>
      <c r="B50263" s="47">
        <v>0.13001828744806401</v>
      </c>
      <c r="C50263" s="48">
        <v>2.79109990249591E-3</v>
      </c>
      <c r="D50263" s="49">
        <v>3.6289402941897669E-4</v>
      </c>
      <c r="E50263" s="48">
        <v>1.2443712113788599E-3</v>
      </c>
      <c r="F50263" s="49">
        <v>1.6179101385315224E-4</v>
      </c>
      <c r="G50263" s="50">
        <v>1161.3206627208599</v>
      </c>
      <c r="H50263" s="51">
        <v>150.99292374501695</v>
      </c>
      <c r="I50263" s="52">
        <v>696.79239763251996</v>
      </c>
      <c r="J50263" s="51">
        <v>90.595754247010703</v>
      </c>
      <c r="K50263" s="53">
        <v>1858.11306035338</v>
      </c>
      <c r="L50263" s="51">
        <v>241.58867799202767</v>
      </c>
    </row>
    <row r="50264" spans="1:12" ht="21.6" customHeight="1" x14ac:dyDescent="0.3">
      <c r="A50264" s="46" t="s">
        <v>50287</v>
      </c>
      <c r="B50264" s="47">
        <v>0.13001828744806401</v>
      </c>
      <c r="C50264" s="48">
        <v>2.7056935368514998E-3</v>
      </c>
      <c r="D50264" s="49">
        <v>3.5178964002072726E-4</v>
      </c>
      <c r="E50264" s="48">
        <v>1.21324910821556E-3</v>
      </c>
      <c r="F50264" s="49">
        <v>1.5774457129807799E-4</v>
      </c>
      <c r="G50264" s="50">
        <v>1127.1548960012799</v>
      </c>
      <c r="H50264" s="51">
        <v>146.55074926678711</v>
      </c>
      <c r="I50264" s="52">
        <v>676.29293760076905</v>
      </c>
      <c r="J50264" s="51">
        <v>87.930449560072404</v>
      </c>
      <c r="K50264" s="53">
        <v>1803.44783360205</v>
      </c>
      <c r="L50264" s="51">
        <v>234.4811988268595</v>
      </c>
    </row>
    <row r="50265" spans="1:12" ht="21.6" customHeight="1" x14ac:dyDescent="0.3">
      <c r="A50265" s="46" t="s">
        <v>50288</v>
      </c>
      <c r="B50265" s="47">
        <v>0.13001828744806401</v>
      </c>
      <c r="C50265" s="48">
        <v>2.75347999131288E-3</v>
      </c>
      <c r="D50265" s="49">
        <v>3.5800275299301083E-4</v>
      </c>
      <c r="E50265" s="48">
        <v>1.2359349416954199E-3</v>
      </c>
      <c r="F50265" s="49">
        <v>1.6069414451646134E-4</v>
      </c>
      <c r="G50265" s="50">
        <v>1156.0500170348801</v>
      </c>
      <c r="H50265" s="51">
        <v>150.30764341918032</v>
      </c>
      <c r="I50265" s="52">
        <v>693.63001022092806</v>
      </c>
      <c r="J50265" s="51">
        <v>90.184586051508205</v>
      </c>
      <c r="K50265" s="53">
        <v>1849.68002725581</v>
      </c>
      <c r="L50265" s="51">
        <v>240.49222947068853</v>
      </c>
    </row>
    <row r="50266" spans="1:12" ht="21.6" customHeight="1" x14ac:dyDescent="0.3">
      <c r="A50266" s="46" t="s">
        <v>50289</v>
      </c>
      <c r="B50266" s="47">
        <v>0.13001828744806401</v>
      </c>
      <c r="C50266" s="48">
        <v>2.6700369139218399E-3</v>
      </c>
      <c r="D50266" s="49">
        <v>3.4715362697123155E-4</v>
      </c>
      <c r="E50266" s="48">
        <v>1.20527089234177E-3</v>
      </c>
      <c r="F50266" s="49">
        <v>1.5670725733327686E-4</v>
      </c>
      <c r="G50266" s="50">
        <v>1122.0671139941101</v>
      </c>
      <c r="H50266" s="51">
        <v>145.88924456330582</v>
      </c>
      <c r="I50266" s="52">
        <v>673.24026839647104</v>
      </c>
      <c r="J50266" s="51">
        <v>87.533546737984139</v>
      </c>
      <c r="K50266" s="53">
        <v>1795.30738239059</v>
      </c>
      <c r="L50266" s="51">
        <v>233.42279130128998</v>
      </c>
    </row>
    <row r="50267" spans="1:12" ht="21.6" customHeight="1" x14ac:dyDescent="0.3">
      <c r="A50267" s="46" t="s">
        <v>50290</v>
      </c>
      <c r="B50267" s="47">
        <v>0.13001828744806401</v>
      </c>
      <c r="C50267" s="48">
        <v>2.8568792118533301E-3</v>
      </c>
      <c r="D50267" s="49">
        <v>3.7144654257114485E-4</v>
      </c>
      <c r="E50267" s="48">
        <v>1.2533655420692599E-3</v>
      </c>
      <c r="F50267" s="49">
        <v>1.6296044132625961E-4</v>
      </c>
      <c r="G50267" s="50">
        <v>1188.0072924385499</v>
      </c>
      <c r="H50267" s="51">
        <v>154.46267363867162</v>
      </c>
      <c r="I50267" s="52">
        <v>712.80437546312999</v>
      </c>
      <c r="J50267" s="51">
        <v>92.677604183202988</v>
      </c>
      <c r="K50267" s="53">
        <v>1900.81166790168</v>
      </c>
      <c r="L50267" s="51">
        <v>247.14027782187461</v>
      </c>
    </row>
    <row r="50268" spans="1:12" ht="21.6" customHeight="1" x14ac:dyDescent="0.3">
      <c r="A50268" s="46" t="s">
        <v>50291</v>
      </c>
      <c r="B50268" s="47">
        <v>0.13001828744806401</v>
      </c>
      <c r="C50268" s="48">
        <v>2.7680530362400898E-3</v>
      </c>
      <c r="D50268" s="49">
        <v>3.5989751533735035E-4</v>
      </c>
      <c r="E50268" s="48">
        <v>1.22060618856242E-3</v>
      </c>
      <c r="F50268" s="49">
        <v>1.5870112628539455E-4</v>
      </c>
      <c r="G50268" s="50">
        <v>1152.65243531437</v>
      </c>
      <c r="H50268" s="51">
        <v>149.86589566241477</v>
      </c>
      <c r="I50268" s="52">
        <v>691.591461188626</v>
      </c>
      <c r="J50268" s="51">
        <v>89.919537397449375</v>
      </c>
      <c r="K50268" s="53">
        <v>1844.2438965030001</v>
      </c>
      <c r="L50268" s="51">
        <v>239.78543305986415</v>
      </c>
    </row>
    <row r="50269" spans="1:12" ht="21.6" customHeight="1" x14ac:dyDescent="0.3">
      <c r="A50269" s="46" t="s">
        <v>50292</v>
      </c>
      <c r="B50269" s="47">
        <v>0.13001828744806401</v>
      </c>
      <c r="C50269" s="48">
        <v>2.8180743223784198E-3</v>
      </c>
      <c r="D50269" s="49">
        <v>3.6640119729700559E-4</v>
      </c>
      <c r="E50269" s="48">
        <v>1.2446621965348399E-3</v>
      </c>
      <c r="F50269" s="49">
        <v>1.6182884724480557E-4</v>
      </c>
      <c r="G50269" s="50">
        <v>1182.5701826418499</v>
      </c>
      <c r="H50269" s="51">
        <v>153.7557499342376</v>
      </c>
      <c r="I50269" s="52">
        <v>709.54210958511203</v>
      </c>
      <c r="J50269" s="51">
        <v>92.253449960542838</v>
      </c>
      <c r="K50269" s="53">
        <v>1892.1122922269601</v>
      </c>
      <c r="L50269" s="51">
        <v>246.00919989478044</v>
      </c>
    </row>
    <row r="50270" spans="1:12" ht="21.6" customHeight="1" x14ac:dyDescent="0.3">
      <c r="A50270" s="46" t="s">
        <v>50293</v>
      </c>
      <c r="B50270" s="47">
        <v>0.13001828744806401</v>
      </c>
      <c r="C50270" s="48">
        <v>2.7312735888970702E-3</v>
      </c>
      <c r="D50270" s="49">
        <v>3.5511551458052471E-4</v>
      </c>
      <c r="E50270" s="48">
        <v>1.2123753979282499E-3</v>
      </c>
      <c r="F50270" s="49">
        <v>1.5763097298279619E-4</v>
      </c>
      <c r="G50270" s="50">
        <v>1147.40397830406</v>
      </c>
      <c r="H50270" s="51">
        <v>149.18350027018948</v>
      </c>
      <c r="I50270" s="52">
        <v>688.44238698243998</v>
      </c>
      <c r="J50270" s="51">
        <v>89.510100162114199</v>
      </c>
      <c r="K50270" s="53">
        <v>1835.8463652865</v>
      </c>
      <c r="L50270" s="51">
        <v>238.6936004323037</v>
      </c>
    </row>
    <row r="50271" spans="1:12" ht="21.6" customHeight="1" x14ac:dyDescent="0.3">
      <c r="A50271" s="46" t="s">
        <v>50294</v>
      </c>
      <c r="B50271" s="47">
        <v>0.13001828744806401</v>
      </c>
      <c r="C50271" s="48">
        <v>2.78390425297641E-3</v>
      </c>
      <c r="D50271" s="49">
        <v>3.6195846339137481E-4</v>
      </c>
      <c r="E50271" s="48">
        <v>1.22885620387899E-3</v>
      </c>
      <c r="F50271" s="49">
        <v>1.5977377914827529E-4</v>
      </c>
      <c r="G50271" s="50">
        <v>1160.9285000054599</v>
      </c>
      <c r="H50271" s="51">
        <v>150.94193542035967</v>
      </c>
      <c r="I50271" s="52">
        <v>696.55710000327804</v>
      </c>
      <c r="J50271" s="51">
        <v>90.565161252216072</v>
      </c>
      <c r="K50271" s="53">
        <v>1857.48560000874</v>
      </c>
      <c r="L50271" s="51">
        <v>241.50709667257576</v>
      </c>
    </row>
    <row r="50272" spans="1:12" ht="21.6" customHeight="1" x14ac:dyDescent="0.3">
      <c r="A50272" s="46" t="s">
        <v>50295</v>
      </c>
      <c r="B50272" s="47">
        <v>0.13001828744806401</v>
      </c>
      <c r="C50272" s="48">
        <v>2.69830916083316E-3</v>
      </c>
      <c r="D50272" s="49">
        <v>3.5082953609695018E-4</v>
      </c>
      <c r="E50272" s="48">
        <v>1.1974276039103001E-3</v>
      </c>
      <c r="F50272" s="49">
        <v>1.5568748640345593E-4</v>
      </c>
      <c r="G50272" s="50">
        <v>1126.75334524509</v>
      </c>
      <c r="H50272" s="51">
        <v>146.49854032514384</v>
      </c>
      <c r="I50272" s="52">
        <v>676.05200714705597</v>
      </c>
      <c r="J50272" s="51">
        <v>87.899124195086543</v>
      </c>
      <c r="K50272" s="53">
        <v>1802.8053523921401</v>
      </c>
      <c r="L50272" s="51">
        <v>234.39766452023036</v>
      </c>
    </row>
    <row r="50273" spans="1:12" ht="21.6" customHeight="1" x14ac:dyDescent="0.3">
      <c r="A50273" s="46" t="s">
        <v>50296</v>
      </c>
      <c r="B50273" s="47">
        <v>0.13001828744806401</v>
      </c>
      <c r="C50273" s="48">
        <v>2.74629015258804E-3</v>
      </c>
      <c r="D50273" s="49">
        <v>3.5706794247497938E-4</v>
      </c>
      <c r="E50273" s="48">
        <v>1.22041993419556E-3</v>
      </c>
      <c r="F50273" s="49">
        <v>1.586769098115857E-4</v>
      </c>
      <c r="G50273" s="50">
        <v>1155.6582364772601</v>
      </c>
      <c r="H50273" s="51">
        <v>150.25670478202312</v>
      </c>
      <c r="I50273" s="52">
        <v>693.39494188635695</v>
      </c>
      <c r="J50273" s="51">
        <v>90.154022869214003</v>
      </c>
      <c r="K50273" s="53">
        <v>1849.05317836361</v>
      </c>
      <c r="L50273" s="51">
        <v>240.41072765123712</v>
      </c>
    </row>
    <row r="50274" spans="1:12" ht="21.6" customHeight="1" x14ac:dyDescent="0.3">
      <c r="A50274" s="46" t="s">
        <v>50297</v>
      </c>
      <c r="B50274" s="47">
        <v>0.13001828744806401</v>
      </c>
      <c r="C50274" s="48">
        <v>2.6626583486981598E-3</v>
      </c>
      <c r="D50274" s="49">
        <v>3.461942785570248E-4</v>
      </c>
      <c r="E50274" s="48">
        <v>1.18944938803652E-3</v>
      </c>
      <c r="F50274" s="49">
        <v>1.5465017243865609E-4</v>
      </c>
      <c r="G50274" s="50">
        <v>1121.66594539571</v>
      </c>
      <c r="H50274" s="51">
        <v>145.83708530916388</v>
      </c>
      <c r="I50274" s="52">
        <v>672.99956723742696</v>
      </c>
      <c r="J50274" s="51">
        <v>87.502251185498466</v>
      </c>
      <c r="K50274" s="53">
        <v>1794.66551263314</v>
      </c>
      <c r="L50274" s="51">
        <v>233.33933649466235</v>
      </c>
    </row>
    <row r="50275" spans="1:12" ht="21.6" customHeight="1" x14ac:dyDescent="0.3">
      <c r="A50275" s="46" t="s">
        <v>50298</v>
      </c>
      <c r="B50275" s="47">
        <v>0.13001828744806401</v>
      </c>
      <c r="C50275" s="48">
        <v>2.8946978366223499E-3</v>
      </c>
      <c r="D50275" s="49">
        <v>3.7636365539725372E-4</v>
      </c>
      <c r="E50275" s="48">
        <v>1.2629738917600501E-3</v>
      </c>
      <c r="F50275" s="49">
        <v>1.6420970249825828E-4</v>
      </c>
      <c r="G50275" s="50">
        <v>1190.3811988187699</v>
      </c>
      <c r="H50275" s="51">
        <v>154.77132488078988</v>
      </c>
      <c r="I50275" s="52">
        <v>714.22871929126302</v>
      </c>
      <c r="J50275" s="51">
        <v>92.862794928474059</v>
      </c>
      <c r="K50275" s="53">
        <v>1904.6099181100301</v>
      </c>
      <c r="L50275" s="51">
        <v>247.63411980926395</v>
      </c>
    </row>
    <row r="50276" spans="1:12" ht="21.6" customHeight="1" x14ac:dyDescent="0.3">
      <c r="A50276" s="46" t="s">
        <v>50299</v>
      </c>
      <c r="B50276" s="47">
        <v>0.13001828744806401</v>
      </c>
      <c r="C50276" s="48">
        <v>2.80582237027836E-3</v>
      </c>
      <c r="D50276" s="49">
        <v>3.6480821946706013E-4</v>
      </c>
      <c r="E50276" s="48">
        <v>1.23230066781332E-3</v>
      </c>
      <c r="F50276" s="49">
        <v>1.6022162245019349E-4</v>
      </c>
      <c r="G50276" s="50">
        <v>1155.0274153784901</v>
      </c>
      <c r="H50276" s="51">
        <v>150.17468650307495</v>
      </c>
      <c r="I50276" s="52">
        <v>693.01644922709499</v>
      </c>
      <c r="J50276" s="51">
        <v>90.104811901845096</v>
      </c>
      <c r="K50276" s="53">
        <v>1848.04386460558</v>
      </c>
      <c r="L50276" s="51">
        <v>240.27949840492005</v>
      </c>
    </row>
    <row r="50277" spans="1:12" ht="21.6" customHeight="1" x14ac:dyDescent="0.3">
      <c r="A50277" s="46" t="s">
        <v>50300</v>
      </c>
      <c r="B50277" s="47">
        <v>0.13001828744806401</v>
      </c>
      <c r="C50277" s="48">
        <v>2.8559601505180098E-3</v>
      </c>
      <c r="D50277" s="49">
        <v>3.7132704779026677E-4</v>
      </c>
      <c r="E50277" s="48">
        <v>1.2553828482856401E-3</v>
      </c>
      <c r="F50277" s="49">
        <v>1.632227280257717E-4</v>
      </c>
      <c r="G50277" s="50">
        <v>1184.9578374125199</v>
      </c>
      <c r="H50277" s="51">
        <v>154.06618871853732</v>
      </c>
      <c r="I50277" s="52">
        <v>710.97470244751696</v>
      </c>
      <c r="J50277" s="51">
        <v>92.439713231123037</v>
      </c>
      <c r="K50277" s="53">
        <v>1895.9325398600399</v>
      </c>
      <c r="L50277" s="51">
        <v>246.50590194966037</v>
      </c>
    </row>
    <row r="50278" spans="1:12" ht="21.6" customHeight="1" x14ac:dyDescent="0.3">
      <c r="A50278" s="46" t="s">
        <v>50301</v>
      </c>
      <c r="B50278" s="47">
        <v>0.13001828744806401</v>
      </c>
      <c r="C50278" s="48">
        <v>2.7691023331606001E-3</v>
      </c>
      <c r="D50278" s="49">
        <v>3.600339431259796E-4</v>
      </c>
      <c r="E50278" s="48">
        <v>1.2251217859355801E-3</v>
      </c>
      <c r="F50278" s="49">
        <v>1.5928823652265779E-4</v>
      </c>
      <c r="G50278" s="50">
        <v>1149.79166834021</v>
      </c>
      <c r="H50278" s="51">
        <v>149.49394363964652</v>
      </c>
      <c r="I50278" s="52">
        <v>689.87500100413001</v>
      </c>
      <c r="J50278" s="51">
        <v>89.696366183788427</v>
      </c>
      <c r="K50278" s="53">
        <v>1839.6666693443401</v>
      </c>
      <c r="L50278" s="51">
        <v>239.19030982343494</v>
      </c>
    </row>
    <row r="50279" spans="1:12" ht="21.6" customHeight="1" x14ac:dyDescent="0.3">
      <c r="A50279" s="46" t="s">
        <v>50302</v>
      </c>
      <c r="B50279" s="47">
        <v>0.13001828744806401</v>
      </c>
      <c r="C50279" s="48">
        <v>2.8213513794291302E-3</v>
      </c>
      <c r="D50279" s="49">
        <v>3.6682727464260859E-4</v>
      </c>
      <c r="E50279" s="48">
        <v>1.2392234324058199E-3</v>
      </c>
      <c r="F50279" s="49">
        <v>1.6112170844691641E-4</v>
      </c>
      <c r="G50279" s="50">
        <v>1163.27734918335</v>
      </c>
      <c r="H50279" s="51">
        <v>151.24732876794272</v>
      </c>
      <c r="I50279" s="52">
        <v>697.966409510012</v>
      </c>
      <c r="J50279" s="51">
        <v>90.748397260765898</v>
      </c>
      <c r="K50279" s="53">
        <v>1861.24375869336</v>
      </c>
      <c r="L50279" s="51">
        <v>241.99572602870862</v>
      </c>
    </row>
    <row r="50280" spans="1:12" ht="21.6" customHeight="1" x14ac:dyDescent="0.3">
      <c r="A50280" s="46" t="s">
        <v>50303</v>
      </c>
      <c r="B50280" s="47">
        <v>0.13001828744806401</v>
      </c>
      <c r="C50280" s="48">
        <v>2.7357281251250902E-3</v>
      </c>
      <c r="D50280" s="49">
        <v>3.5569468575226719E-4</v>
      </c>
      <c r="E50280" s="48">
        <v>1.2098397580818799E-3</v>
      </c>
      <c r="F50280" s="49">
        <v>1.573012934323861E-4</v>
      </c>
      <c r="G50280" s="50">
        <v>1129.10415667296</v>
      </c>
      <c r="H50280" s="51">
        <v>146.80418880110881</v>
      </c>
      <c r="I50280" s="52">
        <v>677.46249400377803</v>
      </c>
      <c r="J50280" s="51">
        <v>88.082513280665552</v>
      </c>
      <c r="K50280" s="53">
        <v>1806.56665067674</v>
      </c>
      <c r="L50280" s="51">
        <v>234.88670208177436</v>
      </c>
    </row>
    <row r="50281" spans="1:12" ht="21.6" customHeight="1" x14ac:dyDescent="0.3">
      <c r="A50281" s="46" t="s">
        <v>50304</v>
      </c>
      <c r="B50281" s="47">
        <v>0.13001828744806401</v>
      </c>
      <c r="C50281" s="48">
        <v>2.7838024201701601E-3</v>
      </c>
      <c r="D50281" s="49">
        <v>3.6194522326430013E-4</v>
      </c>
      <c r="E50281" s="48">
        <v>1.2318653320436601E-3</v>
      </c>
      <c r="F50281" s="49">
        <v>1.6016502083895741E-4</v>
      </c>
      <c r="G50281" s="50">
        <v>1158.0204121546101</v>
      </c>
      <c r="H50281" s="51">
        <v>150.56383081824364</v>
      </c>
      <c r="I50281" s="52">
        <v>694.81224729276596</v>
      </c>
      <c r="J50281" s="51">
        <v>90.338298490946187</v>
      </c>
      <c r="K50281" s="53">
        <v>1852.8326594473699</v>
      </c>
      <c r="L50281" s="51">
        <v>240.90212930918983</v>
      </c>
    </row>
    <row r="50282" spans="1:12" ht="21.6" customHeight="1" x14ac:dyDescent="0.3">
      <c r="A50282" s="46" t="s">
        <v>50305</v>
      </c>
      <c r="B50282" s="47">
        <v>0.13001828744806401</v>
      </c>
      <c r="C50282" s="48">
        <v>2.7001349001191301E-3</v>
      </c>
      <c r="D50282" s="49">
        <v>3.5106691559223867E-4</v>
      </c>
      <c r="E50282" s="48">
        <v>1.2028811714893299E-3</v>
      </c>
      <c r="F50282" s="49">
        <v>1.5639654992056367E-4</v>
      </c>
      <c r="G50282" s="50">
        <v>1124.0290767701299</v>
      </c>
      <c r="H50282" s="51">
        <v>146.14433560348076</v>
      </c>
      <c r="I50282" s="52">
        <v>674.41744606207806</v>
      </c>
      <c r="J50282" s="51">
        <v>87.686601362088467</v>
      </c>
      <c r="K50282" s="53">
        <v>1798.4465228321999</v>
      </c>
      <c r="L50282" s="51">
        <v>233.83093696556921</v>
      </c>
    </row>
    <row r="50283" spans="1:12" ht="21.6" customHeight="1" x14ac:dyDescent="0.3">
      <c r="A50283" s="46" t="s">
        <v>50306</v>
      </c>
      <c r="B50283" s="47">
        <v>0.13001828744806401</v>
      </c>
      <c r="C50283" s="48">
        <v>2.8867348383345101E-3</v>
      </c>
      <c r="D50283" s="49">
        <v>3.7532831999691695E-4</v>
      </c>
      <c r="E50283" s="48">
        <v>1.2468377533600299E-3</v>
      </c>
      <c r="F50283" s="49">
        <v>1.621117094174627E-4</v>
      </c>
      <c r="G50283" s="50">
        <v>1189.93753380923</v>
      </c>
      <c r="H50283" s="51">
        <v>154.71364031604887</v>
      </c>
      <c r="I50283" s="52">
        <v>713.96252028553897</v>
      </c>
      <c r="J50283" s="51">
        <v>92.82818418962944</v>
      </c>
      <c r="K50283" s="53">
        <v>1903.90005409477</v>
      </c>
      <c r="L50283" s="51">
        <v>247.54182450567831</v>
      </c>
    </row>
    <row r="50284" spans="1:12" ht="21.6" customHeight="1" x14ac:dyDescent="0.3">
      <c r="A50284" s="46" t="s">
        <v>50307</v>
      </c>
      <c r="B50284" s="47">
        <v>0.13001828744806401</v>
      </c>
      <c r="C50284" s="48">
        <v>2.7976632617514601E-3</v>
      </c>
      <c r="D50284" s="49">
        <v>3.6374738614928967E-4</v>
      </c>
      <c r="E50284" s="48">
        <v>1.21584576225376E-3</v>
      </c>
      <c r="F50284" s="49">
        <v>1.5808218380921986E-4</v>
      </c>
      <c r="G50284" s="50">
        <v>1154.57399335643</v>
      </c>
      <c r="H50284" s="51">
        <v>150.11573334827548</v>
      </c>
      <c r="I50284" s="52">
        <v>692.74439601385905</v>
      </c>
      <c r="J50284" s="51">
        <v>90.069440008965415</v>
      </c>
      <c r="K50284" s="53">
        <v>1847.3183893702901</v>
      </c>
      <c r="L50284" s="51">
        <v>240.1851733572409</v>
      </c>
    </row>
    <row r="50285" spans="1:12" ht="21.6" customHeight="1" x14ac:dyDescent="0.3">
      <c r="A50285" s="46" t="s">
        <v>50308</v>
      </c>
      <c r="B50285" s="47">
        <v>0.13001828744806401</v>
      </c>
      <c r="C50285" s="48">
        <v>2.8480105504793299E-3</v>
      </c>
      <c r="D50285" s="49">
        <v>3.7029345440734053E-4</v>
      </c>
      <c r="E50285" s="48">
        <v>1.23924670988562E-3</v>
      </c>
      <c r="F50285" s="49">
        <v>1.6112473494497612E-4</v>
      </c>
      <c r="G50285" s="50">
        <v>1184.5150911400699</v>
      </c>
      <c r="H50285" s="51">
        <v>154.00862360641935</v>
      </c>
      <c r="I50285" s="52">
        <v>710.70905468404499</v>
      </c>
      <c r="J50285" s="51">
        <v>92.40517416385201</v>
      </c>
      <c r="K50285" s="53">
        <v>1895.2241458241101</v>
      </c>
      <c r="L50285" s="51">
        <v>246.41379777027134</v>
      </c>
    </row>
    <row r="50286" spans="1:12" ht="21.6" customHeight="1" x14ac:dyDescent="0.3">
      <c r="A50286" s="46" t="s">
        <v>50309</v>
      </c>
      <c r="B50286" s="47">
        <v>0.13001828744806401</v>
      </c>
      <c r="C50286" s="48">
        <v>2.76095662288287E-3</v>
      </c>
      <c r="D50286" s="49">
        <v>3.5897485182562108E-4</v>
      </c>
      <c r="E50286" s="48">
        <v>1.2086668803760201E-3</v>
      </c>
      <c r="F50286" s="49">
        <v>1.5714879788168419E-4</v>
      </c>
      <c r="G50286" s="50">
        <v>1149.3391650552401</v>
      </c>
      <c r="H50286" s="51">
        <v>149.43510993747009</v>
      </c>
      <c r="I50286" s="52">
        <v>689.60349903314602</v>
      </c>
      <c r="J50286" s="51">
        <v>89.661065962482311</v>
      </c>
      <c r="K50286" s="53">
        <v>1838.9426640883901</v>
      </c>
      <c r="L50286" s="51">
        <v>239.09617589995241</v>
      </c>
    </row>
    <row r="50287" spans="1:12" ht="21.6" customHeight="1" x14ac:dyDescent="0.3">
      <c r="A50287" s="46" t="s">
        <v>50310</v>
      </c>
      <c r="B50287" s="47">
        <v>0.13001828744806401</v>
      </c>
      <c r="C50287" s="48">
        <v>2.8134043417298998E-3</v>
      </c>
      <c r="D50287" s="49">
        <v>3.6579401441066945E-4</v>
      </c>
      <c r="E50287" s="48">
        <v>1.2230872940058E-3</v>
      </c>
      <c r="F50287" s="49">
        <v>1.5902371536612089E-4</v>
      </c>
      <c r="G50287" s="50">
        <v>1162.8347786141701</v>
      </c>
      <c r="H50287" s="51">
        <v>151.18978650046304</v>
      </c>
      <c r="I50287" s="52">
        <v>697.70086716850597</v>
      </c>
      <c r="J50287" s="51">
        <v>90.713871900278335</v>
      </c>
      <c r="K50287" s="53">
        <v>1860.5356457826799</v>
      </c>
      <c r="L50287" s="51">
        <v>241.90365840074139</v>
      </c>
    </row>
    <row r="50288" spans="1:12" ht="21.6" customHeight="1" x14ac:dyDescent="0.3">
      <c r="A50288" s="46" t="s">
        <v>50311</v>
      </c>
      <c r="B50288" s="47">
        <v>0.13001828744806401</v>
      </c>
      <c r="C50288" s="48">
        <v>2.7275849771868101E-3</v>
      </c>
      <c r="D50288" s="49">
        <v>3.5463592760289582E-4</v>
      </c>
      <c r="E50288" s="48">
        <v>1.1933848525223199E-3</v>
      </c>
      <c r="F50288" s="49">
        <v>1.5516185479141247E-4</v>
      </c>
      <c r="G50288" s="50">
        <v>1128.65182909126</v>
      </c>
      <c r="H50288" s="51">
        <v>146.74537794357065</v>
      </c>
      <c r="I50288" s="52">
        <v>677.19109745475998</v>
      </c>
      <c r="J50288" s="51">
        <v>88.047226766142913</v>
      </c>
      <c r="K50288" s="53">
        <v>1805.84292654602</v>
      </c>
      <c r="L50288" s="51">
        <v>234.79260470971354</v>
      </c>
    </row>
    <row r="50289" spans="1:12" ht="21.6" customHeight="1" x14ac:dyDescent="0.3">
      <c r="A50289" s="46" t="s">
        <v>50312</v>
      </c>
      <c r="B50289" s="47">
        <v>0.13001828744806401</v>
      </c>
      <c r="C50289" s="48">
        <v>2.77586836957375E-3</v>
      </c>
      <c r="D50289" s="49">
        <v>3.6091365159322862E-4</v>
      </c>
      <c r="E50289" s="48">
        <v>1.21572919364364E-3</v>
      </c>
      <c r="F50289" s="49">
        <v>1.5806702775816186E-4</v>
      </c>
      <c r="G50289" s="50">
        <v>1157.57873212962</v>
      </c>
      <c r="H50289" s="51">
        <v>150.50640433779444</v>
      </c>
      <c r="I50289" s="52">
        <v>694.54723927777604</v>
      </c>
      <c r="J50289" s="51">
        <v>90.303842602677179</v>
      </c>
      <c r="K50289" s="53">
        <v>1852.1259714073999</v>
      </c>
      <c r="L50289" s="51">
        <v>240.81024694047161</v>
      </c>
    </row>
    <row r="50290" spans="1:12" ht="21.6" customHeight="1" x14ac:dyDescent="0.3">
      <c r="A50290" s="46" t="s">
        <v>50313</v>
      </c>
      <c r="B50290" s="47">
        <v>0.13001828744806401</v>
      </c>
      <c r="C50290" s="48">
        <v>2.6920047392836499E-3</v>
      </c>
      <c r="D50290" s="49">
        <v>3.5000984600373221E-4</v>
      </c>
      <c r="E50290" s="48">
        <v>1.1864262659297699E-3</v>
      </c>
      <c r="F50290" s="49">
        <v>1.5425711127959007E-4</v>
      </c>
      <c r="G50290" s="50">
        <v>1123.5776397326199</v>
      </c>
      <c r="H50290" s="51">
        <v>146.08564053297309</v>
      </c>
      <c r="I50290" s="52">
        <v>674.14658383957601</v>
      </c>
      <c r="J50290" s="51">
        <v>87.651384319784384</v>
      </c>
      <c r="K50290" s="53">
        <v>1797.7242235721999</v>
      </c>
      <c r="L50290" s="51">
        <v>233.73702485275749</v>
      </c>
    </row>
    <row r="50291" spans="1:12" ht="21.6" customHeight="1" x14ac:dyDescent="0.3">
      <c r="A50291" s="46" t="s">
        <v>50314</v>
      </c>
      <c r="B50291" s="47">
        <v>0.13001828744806401</v>
      </c>
      <c r="C50291" s="48">
        <v>2.82230677161887E-3</v>
      </c>
      <c r="D50291" s="49">
        <v>3.6695149309895979E-4</v>
      </c>
      <c r="E50291" s="48">
        <v>1.1916536437863801E-3</v>
      </c>
      <c r="F50291" s="49">
        <v>1.5493676599635044E-4</v>
      </c>
      <c r="G50291" s="50">
        <v>1186.0997284687201</v>
      </c>
      <c r="H50291" s="51">
        <v>154.21465543811672</v>
      </c>
      <c r="I50291" s="52">
        <v>711.65983708123497</v>
      </c>
      <c r="J50291" s="51">
        <v>92.528793262870408</v>
      </c>
      <c r="K50291" s="53">
        <v>1897.7595655499599</v>
      </c>
      <c r="L50291" s="51">
        <v>246.74344870098713</v>
      </c>
    </row>
    <row r="50292" spans="1:12" ht="21.6" customHeight="1" x14ac:dyDescent="0.3">
      <c r="A50292" s="46" t="s">
        <v>50315</v>
      </c>
      <c r="B50292" s="47">
        <v>0.13001828744806401</v>
      </c>
      <c r="C50292" s="48">
        <v>2.7342865414606201E-3</v>
      </c>
      <c r="D50292" s="49">
        <v>3.5550725351299968E-4</v>
      </c>
      <c r="E50292" s="48">
        <v>1.1602181433108399E-3</v>
      </c>
      <c r="F50292" s="49">
        <v>1.5084957605944791E-4</v>
      </c>
      <c r="G50292" s="50">
        <v>1150.7940559142301</v>
      </c>
      <c r="H50292" s="51">
        <v>149.62427235537982</v>
      </c>
      <c r="I50292" s="52">
        <v>690.47643354853903</v>
      </c>
      <c r="J50292" s="51">
        <v>89.774563413228023</v>
      </c>
      <c r="K50292" s="53">
        <v>1841.27048946277</v>
      </c>
      <c r="L50292" s="51">
        <v>239.39883576860785</v>
      </c>
    </row>
    <row r="50293" spans="1:12" ht="21.6" customHeight="1" x14ac:dyDescent="0.3">
      <c r="A50293" s="46" t="s">
        <v>50316</v>
      </c>
      <c r="B50293" s="47">
        <v>0.13001828744806401</v>
      </c>
      <c r="C50293" s="48">
        <v>2.7835543984060999E-3</v>
      </c>
      <c r="D50293" s="49">
        <v>3.619129758992872E-4</v>
      </c>
      <c r="E50293" s="48">
        <v>1.1828496595115399E-3</v>
      </c>
      <c r="F50293" s="49">
        <v>1.5379208703821605E-4</v>
      </c>
      <c r="G50293" s="50">
        <v>1180.6718697128899</v>
      </c>
      <c r="H50293" s="51">
        <v>153.50893453817372</v>
      </c>
      <c r="I50293" s="52">
        <v>708.40312182773698</v>
      </c>
      <c r="J50293" s="51">
        <v>92.105360722904621</v>
      </c>
      <c r="K50293" s="53">
        <v>1889.07499154063</v>
      </c>
      <c r="L50293" s="51">
        <v>245.61429526107833</v>
      </c>
    </row>
    <row r="50294" spans="1:12" ht="21.6" customHeight="1" x14ac:dyDescent="0.3">
      <c r="A50294" s="46" t="s">
        <v>50317</v>
      </c>
      <c r="B50294" s="47">
        <v>0.13001828744806401</v>
      </c>
      <c r="C50294" s="48">
        <v>2.6975567370029598E-3</v>
      </c>
      <c r="D50294" s="49">
        <v>3.5073170723911245E-4</v>
      </c>
      <c r="E50294" s="48">
        <v>1.15189217819476E-3</v>
      </c>
      <c r="F50294" s="49">
        <v>1.4976704833370288E-4</v>
      </c>
      <c r="G50294" s="50">
        <v>1145.5543383868601</v>
      </c>
      <c r="H50294" s="51">
        <v>148.94301325575955</v>
      </c>
      <c r="I50294" s="52">
        <v>687.33260303212103</v>
      </c>
      <c r="J50294" s="51">
        <v>89.365807953456383</v>
      </c>
      <c r="K50294" s="53">
        <v>1832.8869414189901</v>
      </c>
      <c r="L50294" s="51">
        <v>238.30882120921592</v>
      </c>
    </row>
    <row r="50295" spans="1:12" ht="21.6" customHeight="1" x14ac:dyDescent="0.3">
      <c r="A50295" s="46" t="s">
        <v>50318</v>
      </c>
      <c r="B50295" s="47">
        <v>0.13001828744806401</v>
      </c>
      <c r="C50295" s="48">
        <v>2.75011959868588E-3</v>
      </c>
      <c r="D50295" s="49">
        <v>3.5756584049849519E-4</v>
      </c>
      <c r="E50295" s="48">
        <v>1.16825678390194E-3</v>
      </c>
      <c r="F50295" s="49">
        <v>1.5189474634251323E-4</v>
      </c>
      <c r="G50295" s="50">
        <v>1159.0640269579401</v>
      </c>
      <c r="H50295" s="51">
        <v>150.69951982772807</v>
      </c>
      <c r="I50295" s="52">
        <v>695.43841617476403</v>
      </c>
      <c r="J50295" s="51">
        <v>90.419711896636841</v>
      </c>
      <c r="K50295" s="53">
        <v>1854.5024431326999</v>
      </c>
      <c r="L50295" s="51">
        <v>241.11923172436491</v>
      </c>
    </row>
    <row r="50296" spans="1:12" ht="21.6" customHeight="1" x14ac:dyDescent="0.3">
      <c r="A50296" s="46" t="s">
        <v>50319</v>
      </c>
      <c r="B50296" s="47">
        <v>0.13001828744806401</v>
      </c>
      <c r="C50296" s="48">
        <v>2.6653061452396498E-3</v>
      </c>
      <c r="D50296" s="49">
        <v>3.4653854052886025E-4</v>
      </c>
      <c r="E50296" s="48">
        <v>1.13809163409156E-3</v>
      </c>
      <c r="F50296" s="49">
        <v>1.4797272522355334E-4</v>
      </c>
      <c r="G50296" s="50">
        <v>1124.9364457890299</v>
      </c>
      <c r="H50296" s="51">
        <v>146.26231016940156</v>
      </c>
      <c r="I50296" s="52">
        <v>674.96186747342301</v>
      </c>
      <c r="J50296" s="51">
        <v>87.7573861016416</v>
      </c>
      <c r="K50296" s="53">
        <v>1799.8983132624601</v>
      </c>
      <c r="L50296" s="51">
        <v>234.01969627104316</v>
      </c>
    </row>
    <row r="50297" spans="1:12" ht="21.6" customHeight="1" x14ac:dyDescent="0.3">
      <c r="A50297" s="46" t="s">
        <v>50320</v>
      </c>
      <c r="B50297" s="47">
        <v>0.13001828744806401</v>
      </c>
      <c r="C50297" s="48">
        <v>2.7125564030155199E-3</v>
      </c>
      <c r="D50297" s="49">
        <v>3.5268193812635842E-4</v>
      </c>
      <c r="E50297" s="48">
        <v>1.15972296373617E-3</v>
      </c>
      <c r="F50297" s="49">
        <v>1.5078519365917007E-4</v>
      </c>
      <c r="G50297" s="50">
        <v>1153.80273058786</v>
      </c>
      <c r="H50297" s="51">
        <v>150.01545508393355</v>
      </c>
      <c r="I50297" s="52">
        <v>692.28163835271698</v>
      </c>
      <c r="J50297" s="51">
        <v>90.00927305036025</v>
      </c>
      <c r="K50297" s="53">
        <v>1846.0843689405699</v>
      </c>
      <c r="L50297" s="51">
        <v>240.02472813429381</v>
      </c>
    </row>
    <row r="50298" spans="1:12" ht="21.6" customHeight="1" x14ac:dyDescent="0.3">
      <c r="A50298" s="46" t="s">
        <v>50321</v>
      </c>
      <c r="B50298" s="47">
        <v>0.13001828744806401</v>
      </c>
      <c r="C50298" s="48">
        <v>2.6297034526199699E-3</v>
      </c>
      <c r="D50298" s="49">
        <v>3.4190953940590964E-4</v>
      </c>
      <c r="E50298" s="48">
        <v>1.1300211643145801E-3</v>
      </c>
      <c r="F50298" s="49">
        <v>1.4692341656424905E-4</v>
      </c>
      <c r="G50298" s="50">
        <v>1119.85751723782</v>
      </c>
      <c r="H50298" s="51">
        <v>145.60195657710219</v>
      </c>
      <c r="I50298" s="52">
        <v>671.91451034269301</v>
      </c>
      <c r="J50298" s="51">
        <v>87.361173946261445</v>
      </c>
      <c r="K50298" s="53">
        <v>1791.77202758051</v>
      </c>
      <c r="L50298" s="51">
        <v>232.96313052336365</v>
      </c>
    </row>
    <row r="50299" spans="1:12" ht="21.6" customHeight="1" x14ac:dyDescent="0.3">
      <c r="A50299" s="46" t="s">
        <v>50322</v>
      </c>
      <c r="B50299" s="47">
        <v>0.13001828744806401</v>
      </c>
      <c r="C50299" s="48">
        <v>2.8156628634546299E-3</v>
      </c>
      <c r="D50299" s="49">
        <v>3.6608766353748306E-4</v>
      </c>
      <c r="E50299" s="48">
        <v>1.17749069190745E-3</v>
      </c>
      <c r="F50299" s="49">
        <v>1.5309532324784262E-4</v>
      </c>
      <c r="G50299" s="50">
        <v>1185.7375637344701</v>
      </c>
      <c r="H50299" s="51">
        <v>154.16756739959544</v>
      </c>
      <c r="I50299" s="52">
        <v>711.44253824068301</v>
      </c>
      <c r="J50299" s="51">
        <v>92.500540439757401</v>
      </c>
      <c r="K50299" s="53">
        <v>1897.1801019751499</v>
      </c>
      <c r="L50299" s="51">
        <v>246.66810783935284</v>
      </c>
    </row>
    <row r="50300" spans="1:12" ht="21.6" customHeight="1" x14ac:dyDescent="0.3">
      <c r="A50300" s="46" t="s">
        <v>50323</v>
      </c>
      <c r="B50300" s="47">
        <v>0.13001828744806401</v>
      </c>
      <c r="C50300" s="48">
        <v>2.7274640872091702E-3</v>
      </c>
      <c r="D50300" s="49">
        <v>3.5462020969503341E-4</v>
      </c>
      <c r="E50300" s="48">
        <v>1.1457754042964001E-3</v>
      </c>
      <c r="F50300" s="49">
        <v>1.489717558667311E-4</v>
      </c>
      <c r="G50300" s="50">
        <v>1150.42307061367</v>
      </c>
      <c r="H50300" s="51">
        <v>149.57603748193259</v>
      </c>
      <c r="I50300" s="52">
        <v>690.25384236820605</v>
      </c>
      <c r="J50300" s="51">
        <v>89.745622489160084</v>
      </c>
      <c r="K50300" s="53">
        <v>1840.6769129818799</v>
      </c>
      <c r="L50300" s="51">
        <v>239.32165997109269</v>
      </c>
    </row>
    <row r="50301" spans="1:12" ht="21.6" customHeight="1" x14ac:dyDescent="0.3">
      <c r="A50301" s="46" t="s">
        <v>50324</v>
      </c>
      <c r="B50301" s="47">
        <v>0.13001828744806401</v>
      </c>
      <c r="C50301" s="48">
        <v>2.77691589655292E-3</v>
      </c>
      <c r="D50301" s="49">
        <v>3.6104984925711597E-4</v>
      </c>
      <c r="E50301" s="48">
        <v>1.16868670763261E-3</v>
      </c>
      <c r="F50301" s="49">
        <v>1.5195064428970823E-4</v>
      </c>
      <c r="G50301" s="50">
        <v>1180.3100756971101</v>
      </c>
      <c r="H50301" s="51">
        <v>153.46189469983304</v>
      </c>
      <c r="I50301" s="52">
        <v>708.18604541826903</v>
      </c>
      <c r="J50301" s="51">
        <v>92.077136819900218</v>
      </c>
      <c r="K50301" s="53">
        <v>1888.49612111538</v>
      </c>
      <c r="L50301" s="51">
        <v>245.53903151973327</v>
      </c>
    </row>
    <row r="50302" spans="1:12" ht="21.6" customHeight="1" x14ac:dyDescent="0.3">
      <c r="A50302" s="46" t="s">
        <v>50325</v>
      </c>
      <c r="B50302" s="47">
        <v>0.13001828744806401</v>
      </c>
      <c r="C50302" s="48">
        <v>2.6907396890625801E-3</v>
      </c>
      <c r="D50302" s="49">
        <v>3.4984536634045292E-4</v>
      </c>
      <c r="E50302" s="48">
        <v>1.1374494391803199E-3</v>
      </c>
      <c r="F50302" s="49">
        <v>1.4788922814098604E-4</v>
      </c>
      <c r="G50302" s="50">
        <v>1145.1837238047799</v>
      </c>
      <c r="H50302" s="51">
        <v>148.89482658249423</v>
      </c>
      <c r="I50302" s="52">
        <v>687.11023428287206</v>
      </c>
      <c r="J50302" s="51">
        <v>89.336895949497062</v>
      </c>
      <c r="K50302" s="53">
        <v>1832.29395808766</v>
      </c>
      <c r="L50302" s="51">
        <v>238.23172253199129</v>
      </c>
    </row>
    <row r="50303" spans="1:12" ht="21.6" customHeight="1" x14ac:dyDescent="0.3">
      <c r="A50303" s="46" t="s">
        <v>50326</v>
      </c>
      <c r="B50303" s="47">
        <v>0.13001828744806401</v>
      </c>
      <c r="C50303" s="48">
        <v>2.7434821307591598E-3</v>
      </c>
      <c r="D50303" s="49">
        <v>3.5670284828567155E-4</v>
      </c>
      <c r="E50303" s="48">
        <v>1.1540938320230101E-3</v>
      </c>
      <c r="F50303" s="49">
        <v>1.5005330359400544E-4</v>
      </c>
      <c r="G50303" s="50">
        <v>1158.70230383997</v>
      </c>
      <c r="H50303" s="51">
        <v>150.65248920739921</v>
      </c>
      <c r="I50303" s="52">
        <v>695.221382303984</v>
      </c>
      <c r="J50303" s="51">
        <v>90.391493524439795</v>
      </c>
      <c r="K50303" s="53">
        <v>1853.9236861439499</v>
      </c>
      <c r="L50303" s="51">
        <v>241.04398273183901</v>
      </c>
    </row>
    <row r="50304" spans="1:12" ht="21.6" customHeight="1" x14ac:dyDescent="0.3">
      <c r="A50304" s="46" t="s">
        <v>50327</v>
      </c>
      <c r="B50304" s="47">
        <v>0.13001828744806401</v>
      </c>
      <c r="C50304" s="48">
        <v>2.6584901312257099E-3</v>
      </c>
      <c r="D50304" s="49">
        <v>3.4565233405954576E-4</v>
      </c>
      <c r="E50304" s="48">
        <v>1.1236488950771199E-3</v>
      </c>
      <c r="F50304" s="49">
        <v>1.460949050308365E-4</v>
      </c>
      <c r="G50304" s="50">
        <v>1124.56590210477</v>
      </c>
      <c r="H50304" s="51">
        <v>146.2141327141494</v>
      </c>
      <c r="I50304" s="52">
        <v>674.73954126286196</v>
      </c>
      <c r="J50304" s="51">
        <v>87.728479628489637</v>
      </c>
      <c r="K50304" s="53">
        <v>1799.30544336763</v>
      </c>
      <c r="L50304" s="51">
        <v>233.94261234263905</v>
      </c>
    </row>
    <row r="50305" spans="1:12" ht="21.6" customHeight="1" x14ac:dyDescent="0.3">
      <c r="A50305" s="46" t="s">
        <v>50328</v>
      </c>
      <c r="B50305" s="47">
        <v>0.13001828744806401</v>
      </c>
      <c r="C50305" s="48">
        <v>2.7059241754987E-3</v>
      </c>
      <c r="D50305" s="49">
        <v>3.5181962726265557E-4</v>
      </c>
      <c r="E50305" s="48">
        <v>1.1455600118572399E-3</v>
      </c>
      <c r="F50305" s="49">
        <v>1.4894375091066225E-4</v>
      </c>
      <c r="G50305" s="50">
        <v>1153.44136681228</v>
      </c>
      <c r="H50305" s="51">
        <v>149.96847118468685</v>
      </c>
      <c r="I50305" s="52">
        <v>692.06482008737305</v>
      </c>
      <c r="J50305" s="51">
        <v>89.981082710812771</v>
      </c>
      <c r="K50305" s="53">
        <v>1845.50618689966</v>
      </c>
      <c r="L50305" s="51">
        <v>239.94955389549961</v>
      </c>
    </row>
    <row r="50306" spans="1:12" ht="21.6" customHeight="1" x14ac:dyDescent="0.3">
      <c r="A50306" s="46" t="s">
        <v>50329</v>
      </c>
      <c r="B50306" s="47">
        <v>0.13001828744806401</v>
      </c>
      <c r="C50306" s="48">
        <v>2.6228926790159402E-3</v>
      </c>
      <c r="D50306" s="49">
        <v>3.4102401428571719E-4</v>
      </c>
      <c r="E50306" s="48">
        <v>1.11557842530014E-3</v>
      </c>
      <c r="F50306" s="49">
        <v>1.4504559637153221E-4</v>
      </c>
      <c r="G50306" s="50">
        <v>1119.48733289594</v>
      </c>
      <c r="H50306" s="51">
        <v>145.55382584293085</v>
      </c>
      <c r="I50306" s="52">
        <v>671.69239973756805</v>
      </c>
      <c r="J50306" s="51">
        <v>87.332295505759035</v>
      </c>
      <c r="K50306" s="53">
        <v>1791.17973263351</v>
      </c>
      <c r="L50306" s="51">
        <v>232.88612134868987</v>
      </c>
    </row>
    <row r="50307" spans="1:12" ht="21.6" customHeight="1" x14ac:dyDescent="0.3">
      <c r="A50307" s="46" t="s">
        <v>50330</v>
      </c>
      <c r="B50307" s="47">
        <v>0.13001828744806401</v>
      </c>
      <c r="C50307" s="48">
        <v>2.9971000635431902E-3</v>
      </c>
      <c r="D50307" s="49">
        <v>3.896778175723694E-4</v>
      </c>
      <c r="E50307" s="48">
        <v>1.3957591452406499E-3</v>
      </c>
      <c r="F50307" s="49">
        <v>1.8147421375416293E-4</v>
      </c>
      <c r="G50307" s="50">
        <v>1195.96406089524</v>
      </c>
      <c r="H50307" s="51">
        <v>155.49719904703124</v>
      </c>
      <c r="I50307" s="52">
        <v>717.57843653714701</v>
      </c>
      <c r="J50307" s="51">
        <v>93.298319428219145</v>
      </c>
      <c r="K50307" s="53">
        <v>1913.5424974323901</v>
      </c>
      <c r="L50307" s="51">
        <v>248.79551847525039</v>
      </c>
    </row>
    <row r="50308" spans="1:12" ht="21.6" customHeight="1" x14ac:dyDescent="0.3">
      <c r="A50308" s="46" t="s">
        <v>50331</v>
      </c>
      <c r="B50308" s="47">
        <v>0.13001828744806401</v>
      </c>
      <c r="C50308" s="48">
        <v>2.90630527498197E-3</v>
      </c>
      <c r="D50308" s="49">
        <v>3.7787283465443049E-4</v>
      </c>
      <c r="E50308" s="48">
        <v>1.36149442626966E-3</v>
      </c>
      <c r="F50308" s="49">
        <v>1.7701917367366564E-4</v>
      </c>
      <c r="G50308" s="50">
        <v>1160.4955208579399</v>
      </c>
      <c r="H50308" s="51">
        <v>150.88564021309841</v>
      </c>
      <c r="I50308" s="52">
        <v>696.29731251476596</v>
      </c>
      <c r="J50308" s="51">
        <v>90.531384127859297</v>
      </c>
      <c r="K50308" s="53">
        <v>1856.79283337271</v>
      </c>
      <c r="L50308" s="51">
        <v>241.41702434095771</v>
      </c>
    </row>
    <row r="50309" spans="1:12" ht="21.6" customHeight="1" x14ac:dyDescent="0.3">
      <c r="A50309" s="46" t="s">
        <v>50332</v>
      </c>
      <c r="B50309" s="47">
        <v>0.13001828744806401</v>
      </c>
      <c r="C50309" s="48">
        <v>2.9581736422568299E-3</v>
      </c>
      <c r="D50309" s="49">
        <v>3.8461667094023496E-4</v>
      </c>
      <c r="E50309" s="48">
        <v>1.38712873293315E-3</v>
      </c>
      <c r="F50309" s="49">
        <v>1.8035210232597113E-4</v>
      </c>
      <c r="G50309" s="50">
        <v>1190.5279154853899</v>
      </c>
      <c r="H50309" s="51">
        <v>154.79040073052388</v>
      </c>
      <c r="I50309" s="52">
        <v>714.31674929123903</v>
      </c>
      <c r="J50309" s="51">
        <v>92.874240438314999</v>
      </c>
      <c r="K50309" s="53">
        <v>1904.84466477663</v>
      </c>
      <c r="L50309" s="51">
        <v>247.6646411688389</v>
      </c>
    </row>
    <row r="50310" spans="1:12" ht="21.6" customHeight="1" x14ac:dyDescent="0.3">
      <c r="A50310" s="46" t="s">
        <v>50333</v>
      </c>
      <c r="B50310" s="47">
        <v>0.13001828744806401</v>
      </c>
      <c r="C50310" s="48">
        <v>2.8693808762844299E-3</v>
      </c>
      <c r="D50310" s="49">
        <v>3.7307198757072679E-4</v>
      </c>
      <c r="E50310" s="48">
        <v>1.3533326088962601E-3</v>
      </c>
      <c r="F50310" s="49">
        <v>1.7595798815631233E-4</v>
      </c>
      <c r="G50310" s="50">
        <v>1155.2465424132299</v>
      </c>
      <c r="H50310" s="51">
        <v>150.2031770248654</v>
      </c>
      <c r="I50310" s="52">
        <v>693.14792544794204</v>
      </c>
      <c r="J50310" s="51">
        <v>90.121906214919775</v>
      </c>
      <c r="K50310" s="53">
        <v>1848.3944678611699</v>
      </c>
      <c r="L50310" s="51">
        <v>240.32508323978516</v>
      </c>
    </row>
    <row r="50311" spans="1:12" ht="21.6" customHeight="1" x14ac:dyDescent="0.3">
      <c r="A50311" s="46" t="s">
        <v>50334</v>
      </c>
      <c r="B50311" s="47">
        <v>0.13001828744806401</v>
      </c>
      <c r="C50311" s="48">
        <v>2.92133955036956E-3</v>
      </c>
      <c r="D50311" s="49">
        <v>3.7982756539334754E-4</v>
      </c>
      <c r="E50311" s="48">
        <v>1.3693664867443201E-3</v>
      </c>
      <c r="F50311" s="49">
        <v>1.7804268549526854E-4</v>
      </c>
      <c r="G50311" s="50">
        <v>1168.7301713038601</v>
      </c>
      <c r="H50311" s="51">
        <v>151.95629536181036</v>
      </c>
      <c r="I50311" s="52">
        <v>701.23810278231701</v>
      </c>
      <c r="J50311" s="51">
        <v>91.173777217086354</v>
      </c>
      <c r="K50311" s="53">
        <v>1869.9682740861699</v>
      </c>
      <c r="L50311" s="51">
        <v>243.13007257889672</v>
      </c>
    </row>
    <row r="50312" spans="1:12" ht="21.6" customHeight="1" x14ac:dyDescent="0.3">
      <c r="A50312" s="46" t="s">
        <v>50335</v>
      </c>
      <c r="B50312" s="47">
        <v>0.13001828744806401</v>
      </c>
      <c r="C50312" s="48">
        <v>2.8338708988023299E-3</v>
      </c>
      <c r="D50312" s="49">
        <v>3.6845504111118483E-4</v>
      </c>
      <c r="E50312" s="48">
        <v>1.3365347776491E-3</v>
      </c>
      <c r="F50312" s="49">
        <v>1.7377396290471501E-4</v>
      </c>
      <c r="G50312" s="50">
        <v>1134.4465442819201</v>
      </c>
      <c r="H50312" s="51">
        <v>147.49879688890957</v>
      </c>
      <c r="I50312" s="52">
        <v>680.66792656915698</v>
      </c>
      <c r="J50312" s="51">
        <v>88.49927813334638</v>
      </c>
      <c r="K50312" s="53">
        <v>1815.1144708510799</v>
      </c>
      <c r="L50312" s="51">
        <v>235.99807502225593</v>
      </c>
    </row>
    <row r="50313" spans="1:12" ht="21.6" customHeight="1" x14ac:dyDescent="0.3">
      <c r="A50313" s="46" t="s">
        <v>50336</v>
      </c>
      <c r="B50313" s="47">
        <v>0.13001828744806401</v>
      </c>
      <c r="C50313" s="48">
        <v>2.8836076475645799E-3</v>
      </c>
      <c r="D50313" s="49">
        <v>3.7492172800848722E-4</v>
      </c>
      <c r="E50313" s="48">
        <v>1.3610009122169899E-3</v>
      </c>
      <c r="F50313" s="49">
        <v>1.7695500782170592E-4</v>
      </c>
      <c r="G50313" s="50">
        <v>1163.46084256878</v>
      </c>
      <c r="H50313" s="51">
        <v>151.27118626367439</v>
      </c>
      <c r="I50313" s="52">
        <v>698.07650554126803</v>
      </c>
      <c r="J50313" s="51">
        <v>90.762711758204631</v>
      </c>
      <c r="K50313" s="53">
        <v>1861.5373481100401</v>
      </c>
      <c r="L50313" s="51">
        <v>242.03389802187903</v>
      </c>
    </row>
    <row r="50314" spans="1:12" ht="21.6" customHeight="1" x14ac:dyDescent="0.3">
      <c r="A50314" s="46" t="s">
        <v>50337</v>
      </c>
      <c r="B50314" s="47">
        <v>0.13001828744806401</v>
      </c>
      <c r="C50314" s="48">
        <v>2.7980795833731798E-3</v>
      </c>
      <c r="D50314" s="49">
        <v>3.6380151557357328E-4</v>
      </c>
      <c r="E50314" s="48">
        <v>1.32862341848305E-3</v>
      </c>
      <c r="F50314" s="49">
        <v>1.7274534153455864E-4</v>
      </c>
      <c r="G50314" s="50">
        <v>1129.3586389991799</v>
      </c>
      <c r="H50314" s="51">
        <v>146.83727615734972</v>
      </c>
      <c r="I50314" s="52">
        <v>677.61518339951101</v>
      </c>
      <c r="J50314" s="51">
        <v>88.102365694410238</v>
      </c>
      <c r="K50314" s="53">
        <v>1806.9738223986899</v>
      </c>
      <c r="L50314" s="51">
        <v>234.93964185175997</v>
      </c>
    </row>
    <row r="50315" spans="1:12" ht="21.6" customHeight="1" x14ac:dyDescent="0.3">
      <c r="A50315" s="46" t="s">
        <v>50338</v>
      </c>
      <c r="B50315" s="47">
        <v>0.13001828744806401</v>
      </c>
      <c r="C50315" s="48">
        <v>2.9879073624442401E-3</v>
      </c>
      <c r="D50315" s="49">
        <v>3.8848259831846199E-4</v>
      </c>
      <c r="E50315" s="48">
        <v>1.3780825824424999E-3</v>
      </c>
      <c r="F50315" s="49">
        <v>1.7917593733117934E-4</v>
      </c>
      <c r="G50315" s="50">
        <v>1195.4466769662499</v>
      </c>
      <c r="H50315" s="51">
        <v>155.42992967463081</v>
      </c>
      <c r="I50315" s="52">
        <v>717.26800617975005</v>
      </c>
      <c r="J50315" s="51">
        <v>93.257957804778499</v>
      </c>
      <c r="K50315" s="53">
        <v>1912.714683146</v>
      </c>
      <c r="L50315" s="51">
        <v>248.68788747940931</v>
      </c>
    </row>
    <row r="50316" spans="1:12" ht="21.6" customHeight="1" x14ac:dyDescent="0.3">
      <c r="A50316" s="46" t="s">
        <v>50339</v>
      </c>
      <c r="B50316" s="47">
        <v>0.13001828744806401</v>
      </c>
      <c r="C50316" s="48">
        <v>2.8968883831712701E-3</v>
      </c>
      <c r="D50316" s="49">
        <v>3.7664846650811961E-4</v>
      </c>
      <c r="E50316" s="48">
        <v>1.3434686654432201E-3</v>
      </c>
      <c r="F50316" s="49">
        <v>1.7467549512106354E-4</v>
      </c>
      <c r="G50316" s="50">
        <v>1159.9670741123</v>
      </c>
      <c r="H50316" s="51">
        <v>150.81693247222279</v>
      </c>
      <c r="I50316" s="52">
        <v>695.98024446738498</v>
      </c>
      <c r="J50316" s="51">
        <v>90.490159483334324</v>
      </c>
      <c r="K50316" s="53">
        <v>1855.9473185796901</v>
      </c>
      <c r="L50316" s="51">
        <v>241.3070919555571</v>
      </c>
    </row>
    <row r="50317" spans="1:12" ht="21.6" customHeight="1" x14ac:dyDescent="0.3">
      <c r="A50317" s="46" t="s">
        <v>50340</v>
      </c>
      <c r="B50317" s="47">
        <v>0.13001828744806401</v>
      </c>
      <c r="C50317" s="48">
        <v>2.9490015702081799E-3</v>
      </c>
      <c r="D50317" s="49">
        <v>3.8342413384011927E-4</v>
      </c>
      <c r="E50317" s="48">
        <v>1.369452170135E-3</v>
      </c>
      <c r="F50317" s="49">
        <v>1.780538259029875E-4</v>
      </c>
      <c r="G50317" s="50">
        <v>1190.0119461198501</v>
      </c>
      <c r="H50317" s="51">
        <v>154.72331527724074</v>
      </c>
      <c r="I50317" s="52">
        <v>714.00716767191102</v>
      </c>
      <c r="J50317" s="51">
        <v>92.833989166344566</v>
      </c>
      <c r="K50317" s="53">
        <v>1904.01911379176</v>
      </c>
      <c r="L50317" s="51">
        <v>247.55730444358531</v>
      </c>
    </row>
    <row r="50318" spans="1:12" ht="21.6" customHeight="1" x14ac:dyDescent="0.3">
      <c r="A50318" s="46" t="s">
        <v>50341</v>
      </c>
      <c r="B50318" s="47">
        <v>0.13001828744806401</v>
      </c>
      <c r="C50318" s="48">
        <v>2.8599846135240301E-3</v>
      </c>
      <c r="D50318" s="49">
        <v>3.7185030157820762E-4</v>
      </c>
      <c r="E50318" s="48">
        <v>1.33530684806981E-3</v>
      </c>
      <c r="F50318" s="49">
        <v>1.736143096037089E-4</v>
      </c>
      <c r="G50318" s="50">
        <v>1154.71951023105</v>
      </c>
      <c r="H50318" s="51">
        <v>150.13465320310834</v>
      </c>
      <c r="I50318" s="52">
        <v>692.83170613863001</v>
      </c>
      <c r="J50318" s="51">
        <v>90.080791921865014</v>
      </c>
      <c r="K50318" s="53">
        <v>1847.5512163696801</v>
      </c>
      <c r="L50318" s="51">
        <v>240.21544512497337</v>
      </c>
    </row>
    <row r="50319" spans="1:12" ht="21.6" customHeight="1" x14ac:dyDescent="0.3">
      <c r="A50319" s="46" t="s">
        <v>50342</v>
      </c>
      <c r="B50319" s="47">
        <v>0.13001828744806401</v>
      </c>
      <c r="C50319" s="48">
        <v>2.9121714235102302E-3</v>
      </c>
      <c r="D50319" s="49">
        <v>3.7863554123999086E-4</v>
      </c>
      <c r="E50319" s="48">
        <v>1.3516899239461699E-3</v>
      </c>
      <c r="F50319" s="49">
        <v>1.7574440907228489E-4</v>
      </c>
      <c r="G50319" s="50">
        <v>1168.21447246558</v>
      </c>
      <c r="H50319" s="51">
        <v>151.88924508201825</v>
      </c>
      <c r="I50319" s="52">
        <v>700.92868347934996</v>
      </c>
      <c r="J50319" s="51">
        <v>91.133547049211202</v>
      </c>
      <c r="K50319" s="53">
        <v>1869.14315594493</v>
      </c>
      <c r="L50319" s="51">
        <v>243.02279213122944</v>
      </c>
    </row>
    <row r="50320" spans="1:12" ht="21.6" customHeight="1" x14ac:dyDescent="0.3">
      <c r="A50320" s="46" t="s">
        <v>50343</v>
      </c>
      <c r="B50320" s="47">
        <v>0.13001828744806401</v>
      </c>
      <c r="C50320" s="48">
        <v>2.8244785812312498E-3</v>
      </c>
      <c r="D50320" s="49">
        <v>3.6723386806542468E-4</v>
      </c>
      <c r="E50320" s="48">
        <v>1.3185090168226601E-3</v>
      </c>
      <c r="F50320" s="49">
        <v>1.7143028435211288E-4</v>
      </c>
      <c r="G50320" s="50">
        <v>1133.9197826270099</v>
      </c>
      <c r="H50320" s="51">
        <v>147.43030824064485</v>
      </c>
      <c r="I50320" s="52">
        <v>680.35186957620601</v>
      </c>
      <c r="J50320" s="51">
        <v>88.458184944386915</v>
      </c>
      <c r="K50320" s="53">
        <v>1814.2716522032099</v>
      </c>
      <c r="L50320" s="51">
        <v>235.88849318503176</v>
      </c>
    </row>
    <row r="50321" spans="1:12" ht="21.6" customHeight="1" x14ac:dyDescent="0.3">
      <c r="A50321" s="46" t="s">
        <v>50344</v>
      </c>
      <c r="B50321" s="47">
        <v>0.13001828744806401</v>
      </c>
      <c r="C50321" s="48">
        <v>2.8744595167206899E-3</v>
      </c>
      <c r="D50321" s="49">
        <v>3.7373230370281381E-4</v>
      </c>
      <c r="E50321" s="48">
        <v>1.3433243494188399E-3</v>
      </c>
      <c r="F50321" s="49">
        <v>1.746567313987223E-4</v>
      </c>
      <c r="G50321" s="50">
        <v>1162.9465148858401</v>
      </c>
      <c r="H50321" s="51">
        <v>151.2043142591514</v>
      </c>
      <c r="I50321" s="52">
        <v>697.76790893150701</v>
      </c>
      <c r="J50321" s="51">
        <v>90.722588555491228</v>
      </c>
      <c r="K50321" s="53">
        <v>1860.7144238173501</v>
      </c>
      <c r="L50321" s="51">
        <v>241.92690281464263</v>
      </c>
    </row>
    <row r="50322" spans="1:12" ht="21.6" customHeight="1" x14ac:dyDescent="0.3">
      <c r="A50322" s="46" t="s">
        <v>50345</v>
      </c>
      <c r="B50322" s="47">
        <v>0.13001828744806401</v>
      </c>
      <c r="C50322" s="48">
        <v>2.78870726181753E-3</v>
      </c>
      <c r="D50322" s="49">
        <v>3.625829423754951E-4</v>
      </c>
      <c r="E50322" s="48">
        <v>1.3105976576566101E-3</v>
      </c>
      <c r="F50322" s="49">
        <v>1.7040166298195654E-4</v>
      </c>
      <c r="G50322" s="50">
        <v>1128.8332484996099</v>
      </c>
      <c r="H50322" s="51">
        <v>146.76896578435415</v>
      </c>
      <c r="I50322" s="52">
        <v>677.29994909976699</v>
      </c>
      <c r="J50322" s="51">
        <v>88.061379470612636</v>
      </c>
      <c r="K50322" s="53">
        <v>1806.1331975993701</v>
      </c>
      <c r="L50322" s="51">
        <v>234.8303452549668</v>
      </c>
    </row>
    <row r="50323" spans="1:12" ht="21.6" customHeight="1" x14ac:dyDescent="0.3">
      <c r="A50323" s="46" t="s">
        <v>50346</v>
      </c>
      <c r="B50323" s="47">
        <v>0.13001828744806401</v>
      </c>
      <c r="C50323" s="48">
        <v>2.92427159536992E-3</v>
      </c>
      <c r="D50323" s="49">
        <v>3.8020878486301501E-4</v>
      </c>
      <c r="E50323" s="48">
        <v>1.31763036307275E-3</v>
      </c>
      <c r="F50323" s="49">
        <v>1.7131604329628976E-4</v>
      </c>
      <c r="G50323" s="50">
        <v>1191.6536168965399</v>
      </c>
      <c r="H50323" s="51">
        <v>154.93676250017947</v>
      </c>
      <c r="I50323" s="52">
        <v>714.99217013792804</v>
      </c>
      <c r="J50323" s="51">
        <v>92.962057500108216</v>
      </c>
      <c r="K50323" s="53">
        <v>1906.64578703447</v>
      </c>
      <c r="L50323" s="51">
        <v>247.89882000028769</v>
      </c>
    </row>
    <row r="50324" spans="1:12" ht="21.6" customHeight="1" x14ac:dyDescent="0.3">
      <c r="A50324" s="46" t="s">
        <v>50347</v>
      </c>
      <c r="B50324" s="47">
        <v>0.13001828744806401</v>
      </c>
      <c r="C50324" s="48">
        <v>2.8343428896835002E-3</v>
      </c>
      <c r="D50324" s="49">
        <v>3.685164085572457E-4</v>
      </c>
      <c r="E50324" s="48">
        <v>1.28253059741358E-3</v>
      </c>
      <c r="F50324" s="49">
        <v>1.667524318754561E-4</v>
      </c>
      <c r="G50324" s="50">
        <v>1156.2343507247799</v>
      </c>
      <c r="H50324" s="51">
        <v>150.33161016986008</v>
      </c>
      <c r="I50324" s="52">
        <v>693.74061043487097</v>
      </c>
      <c r="J50324" s="51">
        <v>90.198966101916454</v>
      </c>
      <c r="K50324" s="53">
        <v>1849.9749611596501</v>
      </c>
      <c r="L50324" s="51">
        <v>240.53057627177654</v>
      </c>
    </row>
    <row r="50325" spans="1:12" ht="21.6" customHeight="1" x14ac:dyDescent="0.3">
      <c r="A50325" s="46" t="s">
        <v>50348</v>
      </c>
      <c r="B50325" s="47">
        <v>0.13001828744806401</v>
      </c>
      <c r="C50325" s="48">
        <v>2.8852856236155802E-3</v>
      </c>
      <c r="D50325" s="49">
        <v>3.7513989558101714E-4</v>
      </c>
      <c r="E50325" s="48">
        <v>1.30767121747742E-3</v>
      </c>
      <c r="F50325" s="49">
        <v>1.7002117224153903E-4</v>
      </c>
      <c r="G50325" s="50">
        <v>1186.21155197085</v>
      </c>
      <c r="H50325" s="51">
        <v>154.2291945383601</v>
      </c>
      <c r="I50325" s="52">
        <v>711.72693118251095</v>
      </c>
      <c r="J50325" s="51">
        <v>92.537516723016182</v>
      </c>
      <c r="K50325" s="53">
        <v>1897.93848315336</v>
      </c>
      <c r="L50325" s="51">
        <v>246.76671126137629</v>
      </c>
    </row>
    <row r="50326" spans="1:12" ht="21.6" customHeight="1" x14ac:dyDescent="0.3">
      <c r="A50326" s="46" t="s">
        <v>50349</v>
      </c>
      <c r="B50326" s="47">
        <v>0.13001828744806401</v>
      </c>
      <c r="C50326" s="48">
        <v>2.7973659035754701E-3</v>
      </c>
      <c r="D50326" s="49">
        <v>3.6370872414848881E-4</v>
      </c>
      <c r="E50326" s="48">
        <v>1.2731121913574E-3</v>
      </c>
      <c r="F50326" s="49">
        <v>1.6552786684954113E-4</v>
      </c>
      <c r="G50326" s="50">
        <v>1150.9800299210699</v>
      </c>
      <c r="H50326" s="51">
        <v>149.64845237725899</v>
      </c>
      <c r="I50326" s="52">
        <v>690.58801795264196</v>
      </c>
      <c r="J50326" s="51">
        <v>89.789071426355392</v>
      </c>
      <c r="K50326" s="53">
        <v>1841.5680478737099</v>
      </c>
      <c r="L50326" s="51">
        <v>239.4375238036144</v>
      </c>
    </row>
    <row r="50327" spans="1:12" ht="21.6" customHeight="1" x14ac:dyDescent="0.3">
      <c r="A50327" s="46" t="s">
        <v>50350</v>
      </c>
      <c r="B50327" s="47">
        <v>0.13001828744806401</v>
      </c>
      <c r="C50327" s="48">
        <v>2.8496420408345201E-3</v>
      </c>
      <c r="D50327" s="49">
        <v>3.7050557798931042E-4</v>
      </c>
      <c r="E50327" s="48">
        <v>1.2916250601554601E-3</v>
      </c>
      <c r="F50327" s="49">
        <v>1.6793487834641557E-4</v>
      </c>
      <c r="G50327" s="50">
        <v>1164.48672630691</v>
      </c>
      <c r="H50327" s="51">
        <v>151.40456991042686</v>
      </c>
      <c r="I50327" s="52">
        <v>698.69203578414704</v>
      </c>
      <c r="J50327" s="51">
        <v>90.842741946256254</v>
      </c>
      <c r="K50327" s="53">
        <v>1863.17876209105</v>
      </c>
      <c r="L50327" s="51">
        <v>242.2473118566831</v>
      </c>
    </row>
    <row r="50328" spans="1:12" ht="21.6" customHeight="1" x14ac:dyDescent="0.3">
      <c r="A50328" s="46" t="s">
        <v>50351</v>
      </c>
      <c r="B50328" s="47">
        <v>0.13001828744806401</v>
      </c>
      <c r="C50328" s="48">
        <v>2.7629939072604699E-3</v>
      </c>
      <c r="D50328" s="49">
        <v>3.5923973605144128E-4</v>
      </c>
      <c r="E50328" s="48">
        <v>1.25793727260027E-3</v>
      </c>
      <c r="F50328" s="49">
        <v>1.6355484990057556E-4</v>
      </c>
      <c r="G50328" s="50">
        <v>1130.2498216548299</v>
      </c>
      <c r="H50328" s="51">
        <v>146.95314620004078</v>
      </c>
      <c r="I50328" s="52">
        <v>678.14989299290005</v>
      </c>
      <c r="J50328" s="51">
        <v>88.171887720024728</v>
      </c>
      <c r="K50328" s="53">
        <v>1808.39971464773</v>
      </c>
      <c r="L50328" s="51">
        <v>235.1250339200655</v>
      </c>
    </row>
    <row r="50329" spans="1:12" ht="21.6" customHeight="1" x14ac:dyDescent="0.3">
      <c r="A50329" s="46" t="s">
        <v>50352</v>
      </c>
      <c r="B50329" s="47">
        <v>0.13001828744806401</v>
      </c>
      <c r="C50329" s="48">
        <v>2.8118524149613701E-3</v>
      </c>
      <c r="D50329" s="49">
        <v>3.6559223554998038E-4</v>
      </c>
      <c r="E50329" s="48">
        <v>1.2819715266117701E-3</v>
      </c>
      <c r="F50329" s="49">
        <v>1.6667974244724256E-4</v>
      </c>
      <c r="G50329" s="50">
        <v>1159.2116597056399</v>
      </c>
      <c r="H50329" s="51">
        <v>150.71871478475526</v>
      </c>
      <c r="I50329" s="52">
        <v>695.52699582338403</v>
      </c>
      <c r="J50329" s="51">
        <v>90.431228870853161</v>
      </c>
      <c r="K50329" s="53">
        <v>1854.73865552902</v>
      </c>
      <c r="L50329" s="51">
        <v>241.14994365560841</v>
      </c>
    </row>
    <row r="50330" spans="1:12" ht="21.6" customHeight="1" x14ac:dyDescent="0.3">
      <c r="A50330" s="46" t="s">
        <v>50353</v>
      </c>
      <c r="B50330" s="47">
        <v>0.13001828744806401</v>
      </c>
      <c r="C50330" s="48">
        <v>2.7271516181482602E-3</v>
      </c>
      <c r="D50330" s="49">
        <v>3.545795830028534E-4</v>
      </c>
      <c r="E50330" s="48">
        <v>1.24880788515221E-3</v>
      </c>
      <c r="F50330" s="49">
        <v>1.6236786257912896E-4</v>
      </c>
      <c r="G50330" s="50">
        <v>1125.1567379517701</v>
      </c>
      <c r="H50330" s="51">
        <v>146.29095217913928</v>
      </c>
      <c r="I50330" s="52">
        <v>675.09404277106398</v>
      </c>
      <c r="J50330" s="51">
        <v>87.774571307483825</v>
      </c>
      <c r="K50330" s="53">
        <v>1800.2507807228301</v>
      </c>
      <c r="L50330" s="51">
        <v>234.06552348662311</v>
      </c>
    </row>
    <row r="50331" spans="1:12" ht="21.6" customHeight="1" x14ac:dyDescent="0.3">
      <c r="A50331" s="46" t="s">
        <v>50354</v>
      </c>
      <c r="B50331" s="47">
        <v>0.13001828744806401</v>
      </c>
      <c r="C50331" s="48">
        <v>2.91640874947894E-3</v>
      </c>
      <c r="D50331" s="49">
        <v>3.7918647110580172E-4</v>
      </c>
      <c r="E50331" s="48">
        <v>1.3021153555728901E-3</v>
      </c>
      <c r="F50331" s="49">
        <v>1.6929880859141411E-4</v>
      </c>
      <c r="G50331" s="50">
        <v>1191.2176847682799</v>
      </c>
      <c r="H50331" s="51">
        <v>154.88008335141953</v>
      </c>
      <c r="I50331" s="52">
        <v>714.73061086097005</v>
      </c>
      <c r="J50331" s="51">
        <v>92.92805001085199</v>
      </c>
      <c r="K50331" s="53">
        <v>1905.94829562925</v>
      </c>
      <c r="L50331" s="51">
        <v>247.80813336227152</v>
      </c>
    </row>
    <row r="50332" spans="1:12" ht="21.6" customHeight="1" x14ac:dyDescent="0.3">
      <c r="A50332" s="46" t="s">
        <v>50355</v>
      </c>
      <c r="B50332" s="47">
        <v>0.13001828744806401</v>
      </c>
      <c r="C50332" s="48">
        <v>2.8262732311726802E-3</v>
      </c>
      <c r="D50332" s="49">
        <v>3.674672053773782E-4</v>
      </c>
      <c r="E50332" s="48">
        <v>1.2667090931083301E-3</v>
      </c>
      <c r="F50332" s="49">
        <v>1.6469534698083533E-4</v>
      </c>
      <c r="G50332" s="50">
        <v>1155.7883071108899</v>
      </c>
      <c r="H50332" s="51">
        <v>150.27361634305498</v>
      </c>
      <c r="I50332" s="52">
        <v>693.47298426653697</v>
      </c>
      <c r="J50332" s="51">
        <v>90.164169805833382</v>
      </c>
      <c r="K50332" s="53">
        <v>1849.2612913774301</v>
      </c>
      <c r="L50332" s="51">
        <v>240.43778614888836</v>
      </c>
    </row>
    <row r="50333" spans="1:12" ht="21.6" customHeight="1" x14ac:dyDescent="0.3">
      <c r="A50333" s="46" t="s">
        <v>50356</v>
      </c>
      <c r="B50333" s="47">
        <v>0.13001828744806401</v>
      </c>
      <c r="C50333" s="48">
        <v>2.87743617597377E-3</v>
      </c>
      <c r="D50333" s="49">
        <v>3.7411932384121574E-4</v>
      </c>
      <c r="E50333" s="48">
        <v>1.2921562099775599E-3</v>
      </c>
      <c r="F50333" s="49">
        <v>1.6800393753666333E-4</v>
      </c>
      <c r="G50333" s="50">
        <v>1185.7765385796699</v>
      </c>
      <c r="H50333" s="51">
        <v>154.1726348422219</v>
      </c>
      <c r="I50333" s="52">
        <v>711.46592314780401</v>
      </c>
      <c r="J50333" s="51">
        <v>92.503580905333408</v>
      </c>
      <c r="K50333" s="53">
        <v>1897.2424617274701</v>
      </c>
      <c r="L50333" s="51">
        <v>246.67621574755532</v>
      </c>
    </row>
    <row r="50334" spans="1:12" ht="21.6" customHeight="1" x14ac:dyDescent="0.3">
      <c r="A50334" s="46" t="s">
        <v>50357</v>
      </c>
      <c r="B50334" s="47">
        <v>0.13001828744806401</v>
      </c>
      <c r="C50334" s="48">
        <v>2.78930964331381E-3</v>
      </c>
      <c r="D50334" s="49">
        <v>3.6266126298603184E-4</v>
      </c>
      <c r="E50334" s="48">
        <v>1.2572906870521501E-3</v>
      </c>
      <c r="F50334" s="49">
        <v>1.6347078195492033E-4</v>
      </c>
      <c r="G50334" s="50">
        <v>1150.5349050442601</v>
      </c>
      <c r="H50334" s="51">
        <v>149.59057800307565</v>
      </c>
      <c r="I50334" s="52">
        <v>690.32094302656003</v>
      </c>
      <c r="J50334" s="51">
        <v>89.754346801845898</v>
      </c>
      <c r="K50334" s="53">
        <v>1840.85584807082</v>
      </c>
      <c r="L50334" s="51">
        <v>239.34492480492156</v>
      </c>
    </row>
    <row r="50335" spans="1:12" ht="21.6" customHeight="1" x14ac:dyDescent="0.3">
      <c r="A50335" s="46" t="s">
        <v>50358</v>
      </c>
      <c r="B50335" s="47">
        <v>0.13001828744806401</v>
      </c>
      <c r="C50335" s="48">
        <v>2.8417951555321599E-3</v>
      </c>
      <c r="D50335" s="49">
        <v>3.6948533940049617E-4</v>
      </c>
      <c r="E50335" s="48">
        <v>1.2761100526555999E-3</v>
      </c>
      <c r="F50335" s="49">
        <v>1.659176436415399E-4</v>
      </c>
      <c r="G50335" s="50">
        <v>1164.05188861901</v>
      </c>
      <c r="H50335" s="51">
        <v>151.34803305892825</v>
      </c>
      <c r="I50335" s="52">
        <v>698.43113317140603</v>
      </c>
      <c r="J50335" s="51">
        <v>90.808819835356942</v>
      </c>
      <c r="K50335" s="53">
        <v>1862.48302179041</v>
      </c>
      <c r="L50335" s="51">
        <v>242.15685289428518</v>
      </c>
    </row>
    <row r="50336" spans="1:12" ht="21.6" customHeight="1" x14ac:dyDescent="0.3">
      <c r="A50336" s="46" t="s">
        <v>50359</v>
      </c>
      <c r="B50336" s="47">
        <v>0.13001828744806401</v>
      </c>
      <c r="C50336" s="48">
        <v>2.7549402093382598E-3</v>
      </c>
      <c r="D50336" s="49">
        <v>3.5819260803997152E-4</v>
      </c>
      <c r="E50336" s="48">
        <v>1.2421157682950101E-3</v>
      </c>
      <c r="F50336" s="49">
        <v>1.614977650059535E-4</v>
      </c>
      <c r="G50336" s="50">
        <v>1129.8048724813</v>
      </c>
      <c r="H50336" s="51">
        <v>146.89529467049698</v>
      </c>
      <c r="I50336" s="52">
        <v>677.88292348878304</v>
      </c>
      <c r="J50336" s="51">
        <v>88.137176802298583</v>
      </c>
      <c r="K50336" s="53">
        <v>1807.6877959700801</v>
      </c>
      <c r="L50336" s="51">
        <v>235.03247147279558</v>
      </c>
    </row>
    <row r="50337" spans="1:12" ht="21.6" customHeight="1" x14ac:dyDescent="0.3">
      <c r="A50337" s="46" t="s">
        <v>50360</v>
      </c>
      <c r="B50337" s="47">
        <v>0.13001828744806401</v>
      </c>
      <c r="C50337" s="48">
        <v>2.8040185167618101E-3</v>
      </c>
      <c r="D50337" s="49">
        <v>3.645736855220311E-4</v>
      </c>
      <c r="E50337" s="48">
        <v>1.2664565191119099E-3</v>
      </c>
      <c r="F50337" s="49">
        <v>1.6466250774236689E-4</v>
      </c>
      <c r="G50337" s="50">
        <v>1158.77771256193</v>
      </c>
      <c r="H50337" s="51">
        <v>150.66229372028712</v>
      </c>
      <c r="I50337" s="52">
        <v>695.266627537158</v>
      </c>
      <c r="J50337" s="51">
        <v>90.397376232172263</v>
      </c>
      <c r="K50337" s="53">
        <v>1854.04434009909</v>
      </c>
      <c r="L50337" s="51">
        <v>241.05966995245939</v>
      </c>
    </row>
    <row r="50338" spans="1:12" ht="21.6" customHeight="1" x14ac:dyDescent="0.3">
      <c r="A50338" s="46" t="s">
        <v>50361</v>
      </c>
      <c r="B50338" s="47">
        <v>0.13001828744806401</v>
      </c>
      <c r="C50338" s="48">
        <v>2.7191109073288599E-3</v>
      </c>
      <c r="D50338" s="49">
        <v>3.5353414355224986E-4</v>
      </c>
      <c r="E50338" s="48">
        <v>1.23298638084695E-3</v>
      </c>
      <c r="F50338" s="49">
        <v>1.6031077768450687E-4</v>
      </c>
      <c r="G50338" s="50">
        <v>1124.7126793224299</v>
      </c>
      <c r="H50338" s="51">
        <v>146.23321643662595</v>
      </c>
      <c r="I50338" s="52">
        <v>674.82760759346297</v>
      </c>
      <c r="J50338" s="51">
        <v>87.739929861976208</v>
      </c>
      <c r="K50338" s="53">
        <v>1799.5402869159</v>
      </c>
      <c r="L50338" s="51">
        <v>233.97314629860216</v>
      </c>
    </row>
    <row r="50339" spans="1:12" ht="21.6" customHeight="1" x14ac:dyDescent="0.3">
      <c r="A50339" s="46" t="s">
        <v>50362</v>
      </c>
      <c r="B50339" s="47">
        <v>0.13001828744806401</v>
      </c>
      <c r="C50339" s="48">
        <v>2.9520471648559702E-3</v>
      </c>
      <c r="D50339" s="49">
        <v>3.8382011684048596E-4</v>
      </c>
      <c r="E50339" s="48">
        <v>1.31685526457986E-3</v>
      </c>
      <c r="F50339" s="49">
        <v>1.7121526631764064E-4</v>
      </c>
      <c r="G50339" s="50">
        <v>1193.4907026010101</v>
      </c>
      <c r="H50339" s="51">
        <v>155.17561723737001</v>
      </c>
      <c r="I50339" s="52">
        <v>716.09442156060697</v>
      </c>
      <c r="J50339" s="51">
        <v>93.10537034242212</v>
      </c>
      <c r="K50339" s="53">
        <v>1909.5851241616199</v>
      </c>
      <c r="L50339" s="51">
        <v>248.28098757979211</v>
      </c>
    </row>
    <row r="50340" spans="1:12" ht="21.6" customHeight="1" x14ac:dyDescent="0.3">
      <c r="A50340" s="46" t="s">
        <v>50363</v>
      </c>
      <c r="B50340" s="47">
        <v>0.13001828744806401</v>
      </c>
      <c r="C50340" s="48">
        <v>2.86186411943142E-3</v>
      </c>
      <c r="D50340" s="49">
        <v>3.7209467171753495E-4</v>
      </c>
      <c r="E50340" s="48">
        <v>1.28325650967985E-3</v>
      </c>
      <c r="F50340" s="49">
        <v>1.6684681374515406E-4</v>
      </c>
      <c r="G50340" s="50">
        <v>1158.06136881313</v>
      </c>
      <c r="H50340" s="51">
        <v>150.56915593284401</v>
      </c>
      <c r="I50340" s="52">
        <v>694.83682128788303</v>
      </c>
      <c r="J50340" s="51">
        <v>90.341493559707061</v>
      </c>
      <c r="K50340" s="53">
        <v>1852.89819010102</v>
      </c>
      <c r="L50340" s="51">
        <v>240.91064949255107</v>
      </c>
    </row>
    <row r="50341" spans="1:12" ht="21.6" customHeight="1" x14ac:dyDescent="0.3">
      <c r="A50341" s="46" t="s">
        <v>50364</v>
      </c>
      <c r="B50341" s="47">
        <v>0.13001828744806401</v>
      </c>
      <c r="C50341" s="48">
        <v>2.9131344251016201E-3</v>
      </c>
      <c r="D50341" s="49">
        <v>3.7876074905771317E-4</v>
      </c>
      <c r="E50341" s="48">
        <v>1.3078762315644401E-3</v>
      </c>
      <c r="F50341" s="49">
        <v>1.7004782782203609E-4</v>
      </c>
      <c r="G50341" s="50">
        <v>1188.06108741405</v>
      </c>
      <c r="H50341" s="51">
        <v>154.46966796925946</v>
      </c>
      <c r="I50341" s="52">
        <v>712.83665244843405</v>
      </c>
      <c r="J50341" s="51">
        <v>92.681800781556205</v>
      </c>
      <c r="K50341" s="53">
        <v>1900.89773986249</v>
      </c>
      <c r="L50341" s="51">
        <v>247.15146875081567</v>
      </c>
    </row>
    <row r="50342" spans="1:12" ht="21.6" customHeight="1" x14ac:dyDescent="0.3">
      <c r="A50342" s="46" t="s">
        <v>50365</v>
      </c>
      <c r="B50342" s="47">
        <v>0.13001828744806401</v>
      </c>
      <c r="C50342" s="48">
        <v>2.82495393949683E-3</v>
      </c>
      <c r="D50342" s="49">
        <v>3.6729567333303967E-4</v>
      </c>
      <c r="E50342" s="48">
        <v>1.2747650002304101E-3</v>
      </c>
      <c r="F50342" s="49">
        <v>1.6574276222868883E-4</v>
      </c>
      <c r="G50342" s="50">
        <v>1152.81861723101</v>
      </c>
      <c r="H50342" s="51">
        <v>149.88750235062113</v>
      </c>
      <c r="I50342" s="52">
        <v>691.69117033861005</v>
      </c>
      <c r="J50342" s="51">
        <v>89.932501410373206</v>
      </c>
      <c r="K50342" s="53">
        <v>1844.5097875696199</v>
      </c>
      <c r="L50342" s="51">
        <v>239.82000376099433</v>
      </c>
    </row>
    <row r="50343" spans="1:12" ht="21.6" customHeight="1" x14ac:dyDescent="0.3">
      <c r="A50343" s="46" t="s">
        <v>50366</v>
      </c>
      <c r="B50343" s="47">
        <v>0.13001828744806401</v>
      </c>
      <c r="C50343" s="48">
        <v>2.8771128776286701E-3</v>
      </c>
      <c r="D50343" s="49">
        <v>3.7407728914405104E-4</v>
      </c>
      <c r="E50343" s="48">
        <v>1.2914513705273301E-3</v>
      </c>
      <c r="F50343" s="49">
        <v>1.6791229551841862E-4</v>
      </c>
      <c r="G50343" s="50">
        <v>1166.30186502332</v>
      </c>
      <c r="H50343" s="51">
        <v>151.64057113781519</v>
      </c>
      <c r="I50343" s="52">
        <v>699.781119013992</v>
      </c>
      <c r="J50343" s="51">
        <v>90.984342682689103</v>
      </c>
      <c r="K50343" s="53">
        <v>1866.0829840373101</v>
      </c>
      <c r="L50343" s="51">
        <v>242.62491382050428</v>
      </c>
    </row>
    <row r="50344" spans="1:12" ht="21.6" customHeight="1" x14ac:dyDescent="0.3">
      <c r="A50344" s="46" t="s">
        <v>50367</v>
      </c>
      <c r="B50344" s="47">
        <v>0.13001828744806401</v>
      </c>
      <c r="C50344" s="48">
        <v>2.79023093218915E-3</v>
      </c>
      <c r="D50344" s="49">
        <v>3.6278104738784848E-4</v>
      </c>
      <c r="E50344" s="48">
        <v>1.2592319397702501E-3</v>
      </c>
      <c r="F50344" s="49">
        <v>1.6372318030883162E-4</v>
      </c>
      <c r="G50344" s="50">
        <v>1132.0557910595701</v>
      </c>
      <c r="H50344" s="51">
        <v>147.18795524922868</v>
      </c>
      <c r="I50344" s="52">
        <v>679.23347463574203</v>
      </c>
      <c r="J50344" s="51">
        <v>88.312773149537207</v>
      </c>
      <c r="K50344" s="53">
        <v>1811.28926569531</v>
      </c>
      <c r="L50344" s="51">
        <v>235.50072839876589</v>
      </c>
    </row>
    <row r="50345" spans="1:12" ht="21.6" customHeight="1" x14ac:dyDescent="0.3">
      <c r="A50345" s="46" t="s">
        <v>50368</v>
      </c>
      <c r="B50345" s="47">
        <v>0.13001828744806401</v>
      </c>
      <c r="C50345" s="48">
        <v>2.8393942365163602E-3</v>
      </c>
      <c r="D50345" s="49">
        <v>3.6917317602176036E-4</v>
      </c>
      <c r="E50345" s="48">
        <v>1.2827478732669901E-3</v>
      </c>
      <c r="F50345" s="49">
        <v>1.6678068170982029E-4</v>
      </c>
      <c r="G50345" s="50">
        <v>1161.0388661209599</v>
      </c>
      <c r="H50345" s="51">
        <v>150.95628503368928</v>
      </c>
      <c r="I50345" s="52">
        <v>696.62331967258001</v>
      </c>
      <c r="J50345" s="51">
        <v>90.573771020214096</v>
      </c>
      <c r="K50345" s="53">
        <v>1857.6621857935399</v>
      </c>
      <c r="L50345" s="51">
        <v>241.53005605390337</v>
      </c>
    </row>
    <row r="50346" spans="1:12" ht="21.6" customHeight="1" x14ac:dyDescent="0.3">
      <c r="A50346" s="46" t="s">
        <v>50369</v>
      </c>
      <c r="B50346" s="47">
        <v>0.13001828744806401</v>
      </c>
      <c r="C50346" s="48">
        <v>2.7544533991978402E-3</v>
      </c>
      <c r="D50346" s="49">
        <v>3.581293138192018E-4</v>
      </c>
      <c r="E50346" s="48">
        <v>1.25100100564823E-3</v>
      </c>
      <c r="F50346" s="49">
        <v>1.6265300835018872E-4</v>
      </c>
      <c r="G50346" s="50">
        <v>1126.9739215583299</v>
      </c>
      <c r="H50346" s="51">
        <v>146.52721927964288</v>
      </c>
      <c r="I50346" s="52">
        <v>676.18435293500204</v>
      </c>
      <c r="J50346" s="51">
        <v>87.916331567786258</v>
      </c>
      <c r="K50346" s="53">
        <v>1803.1582744933301</v>
      </c>
      <c r="L50346" s="51">
        <v>234.44355084742915</v>
      </c>
    </row>
    <row r="50347" spans="1:12" ht="21.6" customHeight="1" x14ac:dyDescent="0.3">
      <c r="A50347" s="46" t="s">
        <v>50370</v>
      </c>
      <c r="B50347" s="47">
        <v>0.13001828744806401</v>
      </c>
      <c r="C50347" s="48">
        <v>2.9435468009638898E-3</v>
      </c>
      <c r="D50347" s="49">
        <v>3.8271491408455228E-4</v>
      </c>
      <c r="E50347" s="48">
        <v>1.3007191261798401E-3</v>
      </c>
      <c r="F50347" s="49">
        <v>1.6911727323684508E-4</v>
      </c>
      <c r="G50347" s="50">
        <v>1193.0102547066799</v>
      </c>
      <c r="H50347" s="51">
        <v>155.11315022494117</v>
      </c>
      <c r="I50347" s="52">
        <v>715.806152824008</v>
      </c>
      <c r="J50347" s="51">
        <v>93.067890134964713</v>
      </c>
      <c r="K50347" s="53">
        <v>1908.81640753068</v>
      </c>
      <c r="L50347" s="51">
        <v>248.18104035990586</v>
      </c>
    </row>
    <row r="50348" spans="1:12" ht="21.6" customHeight="1" x14ac:dyDescent="0.3">
      <c r="A50348" s="46" t="s">
        <v>50371</v>
      </c>
      <c r="B50348" s="47">
        <v>0.13001828744806401</v>
      </c>
      <c r="C50348" s="48">
        <v>2.8531496139027998E-3</v>
      </c>
      <c r="D50348" s="49">
        <v>3.709616266327471E-4</v>
      </c>
      <c r="E50348" s="48">
        <v>1.2668016041202899E-3</v>
      </c>
      <c r="F50348" s="49">
        <v>1.6470737510418046E-4</v>
      </c>
      <c r="G50348" s="50">
        <v>1157.5704426503801</v>
      </c>
      <c r="H50348" s="51">
        <v>150.50532655389981</v>
      </c>
      <c r="I50348" s="52">
        <v>694.542265590233</v>
      </c>
      <c r="J50348" s="51">
        <v>90.303195932340529</v>
      </c>
      <c r="K50348" s="53">
        <v>1852.1127082406199</v>
      </c>
      <c r="L50348" s="51">
        <v>240.80852248624035</v>
      </c>
    </row>
    <row r="50349" spans="1:12" ht="21.6" customHeight="1" x14ac:dyDescent="0.3">
      <c r="A50349" s="46" t="s">
        <v>50372</v>
      </c>
      <c r="B50349" s="47">
        <v>0.13001828744806401</v>
      </c>
      <c r="C50349" s="48">
        <v>2.9046522085695802E-3</v>
      </c>
      <c r="D50349" s="49">
        <v>3.7765790579045365E-4</v>
      </c>
      <c r="E50349" s="48">
        <v>1.29174009316442E-3</v>
      </c>
      <c r="F50349" s="49">
        <v>1.6794983474124054E-4</v>
      </c>
      <c r="G50349" s="50">
        <v>1187.58195481556</v>
      </c>
      <c r="H50349" s="51">
        <v>154.40737196934325</v>
      </c>
      <c r="I50349" s="52">
        <v>712.54917288933802</v>
      </c>
      <c r="J50349" s="51">
        <v>92.644423181606214</v>
      </c>
      <c r="K50349" s="53">
        <v>1900.1311277049001</v>
      </c>
      <c r="L50349" s="51">
        <v>247.05179515094946</v>
      </c>
    </row>
    <row r="50350" spans="1:12" ht="21.6" customHeight="1" x14ac:dyDescent="0.3">
      <c r="A50350" s="46" t="s">
        <v>50373</v>
      </c>
      <c r="B50350" s="47">
        <v>0.13001828744806401</v>
      </c>
      <c r="C50350" s="48">
        <v>2.8162575813282398E-3</v>
      </c>
      <c r="D50350" s="49">
        <v>3.6616498773692463E-4</v>
      </c>
      <c r="E50350" s="48">
        <v>1.25831009467085E-3</v>
      </c>
      <c r="F50350" s="49">
        <v>1.6360332358771523E-4</v>
      </c>
      <c r="G50350" s="50">
        <v>1152.3290063641</v>
      </c>
      <c r="H50350" s="51">
        <v>149.82384398418955</v>
      </c>
      <c r="I50350" s="52">
        <v>691.39740381846195</v>
      </c>
      <c r="J50350" s="51">
        <v>89.894306390513975</v>
      </c>
      <c r="K50350" s="53">
        <v>1843.7264101825599</v>
      </c>
      <c r="L50350" s="51">
        <v>239.71815037470353</v>
      </c>
    </row>
    <row r="50351" spans="1:12" ht="21.6" customHeight="1" x14ac:dyDescent="0.3">
      <c r="A50351" s="46" t="s">
        <v>50374</v>
      </c>
      <c r="B50351" s="47">
        <v>0.13001828744806401</v>
      </c>
      <c r="C50351" s="48">
        <v>2.8686341316767E-3</v>
      </c>
      <c r="D50351" s="49">
        <v>3.7297489711566868E-4</v>
      </c>
      <c r="E50351" s="48">
        <v>1.27531523212731E-3</v>
      </c>
      <c r="F50351" s="49">
        <v>1.6581430243762306E-4</v>
      </c>
      <c r="G50351" s="50">
        <v>1165.8229839677199</v>
      </c>
      <c r="H50351" s="51">
        <v>151.57830784307473</v>
      </c>
      <c r="I50351" s="52">
        <v>699.49379038063501</v>
      </c>
      <c r="J50351" s="51">
        <v>90.946984705845239</v>
      </c>
      <c r="K50351" s="53">
        <v>1865.31677434836</v>
      </c>
      <c r="L50351" s="51">
        <v>242.52529254891996</v>
      </c>
    </row>
    <row r="50352" spans="1:12" ht="21.6" customHeight="1" x14ac:dyDescent="0.3">
      <c r="A50352" s="46" t="s">
        <v>50375</v>
      </c>
      <c r="B50352" s="47">
        <v>0.13001828744806401</v>
      </c>
      <c r="C50352" s="48">
        <v>2.7815380446006401E-3</v>
      </c>
      <c r="D50352" s="49">
        <v>3.6165081303061195E-4</v>
      </c>
      <c r="E50352" s="48">
        <v>1.2427770342106901E-3</v>
      </c>
      <c r="F50352" s="49">
        <v>1.6158374166785799E-4</v>
      </c>
      <c r="G50352" s="50">
        <v>1131.5664317355499</v>
      </c>
      <c r="H50352" s="51">
        <v>147.12432958797282</v>
      </c>
      <c r="I50352" s="52">
        <v>678.93985904133297</v>
      </c>
      <c r="J50352" s="51">
        <v>88.274597752784089</v>
      </c>
      <c r="K50352" s="53">
        <v>1810.50629077688</v>
      </c>
      <c r="L50352" s="51">
        <v>235.39892734075693</v>
      </c>
    </row>
    <row r="50353" spans="1:12" ht="21.6" customHeight="1" x14ac:dyDescent="0.3">
      <c r="A50353" s="46" t="s">
        <v>50376</v>
      </c>
      <c r="B50353" s="47">
        <v>0.13001828744806401</v>
      </c>
      <c r="C50353" s="48">
        <v>2.83093308104414E-3</v>
      </c>
      <c r="D50353" s="49">
        <v>3.6807307107743052E-4</v>
      </c>
      <c r="E50353" s="48">
        <v>1.26661173486697E-3</v>
      </c>
      <c r="F50353" s="49">
        <v>1.6468268862902474E-4</v>
      </c>
      <c r="G50353" s="50">
        <v>1160.5612599992801</v>
      </c>
      <c r="H50353" s="51">
        <v>150.89418750367375</v>
      </c>
      <c r="I50353" s="52">
        <v>696.33675599957303</v>
      </c>
      <c r="J50353" s="51">
        <v>90.5365125022049</v>
      </c>
      <c r="K50353" s="53">
        <v>1856.89801599886</v>
      </c>
      <c r="L50353" s="51">
        <v>241.43070000587863</v>
      </c>
    </row>
    <row r="50354" spans="1:12" ht="21.6" customHeight="1" x14ac:dyDescent="0.3">
      <c r="A50354" s="46" t="s">
        <v>50377</v>
      </c>
      <c r="B50354" s="47">
        <v>0.13001828744806401</v>
      </c>
      <c r="C50354" s="48">
        <v>2.7457781020890702E-3</v>
      </c>
      <c r="D50354" s="49">
        <v>3.5700136654601638E-4</v>
      </c>
      <c r="E50354" s="48">
        <v>1.23454610008868E-3</v>
      </c>
      <c r="F50354" s="49">
        <v>1.6051356970921639E-4</v>
      </c>
      <c r="G50354" s="50">
        <v>1126.4858371682301</v>
      </c>
      <c r="H50354" s="51">
        <v>146.46375938311198</v>
      </c>
      <c r="I50354" s="52">
        <v>675.89150230094299</v>
      </c>
      <c r="J50354" s="51">
        <v>87.878255629867823</v>
      </c>
      <c r="K50354" s="53">
        <v>1802.37733946918</v>
      </c>
      <c r="L50354" s="51">
        <v>234.3420150129798</v>
      </c>
    </row>
    <row r="50355" spans="1:12" ht="21.6" customHeight="1" x14ac:dyDescent="0.3">
      <c r="A50355" s="46" t="s">
        <v>50378</v>
      </c>
      <c r="B50355" s="47">
        <v>0.13001828744806401</v>
      </c>
      <c r="C50355" s="48">
        <v>2.8839328764167101E-3</v>
      </c>
      <c r="D50355" s="49">
        <v>3.7496401370686988E-4</v>
      </c>
      <c r="E50355" s="48">
        <v>1.24553501660619E-3</v>
      </c>
      <c r="F50355" s="49">
        <v>1.6194232981573279E-4</v>
      </c>
      <c r="G50355" s="50">
        <v>1189.4366471922101</v>
      </c>
      <c r="H50355" s="51">
        <v>154.64851589589827</v>
      </c>
      <c r="I50355" s="52">
        <v>713.66198831532995</v>
      </c>
      <c r="J50355" s="51">
        <v>92.789109537539474</v>
      </c>
      <c r="K50355" s="53">
        <v>1903.0986355075399</v>
      </c>
      <c r="L50355" s="51">
        <v>247.43762543343774</v>
      </c>
    </row>
    <row r="50356" spans="1:12" ht="21.6" customHeight="1" x14ac:dyDescent="0.3">
      <c r="A50356" s="46" t="s">
        <v>50379</v>
      </c>
      <c r="B50356" s="47">
        <v>0.13001828744806401</v>
      </c>
      <c r="C50356" s="48">
        <v>2.7945697102608998E-3</v>
      </c>
      <c r="D50356" s="49">
        <v>3.6334516788235461E-4</v>
      </c>
      <c r="E50356" s="48">
        <v>1.2111739851773701E-3</v>
      </c>
      <c r="F50356" s="49">
        <v>1.5747476735440853E-4</v>
      </c>
      <c r="G50356" s="50">
        <v>1154.0537113789001</v>
      </c>
      <c r="H50356" s="51">
        <v>150.04808717656692</v>
      </c>
      <c r="I50356" s="52">
        <v>692.43222682734495</v>
      </c>
      <c r="J50356" s="51">
        <v>90.028852305940802</v>
      </c>
      <c r="K50356" s="53">
        <v>1846.48593820625</v>
      </c>
      <c r="L50356" s="51">
        <v>240.07693948250773</v>
      </c>
    </row>
    <row r="50357" spans="1:12" ht="21.6" customHeight="1" x14ac:dyDescent="0.3">
      <c r="A50357" s="46" t="s">
        <v>50380</v>
      </c>
      <c r="B50357" s="47">
        <v>0.13001828744806401</v>
      </c>
      <c r="C50357" s="48">
        <v>2.8449754809191301E-3</v>
      </c>
      <c r="D50357" s="49">
        <v>3.6989883986083763E-4</v>
      </c>
      <c r="E50357" s="48">
        <v>1.2353430427903399E-3</v>
      </c>
      <c r="F50357" s="49">
        <v>1.6061718683448045E-4</v>
      </c>
      <c r="G50357" s="50">
        <v>1184.0017082784</v>
      </c>
      <c r="H50357" s="51">
        <v>153.94187444593985</v>
      </c>
      <c r="I50357" s="52">
        <v>710.40102496704105</v>
      </c>
      <c r="J50357" s="51">
        <v>92.365124667564046</v>
      </c>
      <c r="K50357" s="53">
        <v>1894.40273324544</v>
      </c>
      <c r="L50357" s="51">
        <v>246.30699911350388</v>
      </c>
    </row>
    <row r="50358" spans="1:12" ht="21.6" customHeight="1" x14ac:dyDescent="0.3">
      <c r="A50358" s="46" t="s">
        <v>50381</v>
      </c>
      <c r="B50358" s="47">
        <v>0.13001828744806401</v>
      </c>
      <c r="C50358" s="48">
        <v>2.7576205802319802E-3</v>
      </c>
      <c r="D50358" s="49">
        <v>3.5854110527329869E-4</v>
      </c>
      <c r="E50358" s="48">
        <v>1.20153539248959E-3</v>
      </c>
      <c r="F50358" s="49">
        <v>1.5622157403973391E-4</v>
      </c>
      <c r="G50358" s="50">
        <v>1148.80616293042</v>
      </c>
      <c r="H50358" s="51">
        <v>149.36580991399481</v>
      </c>
      <c r="I50358" s="52">
        <v>689.28369775825502</v>
      </c>
      <c r="J50358" s="51">
        <v>89.619485948397283</v>
      </c>
      <c r="K50358" s="53">
        <v>1838.0898606886799</v>
      </c>
      <c r="L50358" s="51">
        <v>238.98529586239209</v>
      </c>
    </row>
    <row r="50359" spans="1:12" ht="21.6" customHeight="1" x14ac:dyDescent="0.3">
      <c r="A50359" s="46" t="s">
        <v>50382</v>
      </c>
      <c r="B50359" s="47">
        <v>0.13001828744806401</v>
      </c>
      <c r="C50359" s="48">
        <v>2.81005335887497E-3</v>
      </c>
      <c r="D50359" s="49">
        <v>3.6535832535860365E-4</v>
      </c>
      <c r="E50359" s="48">
        <v>1.2204847220234499E-3</v>
      </c>
      <c r="F50359" s="49">
        <v>1.5868533341401541E-4</v>
      </c>
      <c r="G50359" s="50">
        <v>1162.31073089863</v>
      </c>
      <c r="H50359" s="51">
        <v>151.12165071394745</v>
      </c>
      <c r="I50359" s="52">
        <v>697.38643853917995</v>
      </c>
      <c r="J50359" s="51">
        <v>90.67299042836872</v>
      </c>
      <c r="K50359" s="53">
        <v>1859.6971694378101</v>
      </c>
      <c r="L50359" s="51">
        <v>241.79464114231615</v>
      </c>
    </row>
    <row r="50360" spans="1:12" ht="21.6" customHeight="1" x14ac:dyDescent="0.3">
      <c r="A50360" s="46" t="s">
        <v>50383</v>
      </c>
      <c r="B50360" s="47">
        <v>0.13001828744806401</v>
      </c>
      <c r="C50360" s="48">
        <v>2.7239479588291099E-3</v>
      </c>
      <c r="D50360" s="49">
        <v>3.5416304870461044E-4</v>
      </c>
      <c r="E50360" s="48">
        <v>1.18748381577993E-3</v>
      </c>
      <c r="F50360" s="49">
        <v>1.5439461209999883E-4</v>
      </c>
      <c r="G50360" s="50">
        <v>1128.10864858733</v>
      </c>
      <c r="H50360" s="51">
        <v>146.6747545446745</v>
      </c>
      <c r="I50360" s="52">
        <v>676.86518915240094</v>
      </c>
      <c r="J50360" s="51">
        <v>88.004852726805083</v>
      </c>
      <c r="K50360" s="53">
        <v>1804.97383773973</v>
      </c>
      <c r="L50360" s="51">
        <v>234.6796072714796</v>
      </c>
    </row>
    <row r="50361" spans="1:12" ht="21.6" customHeight="1" x14ac:dyDescent="0.3">
      <c r="A50361" s="46" t="s">
        <v>50384</v>
      </c>
      <c r="B50361" s="47">
        <v>0.13001828744806401</v>
      </c>
      <c r="C50361" s="48">
        <v>2.7722914323511801E-3</v>
      </c>
      <c r="D50361" s="49">
        <v>3.6044858434124084E-4</v>
      </c>
      <c r="E50361" s="48">
        <v>1.21060550495951E-3</v>
      </c>
      <c r="F50361" s="49">
        <v>1.5740085453003425E-4</v>
      </c>
      <c r="G50361" s="50">
        <v>1157.04257163635</v>
      </c>
      <c r="H50361" s="51">
        <v>150.43669366866214</v>
      </c>
      <c r="I50361" s="52">
        <v>694.22554298181399</v>
      </c>
      <c r="J50361" s="51">
        <v>90.26201620119781</v>
      </c>
      <c r="K50361" s="53">
        <v>1851.2681146181701</v>
      </c>
      <c r="L50361" s="51">
        <v>240.69870986985995</v>
      </c>
    </row>
    <row r="50362" spans="1:12" ht="21.6" customHeight="1" x14ac:dyDescent="0.3">
      <c r="A50362" s="46" t="s">
        <v>50385</v>
      </c>
      <c r="B50362" s="47">
        <v>0.13001828744806401</v>
      </c>
      <c r="C50362" s="48">
        <v>2.6881326709884E-3</v>
      </c>
      <c r="D50362" s="49">
        <v>3.4950640631510187E-4</v>
      </c>
      <c r="E50362" s="48">
        <v>1.1781409984734899E-3</v>
      </c>
      <c r="F50362" s="49">
        <v>1.5317987499387535E-4</v>
      </c>
      <c r="G50362" s="50">
        <v>1123.0221294191299</v>
      </c>
      <c r="H50362" s="51">
        <v>146.01341403335337</v>
      </c>
      <c r="I50362" s="52">
        <v>673.81327765147898</v>
      </c>
      <c r="J50362" s="51">
        <v>87.608048420012167</v>
      </c>
      <c r="K50362" s="53">
        <v>1796.83540707061</v>
      </c>
      <c r="L50362" s="51">
        <v>233.62146245336555</v>
      </c>
    </row>
    <row r="50363" spans="1:12" ht="21.6" customHeight="1" x14ac:dyDescent="0.3">
      <c r="A50363" s="46" t="s">
        <v>50386</v>
      </c>
      <c r="B50363" s="47">
        <v>0.13001828744806401</v>
      </c>
      <c r="C50363" s="48">
        <v>2.8766603223534799E-3</v>
      </c>
      <c r="D50363" s="49">
        <v>3.7401844868219523E-4</v>
      </c>
      <c r="E50363" s="48">
        <v>1.2313720647272499E-3</v>
      </c>
      <c r="F50363" s="49">
        <v>1.6010088706722367E-4</v>
      </c>
      <c r="G50363" s="50">
        <v>1189.0324390707799</v>
      </c>
      <c r="H50363" s="51">
        <v>154.59596144817732</v>
      </c>
      <c r="I50363" s="52">
        <v>713.41946344247299</v>
      </c>
      <c r="J50363" s="51">
        <v>92.757576868907051</v>
      </c>
      <c r="K50363" s="53">
        <v>1902.4519025132599</v>
      </c>
      <c r="L50363" s="51">
        <v>247.35353831708437</v>
      </c>
    </row>
    <row r="50364" spans="1:12" ht="21.6" customHeight="1" x14ac:dyDescent="0.3">
      <c r="A50364" s="46" t="s">
        <v>50387</v>
      </c>
      <c r="B50364" s="47">
        <v>0.13001828744806401</v>
      </c>
      <c r="C50364" s="48">
        <v>2.7870996484132601E-3</v>
      </c>
      <c r="D50364" s="49">
        <v>3.6237392323379338E-4</v>
      </c>
      <c r="E50364" s="48">
        <v>1.19673124616292E-3</v>
      </c>
      <c r="F50364" s="49">
        <v>1.5559694716169039E-4</v>
      </c>
      <c r="G50364" s="50">
        <v>1153.6399242232901</v>
      </c>
      <c r="H50364" s="51">
        <v>149.99428727922651</v>
      </c>
      <c r="I50364" s="52">
        <v>692.18395453397397</v>
      </c>
      <c r="J50364" s="51">
        <v>89.996572367535904</v>
      </c>
      <c r="K50364" s="53">
        <v>1845.82387875726</v>
      </c>
      <c r="L50364" s="51">
        <v>239.99085964676243</v>
      </c>
    </row>
    <row r="50365" spans="1:12" ht="21.6" customHeight="1" x14ac:dyDescent="0.3">
      <c r="A50365" s="46" t="s">
        <v>50388</v>
      </c>
      <c r="B50365" s="47">
        <v>0.13001828744806401</v>
      </c>
      <c r="C50365" s="48">
        <v>2.8377147132856301E-3</v>
      </c>
      <c r="D50365" s="49">
        <v>3.6895480728757159E-4</v>
      </c>
      <c r="E50365" s="48">
        <v>1.2211800909114E-3</v>
      </c>
      <c r="F50365" s="49">
        <v>1.5877574408597136E-4</v>
      </c>
      <c r="G50365" s="50">
        <v>1183.59835442128</v>
      </c>
      <c r="H50365" s="51">
        <v>153.88943106820153</v>
      </c>
      <c r="I50365" s="52">
        <v>710.15901265276898</v>
      </c>
      <c r="J50365" s="51">
        <v>92.333658640921044</v>
      </c>
      <c r="K50365" s="53">
        <v>1893.7573670740501</v>
      </c>
      <c r="L50365" s="51">
        <v>246.22308970912258</v>
      </c>
    </row>
    <row r="50366" spans="1:12" ht="21.6" customHeight="1" x14ac:dyDescent="0.3">
      <c r="A50366" s="46" t="s">
        <v>50389</v>
      </c>
      <c r="B50366" s="47">
        <v>0.13001828744806401</v>
      </c>
      <c r="C50366" s="48">
        <v>2.7501623048140499E-3</v>
      </c>
      <c r="D50366" s="49">
        <v>3.5757139307614335E-4</v>
      </c>
      <c r="E50366" s="48">
        <v>1.1870926534751499E-3</v>
      </c>
      <c r="F50366" s="49">
        <v>1.5434375384701707E-4</v>
      </c>
      <c r="G50366" s="50">
        <v>1148.39323003911</v>
      </c>
      <c r="H50366" s="51">
        <v>149.3121210866357</v>
      </c>
      <c r="I50366" s="52">
        <v>689.03593802346904</v>
      </c>
      <c r="J50366" s="51">
        <v>89.58727265198182</v>
      </c>
      <c r="K50366" s="53">
        <v>1837.4291680625799</v>
      </c>
      <c r="L50366" s="51">
        <v>238.8993937386175</v>
      </c>
    </row>
    <row r="50367" spans="1:12" ht="21.6" customHeight="1" x14ac:dyDescent="0.3">
      <c r="A50367" s="46" t="s">
        <v>50390</v>
      </c>
      <c r="B50367" s="47">
        <v>0.13001828744806401</v>
      </c>
      <c r="C50367" s="48">
        <v>2.8027948453295498E-3</v>
      </c>
      <c r="D50367" s="49">
        <v>3.6441458585800954E-4</v>
      </c>
      <c r="E50367" s="48">
        <v>1.20632177014452E-3</v>
      </c>
      <c r="F50367" s="49">
        <v>1.5684389066550762E-4</v>
      </c>
      <c r="G50367" s="50">
        <v>1161.90754041473</v>
      </c>
      <c r="H50367" s="51">
        <v>151.06922857771542</v>
      </c>
      <c r="I50367" s="52">
        <v>697.14452424884098</v>
      </c>
      <c r="J50367" s="51">
        <v>90.641537146629645</v>
      </c>
      <c r="K50367" s="53">
        <v>1859.05206466357</v>
      </c>
      <c r="L50367" s="51">
        <v>241.71076572434507</v>
      </c>
    </row>
    <row r="50368" spans="1:12" ht="21.6" customHeight="1" x14ac:dyDescent="0.3">
      <c r="A50368" s="46" t="s">
        <v>50391</v>
      </c>
      <c r="B50368" s="47">
        <v>0.13001828744806401</v>
      </c>
      <c r="C50368" s="48">
        <v>2.7164919374992702E-3</v>
      </c>
      <c r="D50368" s="49">
        <v>3.5319362958012845E-4</v>
      </c>
      <c r="E50368" s="48">
        <v>1.1730410767654799E-3</v>
      </c>
      <c r="F50368" s="49">
        <v>1.5251679190728069E-4</v>
      </c>
      <c r="G50368" s="50">
        <v>1127.6958790692399</v>
      </c>
      <c r="H50368" s="51">
        <v>146.62108695882168</v>
      </c>
      <c r="I50368" s="52">
        <v>676.61752744154796</v>
      </c>
      <c r="J50368" s="51">
        <v>87.972652175293518</v>
      </c>
      <c r="K50368" s="53">
        <v>1804.3134065107899</v>
      </c>
      <c r="L50368" s="51">
        <v>234.5937391341152</v>
      </c>
    </row>
    <row r="50369" spans="1:12" ht="21.6" customHeight="1" x14ac:dyDescent="0.3">
      <c r="A50369" s="46" t="s">
        <v>50392</v>
      </c>
      <c r="B50369" s="47">
        <v>0.13001828744806401</v>
      </c>
      <c r="C50369" s="48">
        <v>2.76504434355033E-3</v>
      </c>
      <c r="D50369" s="49">
        <v>3.5950633026637029E-4</v>
      </c>
      <c r="E50369" s="48">
        <v>1.1964425530805701E-3</v>
      </c>
      <c r="F50369" s="49">
        <v>1.5555941178152516E-4</v>
      </c>
      <c r="G50369" s="50">
        <v>1156.64020920232</v>
      </c>
      <c r="H50369" s="51">
        <v>150.38437919405612</v>
      </c>
      <c r="I50369" s="52">
        <v>693.98412552139303</v>
      </c>
      <c r="J50369" s="51">
        <v>90.230627516433813</v>
      </c>
      <c r="K50369" s="53">
        <v>1850.62433472371</v>
      </c>
      <c r="L50369" s="51">
        <v>240.61500671048992</v>
      </c>
    </row>
    <row r="50370" spans="1:12" ht="21.6" customHeight="1" x14ac:dyDescent="0.3">
      <c r="A50370" s="46" t="s">
        <v>50393</v>
      </c>
      <c r="B50370" s="47">
        <v>0.13001828744806401</v>
      </c>
      <c r="C50370" s="48">
        <v>2.68068807440314E-3</v>
      </c>
      <c r="D50370" s="49">
        <v>3.4853847261634468E-4</v>
      </c>
      <c r="E50370" s="48">
        <v>1.1636982594590501E-3</v>
      </c>
      <c r="F50370" s="49">
        <v>1.5130205480115856E-4</v>
      </c>
      <c r="G50370" s="50">
        <v>1122.6101879508999</v>
      </c>
      <c r="H50370" s="51">
        <v>145.95985410912527</v>
      </c>
      <c r="I50370" s="52">
        <v>673.56611277054401</v>
      </c>
      <c r="J50370" s="51">
        <v>87.575912465475696</v>
      </c>
      <c r="K50370" s="53">
        <v>1796.1763007214499</v>
      </c>
      <c r="L50370" s="51">
        <v>233.53576657460098</v>
      </c>
    </row>
    <row r="50371" spans="1:12" ht="21.6" customHeight="1" x14ac:dyDescent="0.3">
      <c r="A50371" s="46" t="s">
        <v>50394</v>
      </c>
      <c r="B50371" s="47">
        <v>0.13001828744806401</v>
      </c>
      <c r="C50371" s="48">
        <v>2.9130068730036998E-3</v>
      </c>
      <c r="D50371" s="49">
        <v>3.7874416495238116E-4</v>
      </c>
      <c r="E50371" s="48">
        <v>1.32840742921589E-3</v>
      </c>
      <c r="F50371" s="49">
        <v>1.7271725897993534E-4</v>
      </c>
      <c r="G50371" s="50">
        <v>1191.3576827409299</v>
      </c>
      <c r="H50371" s="51">
        <v>154.89828564806967</v>
      </c>
      <c r="I50371" s="52">
        <v>714.81460964456005</v>
      </c>
      <c r="J50371" s="51">
        <v>92.938971388842077</v>
      </c>
      <c r="K50371" s="53">
        <v>1906.17229238549</v>
      </c>
      <c r="L50371" s="51">
        <v>247.83725703691175</v>
      </c>
    </row>
    <row r="50372" spans="1:12" ht="21.6" customHeight="1" x14ac:dyDescent="0.3">
      <c r="A50372" s="46" t="s">
        <v>50395</v>
      </c>
      <c r="B50372" s="47">
        <v>0.13001828744806401</v>
      </c>
      <c r="C50372" s="48">
        <v>2.8242064462985902E-3</v>
      </c>
      <c r="D50372" s="49">
        <v>3.6719848554752548E-4</v>
      </c>
      <c r="E50372" s="48">
        <v>1.2977996239365E-3</v>
      </c>
      <c r="F50372" s="49">
        <v>1.6873768455496522E-4</v>
      </c>
      <c r="G50372" s="50">
        <v>1155.9972753817001</v>
      </c>
      <c r="H50372" s="51">
        <v>150.3007860397567</v>
      </c>
      <c r="I50372" s="52">
        <v>693.59836522902401</v>
      </c>
      <c r="J50372" s="51">
        <v>90.18047162385453</v>
      </c>
      <c r="K50372" s="53">
        <v>1849.59564061073</v>
      </c>
      <c r="L50372" s="51">
        <v>240.48125766361125</v>
      </c>
    </row>
    <row r="50373" spans="1:12" ht="21.6" customHeight="1" x14ac:dyDescent="0.3">
      <c r="A50373" s="46" t="s">
        <v>50396</v>
      </c>
      <c r="B50373" s="47">
        <v>0.13001828744806401</v>
      </c>
      <c r="C50373" s="48">
        <v>2.8746024536269702E-3</v>
      </c>
      <c r="D50373" s="49">
        <v>3.737508881145815E-4</v>
      </c>
      <c r="E50373" s="48">
        <v>1.32151200383465E-3</v>
      </c>
      <c r="F50373" s="49">
        <v>1.7182072758064058E-4</v>
      </c>
      <c r="G50373" s="50">
        <v>1185.9397978367299</v>
      </c>
      <c r="H50373" s="51">
        <v>154.19386153123486</v>
      </c>
      <c r="I50373" s="52">
        <v>711.56387870204105</v>
      </c>
      <c r="J50373" s="51">
        <v>92.516316918741325</v>
      </c>
      <c r="K50373" s="53">
        <v>1897.5036765387699</v>
      </c>
      <c r="L50373" s="51">
        <v>246.71017844997618</v>
      </c>
    </row>
    <row r="50374" spans="1:12" ht="21.6" customHeight="1" x14ac:dyDescent="0.3">
      <c r="A50374" s="46" t="s">
        <v>50397</v>
      </c>
      <c r="B50374" s="47">
        <v>0.13001828744806401</v>
      </c>
      <c r="C50374" s="48">
        <v>2.7877871634009901E-3</v>
      </c>
      <c r="D50374" s="49">
        <v>3.6246331275509292E-4</v>
      </c>
      <c r="E50374" s="48">
        <v>1.2912785910277199E-3</v>
      </c>
      <c r="F50374" s="49">
        <v>1.6788983102377318E-4</v>
      </c>
      <c r="G50374" s="50">
        <v>1150.7659922278699</v>
      </c>
      <c r="H50374" s="51">
        <v>149.62062356293978</v>
      </c>
      <c r="I50374" s="52">
        <v>690.45959533672703</v>
      </c>
      <c r="J50374" s="51">
        <v>89.77237413776453</v>
      </c>
      <c r="K50374" s="53">
        <v>1841.2255875645999</v>
      </c>
      <c r="L50374" s="51">
        <v>239.39299770070431</v>
      </c>
    </row>
    <row r="50375" spans="1:12" ht="21.6" customHeight="1" x14ac:dyDescent="0.3">
      <c r="A50375" s="46" t="s">
        <v>50398</v>
      </c>
      <c r="B50375" s="47">
        <v>0.13001828744806401</v>
      </c>
      <c r="C50375" s="48">
        <v>2.8394829092935098E-3</v>
      </c>
      <c r="D50375" s="49">
        <v>3.6918470510438861E-4</v>
      </c>
      <c r="E50375" s="48">
        <v>1.30408156409244E-3</v>
      </c>
      <c r="F50375" s="49">
        <v>1.6955445165589179E-4</v>
      </c>
      <c r="G50375" s="50">
        <v>1164.24214655583</v>
      </c>
      <c r="H50375" s="51">
        <v>151.37277007004698</v>
      </c>
      <c r="I50375" s="52">
        <v>698.54528793349903</v>
      </c>
      <c r="J50375" s="51">
        <v>90.823662042028317</v>
      </c>
      <c r="K50375" s="53">
        <v>1862.7874344893301</v>
      </c>
      <c r="L50375" s="51">
        <v>242.19643211207529</v>
      </c>
    </row>
    <row r="50376" spans="1:12" ht="21.6" customHeight="1" x14ac:dyDescent="0.3">
      <c r="A50376" s="46" t="s">
        <v>50399</v>
      </c>
      <c r="B50376" s="47">
        <v>0.13001828744806401</v>
      </c>
      <c r="C50376" s="48">
        <v>2.7539355298803999E-3</v>
      </c>
      <c r="D50376" s="49">
        <v>3.5806198133742632E-4</v>
      </c>
      <c r="E50376" s="48">
        <v>1.27479455053864E-3</v>
      </c>
      <c r="F50376" s="49">
        <v>1.6574660430915847E-4</v>
      </c>
      <c r="G50376" s="50">
        <v>1130.0628584077899</v>
      </c>
      <c r="H50376" s="51">
        <v>146.92883755884489</v>
      </c>
      <c r="I50376" s="52">
        <v>678.03771504467602</v>
      </c>
      <c r="J50376" s="51">
        <v>88.15730253530721</v>
      </c>
      <c r="K50376" s="53">
        <v>1808.1005734524599</v>
      </c>
      <c r="L50376" s="51">
        <v>235.08614009415209</v>
      </c>
    </row>
    <row r="50377" spans="1:12" ht="21.6" customHeight="1" x14ac:dyDescent="0.3">
      <c r="A50377" s="46" t="s">
        <v>50400</v>
      </c>
      <c r="B50377" s="47">
        <v>0.13001828744806401</v>
      </c>
      <c r="C50377" s="48">
        <v>2.80225698994828E-3</v>
      </c>
      <c r="D50377" s="49">
        <v>3.643446548224421E-4</v>
      </c>
      <c r="E50377" s="48">
        <v>1.2973977356878299E-3</v>
      </c>
      <c r="F50377" s="49">
        <v>1.6868543173312764E-4</v>
      </c>
      <c r="G50377" s="50">
        <v>1158.9905179740499</v>
      </c>
      <c r="H50377" s="51">
        <v>150.68996231553064</v>
      </c>
      <c r="I50377" s="52">
        <v>695.39431078443204</v>
      </c>
      <c r="J50377" s="51">
        <v>90.413977389318646</v>
      </c>
      <c r="K50377" s="53">
        <v>1854.3848287584799</v>
      </c>
      <c r="L50377" s="51">
        <v>241.10393970484927</v>
      </c>
    </row>
    <row r="50378" spans="1:12" ht="21.6" customHeight="1" x14ac:dyDescent="0.3">
      <c r="A50378" s="46" t="s">
        <v>50401</v>
      </c>
      <c r="B50378" s="47">
        <v>0.13001828744806401</v>
      </c>
      <c r="C50378" s="48">
        <v>2.7186338299781598E-3</v>
      </c>
      <c r="D50378" s="49">
        <v>3.5347211477213154E-4</v>
      </c>
      <c r="E50378" s="48">
        <v>1.2684736257844199E-3</v>
      </c>
      <c r="F50378" s="49">
        <v>1.6492476849752671E-4</v>
      </c>
      <c r="G50378" s="50">
        <v>1124.9921054080801</v>
      </c>
      <c r="H50378" s="51">
        <v>146.26954693775048</v>
      </c>
      <c r="I50378" s="52">
        <v>674.99526324485305</v>
      </c>
      <c r="J50378" s="51">
        <v>87.76172816265094</v>
      </c>
      <c r="K50378" s="53">
        <v>1799.9873686529399</v>
      </c>
      <c r="L50378" s="51">
        <v>234.03127510040142</v>
      </c>
    </row>
    <row r="50379" spans="1:12" ht="21.6" customHeight="1" x14ac:dyDescent="0.3">
      <c r="A50379" s="46" t="s">
        <v>50402</v>
      </c>
      <c r="B50379" s="47">
        <v>0.13001828744806401</v>
      </c>
      <c r="C50379" s="48">
        <v>2.9036629280014201E-3</v>
      </c>
      <c r="D50379" s="49">
        <v>3.7752928122517583E-4</v>
      </c>
      <c r="E50379" s="48">
        <v>1.31073086641774E-3</v>
      </c>
      <c r="F50379" s="49">
        <v>1.7041898255695172E-4</v>
      </c>
      <c r="G50379" s="50">
        <v>1190.8296578444099</v>
      </c>
      <c r="H50379" s="51">
        <v>154.8296327552942</v>
      </c>
      <c r="I50379" s="52">
        <v>714.497794706646</v>
      </c>
      <c r="J50379" s="51">
        <v>92.897779653176528</v>
      </c>
      <c r="K50379" s="53">
        <v>1905.3274525510501</v>
      </c>
      <c r="L50379" s="51">
        <v>247.72741240847074</v>
      </c>
    </row>
    <row r="50380" spans="1:12" ht="21.6" customHeight="1" x14ac:dyDescent="0.3">
      <c r="A50380" s="46" t="s">
        <v>50403</v>
      </c>
      <c r="B50380" s="47">
        <v>0.13001828744806401</v>
      </c>
      <c r="C50380" s="48">
        <v>2.81464714843189E-3</v>
      </c>
      <c r="D50380" s="49">
        <v>3.6595560200969118E-4</v>
      </c>
      <c r="E50380" s="48">
        <v>1.2797738631100601E-3</v>
      </c>
      <c r="F50380" s="49">
        <v>1.6639400600236312E-4</v>
      </c>
      <c r="G50380" s="50">
        <v>1155.4585411824301</v>
      </c>
      <c r="H50380" s="51">
        <v>150.23074074177791</v>
      </c>
      <c r="I50380" s="52">
        <v>693.27512470946203</v>
      </c>
      <c r="J50380" s="51">
        <v>90.138444445067265</v>
      </c>
      <c r="K50380" s="53">
        <v>1848.73366589189</v>
      </c>
      <c r="L50380" s="51">
        <v>240.36918518684519</v>
      </c>
    </row>
    <row r="50381" spans="1:12" ht="21.6" customHeight="1" x14ac:dyDescent="0.3">
      <c r="A50381" s="46" t="s">
        <v>50404</v>
      </c>
      <c r="B50381" s="47">
        <v>0.13001828744806401</v>
      </c>
      <c r="C50381" s="48">
        <v>2.8652837908442401E-3</v>
      </c>
      <c r="D50381" s="49">
        <v>3.7253929153826496E-4</v>
      </c>
      <c r="E50381" s="48">
        <v>1.3038354410365E-3</v>
      </c>
      <c r="F50381" s="49">
        <v>1.6952245115765696E-4</v>
      </c>
      <c r="G50381" s="50">
        <v>1185.41343567268</v>
      </c>
      <c r="H50381" s="51">
        <v>154.12542482408764</v>
      </c>
      <c r="I50381" s="52">
        <v>711.24806140361204</v>
      </c>
      <c r="J50381" s="51">
        <v>92.475254894453116</v>
      </c>
      <c r="K50381" s="53">
        <v>1896.6614970763001</v>
      </c>
      <c r="L50381" s="51">
        <v>246.60067971854076</v>
      </c>
    </row>
    <row r="50382" spans="1:12" ht="21.6" customHeight="1" x14ac:dyDescent="0.3">
      <c r="A50382" s="46" t="s">
        <v>50405</v>
      </c>
      <c r="B50382" s="47">
        <v>0.13001828744806401</v>
      </c>
      <c r="C50382" s="48">
        <v>2.7782531477538301E-3</v>
      </c>
      <c r="D50382" s="49">
        <v>3.6122371636814615E-4</v>
      </c>
      <c r="E50382" s="48">
        <v>1.27325283020127E-3</v>
      </c>
      <c r="F50382" s="49">
        <v>1.6554615247116975E-4</v>
      </c>
      <c r="G50382" s="50">
        <v>1150.22892076108</v>
      </c>
      <c r="H50382" s="51">
        <v>149.55079445059053</v>
      </c>
      <c r="I50382" s="52">
        <v>690.13735245664998</v>
      </c>
      <c r="J50382" s="51">
        <v>89.730476670354577</v>
      </c>
      <c r="K50382" s="53">
        <v>1840.3662732177299</v>
      </c>
      <c r="L50382" s="51">
        <v>239.28127112094512</v>
      </c>
    </row>
    <row r="50383" spans="1:12" ht="21.6" customHeight="1" x14ac:dyDescent="0.3">
      <c r="A50383" s="46" t="s">
        <v>50406</v>
      </c>
      <c r="B50383" s="47">
        <v>0.13001828744806401</v>
      </c>
      <c r="C50383" s="48">
        <v>2.8301690815924099E-3</v>
      </c>
      <c r="D50383" s="49">
        <v>3.6797373717710528E-4</v>
      </c>
      <c r="E50383" s="48">
        <v>1.28640500129429E-3</v>
      </c>
      <c r="F50383" s="49">
        <v>1.6725617523290817E-4</v>
      </c>
      <c r="G50383" s="50">
        <v>1163.7161023799699</v>
      </c>
      <c r="H50383" s="51">
        <v>151.30437470717962</v>
      </c>
      <c r="I50383" s="52">
        <v>698.22966142798498</v>
      </c>
      <c r="J50383" s="51">
        <v>90.782624824308158</v>
      </c>
      <c r="K50383" s="53">
        <v>1861.94576380796</v>
      </c>
      <c r="L50383" s="51">
        <v>242.08699953148778</v>
      </c>
    </row>
    <row r="50384" spans="1:12" ht="21.6" customHeight="1" x14ac:dyDescent="0.3">
      <c r="A50384" s="46" t="s">
        <v>50407</v>
      </c>
      <c r="B50384" s="47">
        <v>0.13001828744806401</v>
      </c>
      <c r="C50384" s="48">
        <v>2.74440634931488E-3</v>
      </c>
      <c r="D50384" s="49">
        <v>3.5682301359951402E-4</v>
      </c>
      <c r="E50384" s="48">
        <v>1.2567687897122001E-3</v>
      </c>
      <c r="F50384" s="49">
        <v>1.6340292575655634E-4</v>
      </c>
      <c r="G50384" s="50">
        <v>1129.5261049291901</v>
      </c>
      <c r="H50384" s="51">
        <v>146.85904979077554</v>
      </c>
      <c r="I50384" s="52">
        <v>677.71566295751302</v>
      </c>
      <c r="J50384" s="51">
        <v>88.115429874465192</v>
      </c>
      <c r="K50384" s="53">
        <v>1807.2417678867</v>
      </c>
      <c r="L50384" s="51">
        <v>234.97447966524072</v>
      </c>
    </row>
    <row r="50385" spans="1:12" ht="21.6" customHeight="1" x14ac:dyDescent="0.3">
      <c r="A50385" s="46" t="s">
        <v>50408</v>
      </c>
      <c r="B50385" s="47">
        <v>0.13001828744806401</v>
      </c>
      <c r="C50385" s="48">
        <v>2.7929676686420401E-3</v>
      </c>
      <c r="D50385" s="49">
        <v>3.6313687317464995E-4</v>
      </c>
      <c r="E50385" s="48">
        <v>1.2797211728896799E-3</v>
      </c>
      <c r="F50385" s="49">
        <v>1.6638715531014402E-4</v>
      </c>
      <c r="G50385" s="50">
        <v>1158.4660855071099</v>
      </c>
      <c r="H50385" s="51">
        <v>150.62177650429692</v>
      </c>
      <c r="I50385" s="52">
        <v>695.07965130426601</v>
      </c>
      <c r="J50385" s="51">
        <v>90.373065902578162</v>
      </c>
      <c r="K50385" s="53">
        <v>1853.54573681137</v>
      </c>
      <c r="L50385" s="51">
        <v>240.99484240687508</v>
      </c>
    </row>
    <row r="50386" spans="1:12" ht="21.6" customHeight="1" x14ac:dyDescent="0.3">
      <c r="A50386" s="46" t="s">
        <v>50409</v>
      </c>
      <c r="B50386" s="47">
        <v>0.13001828744806401</v>
      </c>
      <c r="C50386" s="48">
        <v>2.70912915580749E-3</v>
      </c>
      <c r="D50386" s="49">
        <v>3.5223633331370923E-4</v>
      </c>
      <c r="E50386" s="48">
        <v>1.2504478649579701E-3</v>
      </c>
      <c r="F50386" s="49">
        <v>1.6258108994492328E-4</v>
      </c>
      <c r="G50386" s="50">
        <v>1124.4569636383901</v>
      </c>
      <c r="H50386" s="51">
        <v>146.19996872131347</v>
      </c>
      <c r="I50386" s="52">
        <v>674.67417818303898</v>
      </c>
      <c r="J50386" s="51">
        <v>87.719981232788726</v>
      </c>
      <c r="K50386" s="53">
        <v>1799.13114182143</v>
      </c>
      <c r="L50386" s="51">
        <v>233.91994995410221</v>
      </c>
    </row>
    <row r="50387" spans="1:12" ht="21.6" customHeight="1" x14ac:dyDescent="0.3">
      <c r="A50387" s="46" t="s">
        <v>50410</v>
      </c>
      <c r="B50387" s="47">
        <v>0.13001828744806401</v>
      </c>
      <c r="C50387" s="48">
        <v>2.8359016282662099E-3</v>
      </c>
      <c r="D50387" s="49">
        <v>3.6871907307834886E-4</v>
      </c>
      <c r="E50387" s="48">
        <v>1.2502786470480001E-3</v>
      </c>
      <c r="F50387" s="49">
        <v>1.6255908852206346E-4</v>
      </c>
      <c r="G50387" s="50">
        <v>1186.81982380098</v>
      </c>
      <c r="H50387" s="51">
        <v>154.30828100001651</v>
      </c>
      <c r="I50387" s="52">
        <v>712.09189428059096</v>
      </c>
      <c r="J50387" s="51">
        <v>92.584968600010285</v>
      </c>
      <c r="K50387" s="53">
        <v>1898.9117180815699</v>
      </c>
      <c r="L50387" s="51">
        <v>246.89324960002679</v>
      </c>
    </row>
    <row r="50388" spans="1:12" ht="21.6" customHeight="1" x14ac:dyDescent="0.3">
      <c r="A50388" s="46" t="s">
        <v>50411</v>
      </c>
      <c r="B50388" s="47">
        <v>0.13001828744806401</v>
      </c>
      <c r="C50388" s="48">
        <v>2.7480026413529098E-3</v>
      </c>
      <c r="D50388" s="49">
        <v>3.5729059733146182E-4</v>
      </c>
      <c r="E50388" s="48">
        <v>1.21883579508042E-3</v>
      </c>
      <c r="F50388" s="49">
        <v>1.5847094275675571E-4</v>
      </c>
      <c r="G50388" s="50">
        <v>1151.51040321852</v>
      </c>
      <c r="H50388" s="51">
        <v>149.71741060510163</v>
      </c>
      <c r="I50388" s="52">
        <v>690.90624193111103</v>
      </c>
      <c r="J50388" s="51">
        <v>89.830446363060844</v>
      </c>
      <c r="K50388" s="53">
        <v>1842.4166451496301</v>
      </c>
      <c r="L50388" s="51">
        <v>239.54785696816248</v>
      </c>
    </row>
    <row r="50389" spans="1:12" ht="21.6" customHeight="1" x14ac:dyDescent="0.3">
      <c r="A50389" s="46" t="s">
        <v>50412</v>
      </c>
      <c r="B50389" s="47">
        <v>0.13001828744806401</v>
      </c>
      <c r="C50389" s="48">
        <v>2.7974676270563002E-3</v>
      </c>
      <c r="D50389" s="49">
        <v>3.637219500612596E-4</v>
      </c>
      <c r="E50389" s="48">
        <v>1.24205448837893E-3</v>
      </c>
      <c r="F50389" s="49">
        <v>1.6148979749620982E-4</v>
      </c>
      <c r="G50389" s="50">
        <v>1181.39684575821</v>
      </c>
      <c r="H50389" s="51">
        <v>153.60319468202709</v>
      </c>
      <c r="I50389" s="52">
        <v>708.83810745492701</v>
      </c>
      <c r="J50389" s="51">
        <v>92.161916809216393</v>
      </c>
      <c r="K50389" s="53">
        <v>1890.23495321313</v>
      </c>
      <c r="L50389" s="51">
        <v>245.76511149124349</v>
      </c>
    </row>
    <row r="50390" spans="1:12" ht="21.6" customHeight="1" x14ac:dyDescent="0.3">
      <c r="A50390" s="46" t="s">
        <v>50413</v>
      </c>
      <c r="B50390" s="47">
        <v>0.13001828744806401</v>
      </c>
      <c r="C50390" s="48">
        <v>2.7115599537992402E-3</v>
      </c>
      <c r="D50390" s="49">
        <v>3.5255238150572876E-4</v>
      </c>
      <c r="E50390" s="48">
        <v>1.2110581734888601E-3</v>
      </c>
      <c r="F50390" s="49">
        <v>1.5745970971700198E-4</v>
      </c>
      <c r="G50390" s="50">
        <v>1146.27460408295</v>
      </c>
      <c r="H50390" s="51">
        <v>149.03666096807277</v>
      </c>
      <c r="I50390" s="52">
        <v>687.76476244977403</v>
      </c>
      <c r="J50390" s="51">
        <v>89.42199658084418</v>
      </c>
      <c r="K50390" s="53">
        <v>1834.0393665327299</v>
      </c>
      <c r="L50390" s="51">
        <v>238.45865754891696</v>
      </c>
    </row>
    <row r="50391" spans="1:12" ht="21.6" customHeight="1" x14ac:dyDescent="0.3">
      <c r="A50391" s="46" t="s">
        <v>50414</v>
      </c>
      <c r="B50391" s="47">
        <v>0.13001828744806401</v>
      </c>
      <c r="C50391" s="48">
        <v>2.7636131377689198E-3</v>
      </c>
      <c r="D50391" s="49">
        <v>3.5932024734168554E-4</v>
      </c>
      <c r="E50391" s="48">
        <v>1.22634013750357E-3</v>
      </c>
      <c r="F50391" s="49">
        <v>1.5944664450703752E-4</v>
      </c>
      <c r="G50391" s="50">
        <v>1159.77651345815</v>
      </c>
      <c r="H50391" s="51">
        <v>150.79215610231523</v>
      </c>
      <c r="I50391" s="52">
        <v>695.86590807489404</v>
      </c>
      <c r="J50391" s="51">
        <v>90.475293661389657</v>
      </c>
      <c r="K50391" s="53">
        <v>1855.6424215330501</v>
      </c>
      <c r="L50391" s="51">
        <v>241.26744976370489</v>
      </c>
    </row>
    <row r="50392" spans="1:12" ht="21.6" customHeight="1" x14ac:dyDescent="0.3">
      <c r="A50392" s="46" t="s">
        <v>50415</v>
      </c>
      <c r="B50392" s="47">
        <v>0.13001828744806401</v>
      </c>
      <c r="C50392" s="48">
        <v>2.6789195318131201E-3</v>
      </c>
      <c r="D50392" s="49">
        <v>3.4830852973751132E-4</v>
      </c>
      <c r="E50392" s="48">
        <v>1.19619704548981E-3</v>
      </c>
      <c r="F50392" s="49">
        <v>1.5552749130501902E-4</v>
      </c>
      <c r="G50392" s="50">
        <v>1125.645567369</v>
      </c>
      <c r="H50392" s="51">
        <v>146.35450894282175</v>
      </c>
      <c r="I50392" s="52">
        <v>675.38734042140402</v>
      </c>
      <c r="J50392" s="51">
        <v>87.812705365693574</v>
      </c>
      <c r="K50392" s="53">
        <v>1801.03290779041</v>
      </c>
      <c r="L50392" s="51">
        <v>234.16721430851533</v>
      </c>
    </row>
    <row r="50393" spans="1:12" ht="21.6" customHeight="1" x14ac:dyDescent="0.3">
      <c r="A50393" s="46" t="s">
        <v>50416</v>
      </c>
      <c r="B50393" s="47">
        <v>0.13001828744806401</v>
      </c>
      <c r="C50393" s="48">
        <v>2.7263585443556E-3</v>
      </c>
      <c r="D50393" s="49">
        <v>3.5447646890651176E-4</v>
      </c>
      <c r="E50393" s="48">
        <v>1.2183683500825999E-3</v>
      </c>
      <c r="F50393" s="49">
        <v>1.5841016635866295E-4</v>
      </c>
      <c r="G50393" s="50">
        <v>1154.5199480287699</v>
      </c>
      <c r="H50393" s="51">
        <v>150.10870646732855</v>
      </c>
      <c r="I50393" s="52">
        <v>692.71196881726405</v>
      </c>
      <c r="J50393" s="51">
        <v>90.065223880397397</v>
      </c>
      <c r="K50393" s="53">
        <v>1847.2319168460299</v>
      </c>
      <c r="L50393" s="51">
        <v>240.17393034772596</v>
      </c>
    </row>
    <row r="50394" spans="1:12" ht="21.6" customHeight="1" x14ac:dyDescent="0.3">
      <c r="A50394" s="46" t="s">
        <v>50417</v>
      </c>
      <c r="B50394" s="47">
        <v>0.13001828744806401</v>
      </c>
      <c r="C50394" s="48">
        <v>2.64359514546351E-3</v>
      </c>
      <c r="D50394" s="49">
        <v>3.4371571351918126E-4</v>
      </c>
      <c r="E50394" s="48">
        <v>1.18865809245357E-3</v>
      </c>
      <c r="F50394" s="49">
        <v>1.545472895420957E-4</v>
      </c>
      <c r="G50394" s="50">
        <v>1120.57043696757</v>
      </c>
      <c r="H50394" s="51">
        <v>145.6946491794522</v>
      </c>
      <c r="I50394" s="52">
        <v>672.342262180543</v>
      </c>
      <c r="J50394" s="51">
        <v>87.416789507671453</v>
      </c>
      <c r="K50394" s="53">
        <v>1792.9126991481101</v>
      </c>
      <c r="L50394" s="51">
        <v>233.11143868712367</v>
      </c>
    </row>
    <row r="50395" spans="1:12" ht="21.6" customHeight="1" x14ac:dyDescent="0.3">
      <c r="A50395" s="46" t="s">
        <v>50418</v>
      </c>
      <c r="B50395" s="47">
        <v>0.13001828744806401</v>
      </c>
      <c r="C50395" s="48">
        <v>2.8279788187666501E-3</v>
      </c>
      <c r="D50395" s="49">
        <v>3.6768896295543882E-4</v>
      </c>
      <c r="E50395" s="48">
        <v>1.23476363954813E-3</v>
      </c>
      <c r="F50395" s="49">
        <v>1.6054185381718646E-4</v>
      </c>
      <c r="G50395" s="50">
        <v>1186.37851120757</v>
      </c>
      <c r="H50395" s="51">
        <v>154.25090229239206</v>
      </c>
      <c r="I50395" s="52">
        <v>711.82710672454505</v>
      </c>
      <c r="J50395" s="51">
        <v>92.550541375435643</v>
      </c>
      <c r="K50395" s="53">
        <v>1898.20561793212</v>
      </c>
      <c r="L50395" s="51">
        <v>246.8014436678277</v>
      </c>
    </row>
    <row r="50396" spans="1:12" ht="21.6" customHeight="1" x14ac:dyDescent="0.3">
      <c r="A50396" s="46" t="s">
        <v>50419</v>
      </c>
      <c r="B50396" s="47">
        <v>0.13001828744806401</v>
      </c>
      <c r="C50396" s="48">
        <v>2.73988278738055E-3</v>
      </c>
      <c r="D50396" s="49">
        <v>3.5623486782364718E-4</v>
      </c>
      <c r="E50396" s="48">
        <v>1.2030142907751701E-3</v>
      </c>
      <c r="F50396" s="49">
        <v>1.5641385786213492E-4</v>
      </c>
      <c r="G50396" s="50">
        <v>1151.0593698653599</v>
      </c>
      <c r="H50396" s="51">
        <v>149.65876802094181</v>
      </c>
      <c r="I50396" s="52">
        <v>690.63562191921903</v>
      </c>
      <c r="J50396" s="51">
        <v>89.795260812565473</v>
      </c>
      <c r="K50396" s="53">
        <v>1841.69499178458</v>
      </c>
      <c r="L50396" s="51">
        <v>239.45402883350727</v>
      </c>
    </row>
    <row r="50397" spans="1:12" ht="21.6" customHeight="1" x14ac:dyDescent="0.3">
      <c r="A50397" s="46" t="s">
        <v>50420</v>
      </c>
      <c r="B50397" s="47">
        <v>0.13001828744806401</v>
      </c>
      <c r="C50397" s="48">
        <v>2.7895612379673701E-3</v>
      </c>
      <c r="D50397" s="49">
        <v>3.6269397489201882E-4</v>
      </c>
      <c r="E50397" s="48">
        <v>1.2265394808790701E-3</v>
      </c>
      <c r="F50397" s="49">
        <v>1.5947256279133415E-4</v>
      </c>
      <c r="G50397" s="50">
        <v>1180.95661308383</v>
      </c>
      <c r="H50397" s="51">
        <v>153.54595638362554</v>
      </c>
      <c r="I50397" s="52">
        <v>708.57396785029903</v>
      </c>
      <c r="J50397" s="51">
        <v>92.12757383017545</v>
      </c>
      <c r="K50397" s="53">
        <v>1889.5305809341301</v>
      </c>
      <c r="L50397" s="51">
        <v>245.67353021380097</v>
      </c>
    </row>
    <row r="50398" spans="1:12" ht="21.6" customHeight="1" x14ac:dyDescent="0.3">
      <c r="A50398" s="46" t="s">
        <v>50421</v>
      </c>
      <c r="B50398" s="47">
        <v>0.13001828744806401</v>
      </c>
      <c r="C50398" s="48">
        <v>2.7034565202375101E-3</v>
      </c>
      <c r="D50398" s="49">
        <v>3.5149878695158349E-4</v>
      </c>
      <c r="E50398" s="48">
        <v>1.1952366691836099E-3</v>
      </c>
      <c r="F50398" s="49">
        <v>1.5540262482238119E-4</v>
      </c>
      <c r="G50398" s="50">
        <v>1145.8246506488299</v>
      </c>
      <c r="H50398" s="51">
        <v>148.97815879313708</v>
      </c>
      <c r="I50398" s="52">
        <v>687.49479038929996</v>
      </c>
      <c r="J50398" s="51">
        <v>89.386895275882523</v>
      </c>
      <c r="K50398" s="53">
        <v>1833.31944103813</v>
      </c>
      <c r="L50398" s="51">
        <v>238.36505406901961</v>
      </c>
    </row>
    <row r="50399" spans="1:12" ht="21.6" customHeight="1" x14ac:dyDescent="0.3">
      <c r="A50399" s="46" t="s">
        <v>50422</v>
      </c>
      <c r="B50399" s="47">
        <v>0.13001828744806401</v>
      </c>
      <c r="C50399" s="48">
        <v>2.7557098889907398E-3</v>
      </c>
      <c r="D50399" s="49">
        <v>3.5829268047027059E-4</v>
      </c>
      <c r="E50399" s="48">
        <v>1.2108251300037101E-3</v>
      </c>
      <c r="F50399" s="49">
        <v>1.5742940980216185E-4</v>
      </c>
      <c r="G50399" s="50">
        <v>1159.33648731219</v>
      </c>
      <c r="H50399" s="51">
        <v>150.73494465638512</v>
      </c>
      <c r="I50399" s="52">
        <v>695.60189238731402</v>
      </c>
      <c r="J50399" s="51">
        <v>90.44096679383108</v>
      </c>
      <c r="K50399" s="53">
        <v>1854.9383796995</v>
      </c>
      <c r="L50399" s="51">
        <v>241.1759114502162</v>
      </c>
    </row>
    <row r="50400" spans="1:12" ht="21.6" customHeight="1" x14ac:dyDescent="0.3">
      <c r="A50400" s="46" t="s">
        <v>50423</v>
      </c>
      <c r="B50400" s="47">
        <v>0.13001828744806401</v>
      </c>
      <c r="C50400" s="48">
        <v>2.6708192385621501E-3</v>
      </c>
      <c r="D50400" s="49">
        <v>3.4725534348119307E-4</v>
      </c>
      <c r="E50400" s="48">
        <v>1.1803755411845601E-3</v>
      </c>
      <c r="F50400" s="49">
        <v>1.5347040641039826E-4</v>
      </c>
      <c r="G50400" s="50">
        <v>1125.1958204632899</v>
      </c>
      <c r="H50400" s="51">
        <v>146.29603362035627</v>
      </c>
      <c r="I50400" s="52">
        <v>675.11749227797804</v>
      </c>
      <c r="J50400" s="51">
        <v>87.777620172214284</v>
      </c>
      <c r="K50400" s="53">
        <v>1800.31331274127</v>
      </c>
      <c r="L50400" s="51">
        <v>234.07365379257055</v>
      </c>
    </row>
    <row r="50401" spans="1:12" ht="21.6" customHeight="1" x14ac:dyDescent="0.3">
      <c r="A50401" s="46" t="s">
        <v>50424</v>
      </c>
      <c r="B50401" s="47">
        <v>0.13001828744806401</v>
      </c>
      <c r="C50401" s="48">
        <v>2.7184712121019199E-3</v>
      </c>
      <c r="D50401" s="49">
        <v>3.5345097147435441E-4</v>
      </c>
      <c r="E50401" s="48">
        <v>1.20285334258274E-3</v>
      </c>
      <c r="F50401" s="49">
        <v>1.5639293165378731E-4</v>
      </c>
      <c r="G50401" s="50">
        <v>1154.0809686628199</v>
      </c>
      <c r="H50401" s="51">
        <v>150.05163112194268</v>
      </c>
      <c r="I50401" s="52">
        <v>692.44858119769401</v>
      </c>
      <c r="J50401" s="51">
        <v>90.030978673165876</v>
      </c>
      <c r="K50401" s="53">
        <v>1846.5295498605101</v>
      </c>
      <c r="L50401" s="51">
        <v>240.08260979510857</v>
      </c>
    </row>
    <row r="50402" spans="1:12" ht="21.6" customHeight="1" x14ac:dyDescent="0.3">
      <c r="A50402" s="46" t="s">
        <v>50425</v>
      </c>
      <c r="B50402" s="47">
        <v>0.13001828744806401</v>
      </c>
      <c r="C50402" s="48">
        <v>2.63551076873703E-3</v>
      </c>
      <c r="D50402" s="49">
        <v>3.4266459670211931E-4</v>
      </c>
      <c r="E50402" s="48">
        <v>1.17283658814832E-3</v>
      </c>
      <c r="F50402" s="49">
        <v>1.5249020464747494E-4</v>
      </c>
      <c r="G50402" s="50">
        <v>1120.12173684187</v>
      </c>
      <c r="H50402" s="51">
        <v>145.63630995753095</v>
      </c>
      <c r="I50402" s="52">
        <v>672.073042105127</v>
      </c>
      <c r="J50402" s="51">
        <v>87.381785974519232</v>
      </c>
      <c r="K50402" s="53">
        <v>1792.194778947</v>
      </c>
      <c r="L50402" s="51">
        <v>233.01809593205019</v>
      </c>
    </row>
    <row r="50403" spans="1:12" ht="21.6" customHeight="1" x14ac:dyDescent="0.3">
      <c r="A50403" s="46" t="s">
        <v>50426</v>
      </c>
      <c r="B50403" s="47">
        <v>0.13001828744806401</v>
      </c>
      <c r="C50403" s="48">
        <v>2.8679539743164798E-3</v>
      </c>
      <c r="D50403" s="49">
        <v>3.7288646422049766E-4</v>
      </c>
      <c r="E50403" s="48">
        <v>1.2495035485550999E-3</v>
      </c>
      <c r="F50403" s="49">
        <v>1.6245831154341298E-4</v>
      </c>
      <c r="G50403" s="50">
        <v>1188.8843244467</v>
      </c>
      <c r="H50403" s="51">
        <v>154.57670383840843</v>
      </c>
      <c r="I50403" s="52">
        <v>713.33059466802001</v>
      </c>
      <c r="J50403" s="51">
        <v>92.746022303045066</v>
      </c>
      <c r="K50403" s="53">
        <v>1902.21491911472</v>
      </c>
      <c r="L50403" s="51">
        <v>247.3227261414535</v>
      </c>
    </row>
    <row r="50404" spans="1:12" ht="21.6" customHeight="1" x14ac:dyDescent="0.3">
      <c r="A50404" s="46" t="s">
        <v>50427</v>
      </c>
      <c r="B50404" s="47">
        <v>0.13001828744806401</v>
      </c>
      <c r="C50404" s="48">
        <v>2.7797652907480398E-3</v>
      </c>
      <c r="D50404" s="49">
        <v>3.6142032261062988E-4</v>
      </c>
      <c r="E50404" s="48">
        <v>1.21956170734669E-3</v>
      </c>
      <c r="F50404" s="49">
        <v>1.5856532462645367E-4</v>
      </c>
      <c r="G50404" s="50">
        <v>1153.5631233368999</v>
      </c>
      <c r="H50404" s="51">
        <v>149.98430175950358</v>
      </c>
      <c r="I50404" s="52">
        <v>692.13787400214096</v>
      </c>
      <c r="J50404" s="51">
        <v>89.990581055702279</v>
      </c>
      <c r="K50404" s="53">
        <v>1845.70099733904</v>
      </c>
      <c r="L50404" s="51">
        <v>239.97488281520586</v>
      </c>
    </row>
    <row r="50405" spans="1:12" ht="21.6" customHeight="1" x14ac:dyDescent="0.3">
      <c r="A50405" s="46" t="s">
        <v>50428</v>
      </c>
      <c r="B50405" s="47">
        <v>0.13001828744806401</v>
      </c>
      <c r="C50405" s="48">
        <v>2.8295632364717599E-3</v>
      </c>
      <c r="D50405" s="49">
        <v>3.678949662320596E-4</v>
      </c>
      <c r="E50405" s="48">
        <v>1.2422595024659401E-3</v>
      </c>
      <c r="F50405" s="49">
        <v>1.6151645307670558E-4</v>
      </c>
      <c r="G50405" s="50">
        <v>1183.47296976539</v>
      </c>
      <c r="H50405" s="51">
        <v>153.87312876997044</v>
      </c>
      <c r="I50405" s="52">
        <v>710.08378185923596</v>
      </c>
      <c r="J50405" s="51">
        <v>92.323877261982517</v>
      </c>
      <c r="K50405" s="53">
        <v>1893.5567516246299</v>
      </c>
      <c r="L50405" s="51">
        <v>246.19700603195295</v>
      </c>
    </row>
    <row r="50406" spans="1:12" ht="21.6" customHeight="1" x14ac:dyDescent="0.3">
      <c r="A50406" s="46" t="s">
        <v>50429</v>
      </c>
      <c r="B50406" s="47">
        <v>0.13001828744806401</v>
      </c>
      <c r="C50406" s="48">
        <v>2.7433602266133902E-3</v>
      </c>
      <c r="D50406" s="49">
        <v>3.566869985174058E-4</v>
      </c>
      <c r="E50406" s="48">
        <v>1.2127109823618699E-3</v>
      </c>
      <c r="F50406" s="49">
        <v>1.5767460509614968E-4</v>
      </c>
      <c r="G50406" s="50">
        <v>1148.33806704565</v>
      </c>
      <c r="H50406" s="51">
        <v>149.30494888869552</v>
      </c>
      <c r="I50406" s="52">
        <v>689.00284022739504</v>
      </c>
      <c r="J50406" s="51">
        <v>89.582969333217974</v>
      </c>
      <c r="K50406" s="53">
        <v>1837.3409072730501</v>
      </c>
      <c r="L50406" s="51">
        <v>238.88791822191348</v>
      </c>
    </row>
    <row r="50407" spans="1:12" ht="21.6" customHeight="1" x14ac:dyDescent="0.3">
      <c r="A50407" s="46" t="s">
        <v>50430</v>
      </c>
      <c r="B50407" s="47">
        <v>0.13001828744806401</v>
      </c>
      <c r="C50407" s="48">
        <v>2.7952562365526098E-3</v>
      </c>
      <c r="D50407" s="49">
        <v>3.6343442885509086E-4</v>
      </c>
      <c r="E50407" s="48">
        <v>1.22616644787544E-3</v>
      </c>
      <c r="F50407" s="49">
        <v>1.5942406167904056E-4</v>
      </c>
      <c r="G50407" s="50">
        <v>1161.81384027529</v>
      </c>
      <c r="H50407" s="51">
        <v>151.05704584605178</v>
      </c>
      <c r="I50407" s="52">
        <v>697.08830416517401</v>
      </c>
      <c r="J50407" s="51">
        <v>90.634227507631067</v>
      </c>
      <c r="K50407" s="53">
        <v>1858.90214444046</v>
      </c>
      <c r="L50407" s="51">
        <v>241.69127335368285</v>
      </c>
    </row>
    <row r="50408" spans="1:12" ht="21.6" customHeight="1" x14ac:dyDescent="0.3">
      <c r="A50408" s="46" t="s">
        <v>50431</v>
      </c>
      <c r="B50408" s="47">
        <v>0.13001828744806401</v>
      </c>
      <c r="C50408" s="48">
        <v>2.7102955632672199E-3</v>
      </c>
      <c r="D50408" s="49">
        <v>3.5238798761408997E-4</v>
      </c>
      <c r="E50408" s="48">
        <v>1.1974917126597901E-3</v>
      </c>
      <c r="F50408" s="49">
        <v>1.5569582171327505E-4</v>
      </c>
      <c r="G50408" s="50">
        <v>1127.6721051854299</v>
      </c>
      <c r="H50408" s="51">
        <v>146.61799591916269</v>
      </c>
      <c r="I50408" s="52">
        <v>676.60326311126005</v>
      </c>
      <c r="J50408" s="51">
        <v>87.970797551497895</v>
      </c>
      <c r="K50408" s="53">
        <v>1804.27536829669</v>
      </c>
      <c r="L50408" s="51">
        <v>234.58879347066059</v>
      </c>
    </row>
    <row r="50409" spans="1:12" ht="21.6" customHeight="1" x14ac:dyDescent="0.3">
      <c r="A50409" s="46" t="s">
        <v>50432</v>
      </c>
      <c r="B50409" s="47">
        <v>0.13001828744806401</v>
      </c>
      <c r="C50409" s="48">
        <v>2.7580435789000498E-3</v>
      </c>
      <c r="D50409" s="49">
        <v>3.5859610283571388E-4</v>
      </c>
      <c r="E50409" s="48">
        <v>1.2191446967378301E-3</v>
      </c>
      <c r="F50409" s="49">
        <v>1.5851110562124202E-4</v>
      </c>
      <c r="G50409" s="50">
        <v>1156.5685415262401</v>
      </c>
      <c r="H50409" s="51">
        <v>150.37506108554683</v>
      </c>
      <c r="I50409" s="52">
        <v>693.94112491574401</v>
      </c>
      <c r="J50409" s="51">
        <v>90.225036651328097</v>
      </c>
      <c r="K50409" s="53">
        <v>1850.50966644198</v>
      </c>
      <c r="L50409" s="51">
        <v>240.60009773687494</v>
      </c>
    </row>
    <row r="50410" spans="1:12" ht="21.6" customHeight="1" x14ac:dyDescent="0.3">
      <c r="A50410" s="46" t="s">
        <v>50433</v>
      </c>
      <c r="B50410" s="47">
        <v>0.13001828744806401</v>
      </c>
      <c r="C50410" s="48">
        <v>2.6750076458028102E-3</v>
      </c>
      <c r="D50410" s="49">
        <v>3.4779991301775876E-4</v>
      </c>
      <c r="E50410" s="48">
        <v>1.1908512129495999E-3</v>
      </c>
      <c r="F50410" s="49">
        <v>1.5483243531315676E-4</v>
      </c>
      <c r="G50410" s="50">
        <v>1122.6073879672299</v>
      </c>
      <c r="H50410" s="51">
        <v>145.95949006004361</v>
      </c>
      <c r="I50410" s="52">
        <v>673.56443278034305</v>
      </c>
      <c r="J50410" s="51">
        <v>87.575694036026832</v>
      </c>
      <c r="K50410" s="53">
        <v>1796.1718207475801</v>
      </c>
      <c r="L50410" s="51">
        <v>233.53518409607045</v>
      </c>
    </row>
    <row r="50411" spans="1:12" ht="21.6" customHeight="1" x14ac:dyDescent="0.3">
      <c r="A50411" s="46" t="s">
        <v>50434</v>
      </c>
      <c r="B50411" s="47">
        <v>0.13001828744806401</v>
      </c>
      <c r="C50411" s="48">
        <v>2.8593023665210702E-3</v>
      </c>
      <c r="D50411" s="49">
        <v>3.7176159699126618E-4</v>
      </c>
      <c r="E50411" s="48">
        <v>1.23336741015508E-3</v>
      </c>
      <c r="F50411" s="49">
        <v>1.6036031846261746E-4</v>
      </c>
      <c r="G50411" s="50">
        <v>1188.3932355848401</v>
      </c>
      <c r="H50411" s="51">
        <v>154.51285330560461</v>
      </c>
      <c r="I50411" s="52">
        <v>713.03594135090395</v>
      </c>
      <c r="J50411" s="51">
        <v>92.707711983362742</v>
      </c>
      <c r="K50411" s="53">
        <v>1901.4291769357401</v>
      </c>
      <c r="L50411" s="51">
        <v>247.22056528896735</v>
      </c>
    </row>
    <row r="50412" spans="1:12" ht="21.6" customHeight="1" x14ac:dyDescent="0.3">
      <c r="A50412" s="46" t="s">
        <v>50435</v>
      </c>
      <c r="B50412" s="47">
        <v>0.13001828744806401</v>
      </c>
      <c r="C50412" s="48">
        <v>2.7709083791634102E-3</v>
      </c>
      <c r="D50412" s="49">
        <v>3.6026876213431742E-4</v>
      </c>
      <c r="E50412" s="48">
        <v>1.20310680178713E-3</v>
      </c>
      <c r="F50412" s="49">
        <v>1.5642588598548004E-4</v>
      </c>
      <c r="G50412" s="50">
        <v>1153.0619097205099</v>
      </c>
      <c r="H50412" s="51">
        <v>149.9191348234549</v>
      </c>
      <c r="I50412" s="52">
        <v>691.83714583230994</v>
      </c>
      <c r="J50412" s="51">
        <v>89.951480894073455</v>
      </c>
      <c r="K50412" s="53">
        <v>1844.8990555528201</v>
      </c>
      <c r="L50412" s="51">
        <v>239.87061571752835</v>
      </c>
    </row>
    <row r="50413" spans="1:12" ht="21.6" customHeight="1" x14ac:dyDescent="0.3">
      <c r="A50413" s="46" t="s">
        <v>50436</v>
      </c>
      <c r="B50413" s="47">
        <v>0.13001828744806401</v>
      </c>
      <c r="C50413" s="48">
        <v>2.82093442920563E-3</v>
      </c>
      <c r="D50413" s="49">
        <v>3.6677306348859798E-4</v>
      </c>
      <c r="E50413" s="48">
        <v>1.22612336406592E-3</v>
      </c>
      <c r="F50413" s="49">
        <v>1.5941845999591003E-4</v>
      </c>
      <c r="G50413" s="50">
        <v>1182.9834443683901</v>
      </c>
      <c r="H50413" s="51">
        <v>153.80948151619017</v>
      </c>
      <c r="I50413" s="52">
        <v>709.79006662103905</v>
      </c>
      <c r="J50413" s="51">
        <v>92.285688909714764</v>
      </c>
      <c r="K50413" s="53">
        <v>1892.77351098943</v>
      </c>
      <c r="L50413" s="51">
        <v>246.09517042590494</v>
      </c>
    </row>
    <row r="50414" spans="1:12" ht="21.6" customHeight="1" x14ac:dyDescent="0.3">
      <c r="A50414" s="46" t="s">
        <v>50437</v>
      </c>
      <c r="B50414" s="47">
        <v>0.13001828744806401</v>
      </c>
      <c r="C50414" s="48">
        <v>2.7345261155580398E-3</v>
      </c>
      <c r="D50414" s="49">
        <v>3.5553840252686316E-4</v>
      </c>
      <c r="E50414" s="48">
        <v>1.1962560768023101E-3</v>
      </c>
      <c r="F50414" s="49">
        <v>1.5553516645517611E-4</v>
      </c>
      <c r="G50414" s="50">
        <v>1147.83841689413</v>
      </c>
      <c r="H50414" s="51">
        <v>149.23998523167174</v>
      </c>
      <c r="I50414" s="52">
        <v>688.70305013648203</v>
      </c>
      <c r="J50414" s="51">
        <v>89.543991139003566</v>
      </c>
      <c r="K50414" s="53">
        <v>1836.54146703062</v>
      </c>
      <c r="L50414" s="51">
        <v>238.7839763706753</v>
      </c>
    </row>
    <row r="50415" spans="1:12" ht="21.6" customHeight="1" x14ac:dyDescent="0.3">
      <c r="A50415" s="46" t="s">
        <v>50438</v>
      </c>
      <c r="B50415" s="47">
        <v>0.13001828744806401</v>
      </c>
      <c r="C50415" s="48">
        <v>2.7866317897588802E-3</v>
      </c>
      <c r="D50415" s="49">
        <v>3.6231309305278316E-4</v>
      </c>
      <c r="E50415" s="48">
        <v>1.2100303094754201E-3</v>
      </c>
      <c r="F50415" s="49">
        <v>1.5732606859824504E-4</v>
      </c>
      <c r="G50415" s="50">
        <v>1161.32461388211</v>
      </c>
      <c r="H50415" s="51">
        <v>150.99343746823612</v>
      </c>
      <c r="I50415" s="52">
        <v>696.79476832927003</v>
      </c>
      <c r="J50415" s="51">
        <v>90.596062480942194</v>
      </c>
      <c r="K50415" s="53">
        <v>1858.1193822113801</v>
      </c>
      <c r="L50415" s="51">
        <v>241.58949994917833</v>
      </c>
    </row>
    <row r="50416" spans="1:12" ht="21.6" customHeight="1" x14ac:dyDescent="0.3">
      <c r="A50416" s="46" t="s">
        <v>50439</v>
      </c>
      <c r="B50416" s="47">
        <v>0.13001828744806401</v>
      </c>
      <c r="C50416" s="48">
        <v>2.7014658126842698E-3</v>
      </c>
      <c r="D50416" s="49">
        <v>3.5123995856470124E-4</v>
      </c>
      <c r="E50416" s="48">
        <v>1.1810368071002301E-3</v>
      </c>
      <c r="F50416" s="49">
        <v>1.5355638307230145E-4</v>
      </c>
      <c r="G50416" s="50">
        <v>1127.1727540377301</v>
      </c>
      <c r="H50416" s="51">
        <v>146.55307113810355</v>
      </c>
      <c r="I50416" s="52">
        <v>676.30365242264099</v>
      </c>
      <c r="J50416" s="51">
        <v>87.931842682862509</v>
      </c>
      <c r="K50416" s="53">
        <v>1803.4764064603701</v>
      </c>
      <c r="L50416" s="51">
        <v>234.48491382096606</v>
      </c>
    </row>
    <row r="50417" spans="1:12" ht="21.6" customHeight="1" x14ac:dyDescent="0.3">
      <c r="A50417" s="46" t="s">
        <v>50440</v>
      </c>
      <c r="B50417" s="47">
        <v>0.13001828744806401</v>
      </c>
      <c r="C50417" s="48">
        <v>2.7494412329654898E-3</v>
      </c>
      <c r="D50417" s="49">
        <v>3.574776405492666E-4</v>
      </c>
      <c r="E50417" s="48">
        <v>1.2030085583378E-3</v>
      </c>
      <c r="F50417" s="49">
        <v>1.5641311254044517E-4</v>
      </c>
      <c r="G50417" s="50">
        <v>1156.0808306205499</v>
      </c>
      <c r="H50417" s="51">
        <v>150.31164974881926</v>
      </c>
      <c r="I50417" s="52">
        <v>693.64849837233101</v>
      </c>
      <c r="J50417" s="51">
        <v>90.186989849291692</v>
      </c>
      <c r="K50417" s="53">
        <v>1849.72932899288</v>
      </c>
      <c r="L50417" s="51">
        <v>240.49863959811097</v>
      </c>
    </row>
    <row r="50418" spans="1:12" ht="21.6" customHeight="1" x14ac:dyDescent="0.3">
      <c r="A50418" s="46" t="s">
        <v>50441</v>
      </c>
      <c r="B50418" s="47">
        <v>0.13001828744806401</v>
      </c>
      <c r="C50418" s="48">
        <v>2.6661999960790302E-3</v>
      </c>
      <c r="D50418" s="49">
        <v>3.4665475748423051E-4</v>
      </c>
      <c r="E50418" s="48">
        <v>1.1743963073900399E-3</v>
      </c>
      <c r="F50418" s="49">
        <v>1.5269299667218316E-4</v>
      </c>
      <c r="G50418" s="50">
        <v>1122.1095523070201</v>
      </c>
      <c r="H50418" s="51">
        <v>145.89476232007254</v>
      </c>
      <c r="I50418" s="52">
        <v>673.26573138421497</v>
      </c>
      <c r="J50418" s="51">
        <v>87.536857392043913</v>
      </c>
      <c r="K50418" s="53">
        <v>1795.3752836912399</v>
      </c>
      <c r="L50418" s="51">
        <v>233.43161971211646</v>
      </c>
    </row>
    <row r="50419" spans="1:12" ht="21.6" customHeight="1" x14ac:dyDescent="0.3">
      <c r="A50419" s="46" t="s">
        <v>50442</v>
      </c>
      <c r="B50419" s="47">
        <v>0.13001828744806401</v>
      </c>
      <c r="C50419" s="48">
        <v>2.795562909313E-3</v>
      </c>
      <c r="D50419" s="49">
        <v>3.6347430192220373E-4</v>
      </c>
      <c r="E50419" s="48">
        <v>1.1781833005814299E-3</v>
      </c>
      <c r="F50419" s="49">
        <v>1.5318537504150517E-4</v>
      </c>
      <c r="G50419" s="50">
        <v>1184.6028540966499</v>
      </c>
      <c r="H50419" s="51">
        <v>154.02003439573525</v>
      </c>
      <c r="I50419" s="52">
        <v>710.76171245799196</v>
      </c>
      <c r="J50419" s="51">
        <v>92.412020637441415</v>
      </c>
      <c r="K50419" s="53">
        <v>1895.3645665546401</v>
      </c>
      <c r="L50419" s="51">
        <v>246.43205503317665</v>
      </c>
    </row>
    <row r="50420" spans="1:12" ht="21.6" customHeight="1" x14ac:dyDescent="0.3">
      <c r="A50420" s="46" t="s">
        <v>50443</v>
      </c>
      <c r="B50420" s="47">
        <v>0.13001828744806401</v>
      </c>
      <c r="C50420" s="48">
        <v>2.7082294619302999E-3</v>
      </c>
      <c r="D50420" s="49">
        <v>3.5211935665656948E-4</v>
      </c>
      <c r="E50420" s="48">
        <v>1.1474791828442099E-3</v>
      </c>
      <c r="F50420" s="49">
        <v>1.4919327823570809E-4</v>
      </c>
      <c r="G50420" s="50">
        <v>1149.3297638726399</v>
      </c>
      <c r="H50420" s="51">
        <v>149.43388761180844</v>
      </c>
      <c r="I50420" s="52">
        <v>689.597858323585</v>
      </c>
      <c r="J50420" s="51">
        <v>89.660332567085192</v>
      </c>
      <c r="K50420" s="53">
        <v>1838.92762219622</v>
      </c>
      <c r="L50420" s="51">
        <v>239.09422017889364</v>
      </c>
    </row>
    <row r="50421" spans="1:12" ht="21.6" customHeight="1" x14ac:dyDescent="0.3">
      <c r="A50421" s="46" t="s">
        <v>50444</v>
      </c>
      <c r="B50421" s="47">
        <v>0.13001828744806401</v>
      </c>
      <c r="C50421" s="48">
        <v>2.7571574843598501E-3</v>
      </c>
      <c r="D50421" s="49">
        <v>3.5848089434108003E-4</v>
      </c>
      <c r="E50421" s="48">
        <v>1.1697263136918399E-3</v>
      </c>
      <c r="F50421" s="49">
        <v>1.5208581208914993E-4</v>
      </c>
      <c r="G50421" s="50">
        <v>1179.18700206576</v>
      </c>
      <c r="H50421" s="51">
        <v>153.31587458960684</v>
      </c>
      <c r="I50421" s="52">
        <v>707.512201239457</v>
      </c>
      <c r="J50421" s="51">
        <v>91.989524753764229</v>
      </c>
      <c r="K50421" s="53">
        <v>1886.6992033052099</v>
      </c>
      <c r="L50421" s="51">
        <v>245.30539934337105</v>
      </c>
    </row>
    <row r="50422" spans="1:12" ht="21.6" customHeight="1" x14ac:dyDescent="0.3">
      <c r="A50422" s="46" t="s">
        <v>50445</v>
      </c>
      <c r="B50422" s="47">
        <v>0.13001828744806401</v>
      </c>
      <c r="C50422" s="48">
        <v>2.6718146304557399E-3</v>
      </c>
      <c r="D50422" s="49">
        <v>3.4738476263053734E-4</v>
      </c>
      <c r="E50422" s="48">
        <v>1.13948137462105E-3</v>
      </c>
      <c r="F50422" s="49">
        <v>1.4815341690719479E-4</v>
      </c>
      <c r="G50422" s="50">
        <v>1144.1007370923101</v>
      </c>
      <c r="H50422" s="51">
        <v>148.75401850480989</v>
      </c>
      <c r="I50422" s="52">
        <v>686.46044225538606</v>
      </c>
      <c r="J50422" s="51">
        <v>89.252411102885929</v>
      </c>
      <c r="K50422" s="53">
        <v>1830.5611793476901</v>
      </c>
      <c r="L50422" s="51">
        <v>238.00642960769582</v>
      </c>
    </row>
    <row r="50423" spans="1:12" ht="21.6" customHeight="1" x14ac:dyDescent="0.3">
      <c r="A50423" s="46" t="s">
        <v>50446</v>
      </c>
      <c r="B50423" s="47">
        <v>0.13001828744806401</v>
      </c>
      <c r="C50423" s="48">
        <v>2.7240244558093701E-3</v>
      </c>
      <c r="D50423" s="49">
        <v>3.5417299471097882E-4</v>
      </c>
      <c r="E50423" s="48">
        <v>1.15519979937156E-3</v>
      </c>
      <c r="F50423" s="49">
        <v>1.5019709957463738E-4</v>
      </c>
      <c r="G50423" s="50">
        <v>1157.6005180498701</v>
      </c>
      <c r="H50423" s="51">
        <v>150.50923690583582</v>
      </c>
      <c r="I50423" s="52">
        <v>694.56031082992604</v>
      </c>
      <c r="J50423" s="51">
        <v>90.305542143502009</v>
      </c>
      <c r="K50423" s="53">
        <v>1852.1608288798</v>
      </c>
      <c r="L50423" s="51">
        <v>240.81477904933783</v>
      </c>
    </row>
    <row r="50424" spans="1:12" ht="21.6" customHeight="1" x14ac:dyDescent="0.3">
      <c r="A50424" s="46" t="s">
        <v>50447</v>
      </c>
      <c r="B50424" s="47">
        <v>0.13001828744806401</v>
      </c>
      <c r="C50424" s="48">
        <v>2.63987358338177E-3</v>
      </c>
      <c r="D50424" s="49">
        <v>3.4323184239068178E-4</v>
      </c>
      <c r="E50424" s="48">
        <v>1.12574358866947E-3</v>
      </c>
      <c r="F50424" s="49">
        <v>1.4636725350444229E-4</v>
      </c>
      <c r="G50424" s="50">
        <v>1123.5043943015</v>
      </c>
      <c r="H50424" s="51">
        <v>146.07611728745547</v>
      </c>
      <c r="I50424" s="52">
        <v>674.10263658090503</v>
      </c>
      <c r="J50424" s="51">
        <v>87.645670372473944</v>
      </c>
      <c r="K50424" s="53">
        <v>1797.6070308824101</v>
      </c>
      <c r="L50424" s="51">
        <v>233.72178765992942</v>
      </c>
    </row>
    <row r="50425" spans="1:12" ht="21.6" customHeight="1" x14ac:dyDescent="0.3">
      <c r="A50425" s="46" t="s">
        <v>50448</v>
      </c>
      <c r="B50425" s="47">
        <v>0.13001828744806401</v>
      </c>
      <c r="C50425" s="48">
        <v>2.6867975617454101E-3</v>
      </c>
      <c r="D50425" s="49">
        <v>3.4933281769777223E-4</v>
      </c>
      <c r="E50425" s="48">
        <v>1.14700232843034E-3</v>
      </c>
      <c r="F50425" s="49">
        <v>1.4913127844145467E-4</v>
      </c>
      <c r="G50425" s="50">
        <v>1152.35085995949</v>
      </c>
      <c r="H50425" s="51">
        <v>149.82668535123673</v>
      </c>
      <c r="I50425" s="52">
        <v>691.41051597569401</v>
      </c>
      <c r="J50425" s="51">
        <v>89.896011210742046</v>
      </c>
      <c r="K50425" s="53">
        <v>1843.76137593518</v>
      </c>
      <c r="L50425" s="51">
        <v>239.72269656197878</v>
      </c>
    </row>
    <row r="50426" spans="1:12" ht="21.6" customHeight="1" x14ac:dyDescent="0.3">
      <c r="A50426" s="46" t="s">
        <v>50449</v>
      </c>
      <c r="B50426" s="47">
        <v>0.13001828744806401</v>
      </c>
      <c r="C50426" s="48">
        <v>2.6045761983036499E-3</v>
      </c>
      <c r="D50426" s="49">
        <v>3.3864253683142973E-4</v>
      </c>
      <c r="E50426" s="48">
        <v>1.1179912057748601E-3</v>
      </c>
      <c r="F50426" s="49">
        <v>1.4535930195684344E-4</v>
      </c>
      <c r="G50426" s="50">
        <v>1118.43582843493</v>
      </c>
      <c r="H50426" s="51">
        <v>145.41711103366634</v>
      </c>
      <c r="I50426" s="52">
        <v>671.061497060958</v>
      </c>
      <c r="J50426" s="51">
        <v>87.250266620199795</v>
      </c>
      <c r="K50426" s="53">
        <v>1789.49732549588</v>
      </c>
      <c r="L50426" s="51">
        <v>232.66737765386614</v>
      </c>
    </row>
    <row r="50427" spans="1:12" ht="21.6" customHeight="1" x14ac:dyDescent="0.3">
      <c r="A50427" s="46" t="s">
        <v>50450</v>
      </c>
      <c r="B50427" s="47">
        <v>0.13001828744806401</v>
      </c>
      <c r="C50427" s="48">
        <v>2.7882303916412E-3</v>
      </c>
      <c r="D50427" s="49">
        <v>3.6252094053183364E-4</v>
      </c>
      <c r="E50427" s="48">
        <v>1.16402034870249E-3</v>
      </c>
      <c r="F50427" s="49">
        <v>1.5134393229299605E-4</v>
      </c>
      <c r="G50427" s="50">
        <v>1184.19326551008</v>
      </c>
      <c r="H50427" s="51">
        <v>153.96678038915115</v>
      </c>
      <c r="I50427" s="52">
        <v>710.51595930604799</v>
      </c>
      <c r="J50427" s="51">
        <v>92.380068233490704</v>
      </c>
      <c r="K50427" s="53">
        <v>1894.70922481612</v>
      </c>
      <c r="L50427" s="51">
        <v>246.34684862264186</v>
      </c>
    </row>
    <row r="50428" spans="1:12" ht="21.6" customHeight="1" x14ac:dyDescent="0.3">
      <c r="A50428" s="46" t="s">
        <v>50451</v>
      </c>
      <c r="B50428" s="47">
        <v>0.13001828744806401</v>
      </c>
      <c r="C50428" s="48">
        <v>2.7007092046211299E-3</v>
      </c>
      <c r="D50428" s="49">
        <v>3.5114158568006241E-4</v>
      </c>
      <c r="E50428" s="48">
        <v>1.1330364438297601E-3</v>
      </c>
      <c r="F50428" s="49">
        <v>1.4731545804298998E-4</v>
      </c>
      <c r="G50428" s="50">
        <v>1148.9109869777601</v>
      </c>
      <c r="H50428" s="51">
        <v>149.37943895711334</v>
      </c>
      <c r="I50428" s="52">
        <v>689.34659218665604</v>
      </c>
      <c r="J50428" s="51">
        <v>89.627663374267996</v>
      </c>
      <c r="K50428" s="53">
        <v>1838.2575791644099</v>
      </c>
      <c r="L50428" s="51">
        <v>239.00710233138133</v>
      </c>
    </row>
    <row r="50429" spans="1:12" ht="21.6" customHeight="1" x14ac:dyDescent="0.3">
      <c r="A50429" s="46" t="s">
        <v>50452</v>
      </c>
      <c r="B50429" s="47">
        <v>0.13001828744806401</v>
      </c>
      <c r="C50429" s="48">
        <v>2.7498397752792302E-3</v>
      </c>
      <c r="D50429" s="49">
        <v>3.5752945833837467E-4</v>
      </c>
      <c r="E50429" s="48">
        <v>1.15556336181291E-3</v>
      </c>
      <c r="F50429" s="49">
        <v>1.5024436934064214E-4</v>
      </c>
      <c r="G50429" s="50">
        <v>1178.77842892544</v>
      </c>
      <c r="H50429" s="51">
        <v>153.26275260960514</v>
      </c>
      <c r="I50429" s="52">
        <v>707.267057355264</v>
      </c>
      <c r="J50429" s="51">
        <v>91.957651565763086</v>
      </c>
      <c r="K50429" s="53">
        <v>1886.0454862807001</v>
      </c>
      <c r="L50429" s="51">
        <v>245.22040417536823</v>
      </c>
    </row>
    <row r="50430" spans="1:12" ht="21.6" customHeight="1" x14ac:dyDescent="0.3">
      <c r="A50430" s="46" t="s">
        <v>50453</v>
      </c>
      <c r="B50430" s="47">
        <v>0.13001828744806401</v>
      </c>
      <c r="C50430" s="48">
        <v>2.66430918173775E-3</v>
      </c>
      <c r="D50430" s="49">
        <v>3.46408917041695E-4</v>
      </c>
      <c r="E50430" s="48">
        <v>1.12503863560661E-3</v>
      </c>
      <c r="F50430" s="49">
        <v>1.4627559671447795E-4</v>
      </c>
      <c r="G50430" s="50">
        <v>1143.68297564368</v>
      </c>
      <c r="H50430" s="51">
        <v>148.69970187669719</v>
      </c>
      <c r="I50430" s="52">
        <v>686.20978538620898</v>
      </c>
      <c r="J50430" s="51">
        <v>89.219821126018431</v>
      </c>
      <c r="K50430" s="53">
        <v>1829.8927610298899</v>
      </c>
      <c r="L50430" s="51">
        <v>237.91952300271561</v>
      </c>
    </row>
    <row r="50431" spans="1:12" ht="21.6" customHeight="1" x14ac:dyDescent="0.3">
      <c r="A50431" s="46" t="s">
        <v>50454</v>
      </c>
      <c r="B50431" s="47">
        <v>0.13001828744806401</v>
      </c>
      <c r="C50431" s="48">
        <v>2.7167095787881301E-3</v>
      </c>
      <c r="D50431" s="49">
        <v>3.5322192692778401E-4</v>
      </c>
      <c r="E50431" s="48">
        <v>1.1410368474926299E-3</v>
      </c>
      <c r="F50431" s="49">
        <v>1.4835565682612954E-4</v>
      </c>
      <c r="G50431" s="50">
        <v>1157.19213910791</v>
      </c>
      <c r="H50431" s="51">
        <v>150.45614017517232</v>
      </c>
      <c r="I50431" s="52">
        <v>694.31528346474897</v>
      </c>
      <c r="J50431" s="51">
        <v>90.273684105103783</v>
      </c>
      <c r="K50431" s="53">
        <v>1851.5074225726601</v>
      </c>
      <c r="L50431" s="51">
        <v>240.72982428027609</v>
      </c>
    </row>
    <row r="50432" spans="1:12" ht="21.6" customHeight="1" x14ac:dyDescent="0.3">
      <c r="A50432" s="46" t="s">
        <v>50455</v>
      </c>
      <c r="B50432" s="47">
        <v>0.13001828744806401</v>
      </c>
      <c r="C50432" s="48">
        <v>2.63237096672317E-3</v>
      </c>
      <c r="D50432" s="49">
        <v>3.4225636502135129E-4</v>
      </c>
      <c r="E50432" s="48">
        <v>1.1113008496550301E-3</v>
      </c>
      <c r="F50432" s="49">
        <v>1.4448943331172548E-4</v>
      </c>
      <c r="G50432" s="50">
        <v>1123.0868270512301</v>
      </c>
      <c r="H50432" s="51">
        <v>146.021825908681</v>
      </c>
      <c r="I50432" s="52">
        <v>673.85209623074297</v>
      </c>
      <c r="J50432" s="51">
        <v>87.613095545209234</v>
      </c>
      <c r="K50432" s="53">
        <v>1796.9389232819799</v>
      </c>
      <c r="L50432" s="51">
        <v>233.63492145389023</v>
      </c>
    </row>
    <row r="50433" spans="1:12" ht="21.6" customHeight="1" x14ac:dyDescent="0.3">
      <c r="A50433" s="46" t="s">
        <v>50456</v>
      </c>
      <c r="B50433" s="47">
        <v>0.13001828744806401</v>
      </c>
      <c r="C50433" s="48">
        <v>2.6794970388904402E-3</v>
      </c>
      <c r="D50433" s="49">
        <v>3.483836162186936E-4</v>
      </c>
      <c r="E50433" s="48">
        <v>1.1328393765514099E-3</v>
      </c>
      <c r="F50433" s="49">
        <v>1.4728983569294683E-4</v>
      </c>
      <c r="G50433" s="50">
        <v>1151.9434653032099</v>
      </c>
      <c r="H50433" s="51">
        <v>149.7737165957117</v>
      </c>
      <c r="I50433" s="52">
        <v>691.16607918192801</v>
      </c>
      <c r="J50433" s="51">
        <v>89.864229957427284</v>
      </c>
      <c r="K50433" s="53">
        <v>1843.1095444851401</v>
      </c>
      <c r="L50433" s="51">
        <v>239.63794655313899</v>
      </c>
    </row>
    <row r="50434" spans="1:12" ht="21.6" customHeight="1" x14ac:dyDescent="0.3">
      <c r="A50434" s="46" t="s">
        <v>50457</v>
      </c>
      <c r="B50434" s="47">
        <v>0.13001828744806401</v>
      </c>
      <c r="C50434" s="48">
        <v>2.59708793581131E-3</v>
      </c>
      <c r="D50434" s="49">
        <v>3.3766892576621413E-4</v>
      </c>
      <c r="E50434" s="48">
        <v>1.10354846676042E-3</v>
      </c>
      <c r="F50434" s="49">
        <v>1.434814817641266E-4</v>
      </c>
      <c r="G50434" s="50">
        <v>1118.0192454703399</v>
      </c>
      <c r="H50434" s="51">
        <v>145.36294763003031</v>
      </c>
      <c r="I50434" s="52">
        <v>670.81154728220702</v>
      </c>
      <c r="J50434" s="51">
        <v>87.217768578018578</v>
      </c>
      <c r="K50434" s="53">
        <v>1788.83079275255</v>
      </c>
      <c r="L50434" s="51">
        <v>232.5807162080489</v>
      </c>
    </row>
    <row r="50435" spans="1:12" ht="21.6" customHeight="1" x14ac:dyDescent="0.3">
      <c r="A50435" s="46" t="s">
        <v>50458</v>
      </c>
      <c r="B50435" s="47">
        <v>0.13001828744806401</v>
      </c>
      <c r="C50435" s="48">
        <v>3.0188806089694901E-3</v>
      </c>
      <c r="D50435" s="49">
        <v>3.9250968678838168E-4</v>
      </c>
      <c r="E50435" s="48">
        <v>1.47614214067482E-3</v>
      </c>
      <c r="F50435" s="49">
        <v>1.9192547316045929E-4</v>
      </c>
      <c r="G50435" s="50">
        <v>1197.3080533426501</v>
      </c>
      <c r="H50435" s="51">
        <v>155.67194264338664</v>
      </c>
      <c r="I50435" s="52">
        <v>718.38483200559097</v>
      </c>
      <c r="J50435" s="51">
        <v>93.403165586032102</v>
      </c>
      <c r="K50435" s="53">
        <v>1915.69288534824</v>
      </c>
      <c r="L50435" s="51">
        <v>249.07510822941873</v>
      </c>
    </row>
    <row r="50436" spans="1:12" ht="21.6" customHeight="1" x14ac:dyDescent="0.3">
      <c r="A50436" s="46" t="s">
        <v>50459</v>
      </c>
      <c r="B50436" s="47">
        <v>0.13001828744806401</v>
      </c>
      <c r="C50436" s="48">
        <v>2.92726887475074E-3</v>
      </c>
      <c r="D50436" s="49">
        <v>3.8059848599511259E-4</v>
      </c>
      <c r="E50436" s="48">
        <v>1.43716013900341E-3</v>
      </c>
      <c r="F50436" s="49">
        <v>1.8685710006184498E-4</v>
      </c>
      <c r="G50436" s="50">
        <v>1161.7947652986099</v>
      </c>
      <c r="H50436" s="51">
        <v>151.05456575025073</v>
      </c>
      <c r="I50436" s="52">
        <v>697.07685917917104</v>
      </c>
      <c r="J50436" s="51">
        <v>90.632739450151092</v>
      </c>
      <c r="K50436" s="53">
        <v>1858.87162447779</v>
      </c>
      <c r="L50436" s="51">
        <v>241.68730520040182</v>
      </c>
    </row>
    <row r="50437" spans="1:12" ht="21.6" customHeight="1" x14ac:dyDescent="0.3">
      <c r="A50437" s="46" t="s">
        <v>50460</v>
      </c>
      <c r="B50437" s="47">
        <v>0.13001828744806401</v>
      </c>
      <c r="C50437" s="48">
        <v>2.97893557564424E-3</v>
      </c>
      <c r="D50437" s="49">
        <v>3.8731610196337683E-4</v>
      </c>
      <c r="E50437" s="48">
        <v>1.4640025851375799E-3</v>
      </c>
      <c r="F50437" s="49">
        <v>1.9034710893912668E-4</v>
      </c>
      <c r="G50437" s="50">
        <v>1191.8141243960499</v>
      </c>
      <c r="H50437" s="51">
        <v>154.95763141038833</v>
      </c>
      <c r="I50437" s="52">
        <v>715.08847463763004</v>
      </c>
      <c r="J50437" s="51">
        <v>92.974578846233015</v>
      </c>
      <c r="K50437" s="53">
        <v>1906.90259903368</v>
      </c>
      <c r="L50437" s="51">
        <v>247.93221025662135</v>
      </c>
    </row>
    <row r="50438" spans="1:12" ht="21.6" customHeight="1" x14ac:dyDescent="0.3">
      <c r="A50438" s="46" t="s">
        <v>50461</v>
      </c>
      <c r="B50438" s="47">
        <v>0.13001828744806401</v>
      </c>
      <c r="C50438" s="48">
        <v>2.88938424187846E-3</v>
      </c>
      <c r="D50438" s="49">
        <v>3.7567279090846011E-4</v>
      </c>
      <c r="E50438" s="48">
        <v>1.42567971005527E-3</v>
      </c>
      <c r="F50438" s="49">
        <v>1.8536443435083864E-4</v>
      </c>
      <c r="G50438" s="50">
        <v>1156.49135133853</v>
      </c>
      <c r="H50438" s="51">
        <v>150.36502494953297</v>
      </c>
      <c r="I50438" s="52">
        <v>693.89481080311998</v>
      </c>
      <c r="J50438" s="51">
        <v>90.21901496972005</v>
      </c>
      <c r="K50438" s="53">
        <v>1850.3861621416499</v>
      </c>
      <c r="L50438" s="51">
        <v>240.58403991925303</v>
      </c>
    </row>
    <row r="50439" spans="1:12" ht="21.6" customHeight="1" x14ac:dyDescent="0.3">
      <c r="A50439" s="46" t="s">
        <v>50462</v>
      </c>
      <c r="B50439" s="47">
        <v>0.13001828744806401</v>
      </c>
      <c r="C50439" s="48">
        <v>2.94251916384323E-3</v>
      </c>
      <c r="D50439" s="49">
        <v>3.8258130246600602E-4</v>
      </c>
      <c r="E50439" s="48">
        <v>1.4472149476384799E-3</v>
      </c>
      <c r="F50439" s="49">
        <v>1.881644090611948E-4</v>
      </c>
      <c r="G50439" s="50">
        <v>1170.04019914229</v>
      </c>
      <c r="H50439" s="51">
        <v>152.12662293787233</v>
      </c>
      <c r="I50439" s="52">
        <v>702.02411948537895</v>
      </c>
      <c r="J50439" s="51">
        <v>91.275973762724036</v>
      </c>
      <c r="K50439" s="53">
        <v>1872.06431862767</v>
      </c>
      <c r="L50439" s="51">
        <v>243.40259670059635</v>
      </c>
    </row>
    <row r="50440" spans="1:12" ht="21.6" customHeight="1" x14ac:dyDescent="0.3">
      <c r="A50440" s="46" t="s">
        <v>50463</v>
      </c>
      <c r="B50440" s="47">
        <v>0.13001828744806401</v>
      </c>
      <c r="C50440" s="48">
        <v>2.85425879302567E-3</v>
      </c>
      <c r="D50440" s="49">
        <v>3.7110584020277583E-4</v>
      </c>
      <c r="E50440" s="48">
        <v>1.4098035703626699E-3</v>
      </c>
      <c r="F50440" s="49">
        <v>1.8330024585672054E-4</v>
      </c>
      <c r="G50440" s="50">
        <v>1135.7131607060601</v>
      </c>
      <c r="H50440" s="51">
        <v>147.66348018722985</v>
      </c>
      <c r="I50440" s="52">
        <v>681.42789642364096</v>
      </c>
      <c r="J50440" s="51">
        <v>88.598088112338544</v>
      </c>
      <c r="K50440" s="53">
        <v>1817.1410571297099</v>
      </c>
      <c r="L50440" s="51">
        <v>236.26156829956841</v>
      </c>
    </row>
    <row r="50441" spans="1:12" ht="21.6" customHeight="1" x14ac:dyDescent="0.3">
      <c r="A50441" s="46" t="s">
        <v>50464</v>
      </c>
      <c r="B50441" s="47">
        <v>0.13001828744806401</v>
      </c>
      <c r="C50441" s="48">
        <v>2.9037999067123899E-3</v>
      </c>
      <c r="D50441" s="49">
        <v>3.7754709096259298E-4</v>
      </c>
      <c r="E50441" s="48">
        <v>1.43544791346246E-3</v>
      </c>
      <c r="F50441" s="49">
        <v>1.8663447942928585E-4</v>
      </c>
      <c r="G50441" s="50">
        <v>1164.7148600492001</v>
      </c>
      <c r="H50441" s="51">
        <v>151.43423146890854</v>
      </c>
      <c r="I50441" s="52">
        <v>698.82891602951997</v>
      </c>
      <c r="J50441" s="51">
        <v>90.860538881345121</v>
      </c>
      <c r="K50441" s="53">
        <v>1863.5437760787199</v>
      </c>
      <c r="L50441" s="51">
        <v>242.29477035025366</v>
      </c>
    </row>
    <row r="50442" spans="1:12" ht="21.6" customHeight="1" x14ac:dyDescent="0.3">
      <c r="A50442" s="46" t="s">
        <v>50465</v>
      </c>
      <c r="B50442" s="47">
        <v>0.13001828744806401</v>
      </c>
      <c r="C50442" s="48">
        <v>2.8175367097181998E-3</v>
      </c>
      <c r="D50442" s="49">
        <v>3.6633129781961339E-4</v>
      </c>
      <c r="E50442" s="48">
        <v>1.39867543643934E-3</v>
      </c>
      <c r="F50442" s="49">
        <v>1.8185338494151648E-4</v>
      </c>
      <c r="G50442" s="50">
        <v>1130.5724903473799</v>
      </c>
      <c r="H50442" s="51">
        <v>146.99509903085922</v>
      </c>
      <c r="I50442" s="52">
        <v>678.34349420842898</v>
      </c>
      <c r="J50442" s="51">
        <v>88.197059418515664</v>
      </c>
      <c r="K50442" s="53">
        <v>1808.9159845558099</v>
      </c>
      <c r="L50442" s="51">
        <v>235.19215844937489</v>
      </c>
    </row>
    <row r="50443" spans="1:12" ht="21.6" customHeight="1" x14ac:dyDescent="0.3">
      <c r="A50443" s="46" t="s">
        <v>50466</v>
      </c>
      <c r="B50443" s="47">
        <v>0.13001828744806401</v>
      </c>
      <c r="C50443" s="48">
        <v>3.0103109355202498E-3</v>
      </c>
      <c r="D50443" s="49">
        <v>3.9139547252252231E-4</v>
      </c>
      <c r="E50443" s="48">
        <v>1.4584655778766701E-3</v>
      </c>
      <c r="F50443" s="49">
        <v>1.8962719673747567E-4</v>
      </c>
      <c r="G50443" s="50">
        <v>1196.8335767086101</v>
      </c>
      <c r="H50443" s="51">
        <v>155.61025200399465</v>
      </c>
      <c r="I50443" s="52">
        <v>718.10014602516799</v>
      </c>
      <c r="J50443" s="51">
        <v>93.366151202397035</v>
      </c>
      <c r="K50443" s="53">
        <v>1914.9337227337801</v>
      </c>
      <c r="L50443" s="51">
        <v>248.97640320639169</v>
      </c>
    </row>
    <row r="50444" spans="1:12" ht="21.6" customHeight="1" x14ac:dyDescent="0.3">
      <c r="A50444" s="46" t="s">
        <v>50467</v>
      </c>
      <c r="B50444" s="47">
        <v>0.13001828744806401</v>
      </c>
      <c r="C50444" s="48">
        <v>2.91848332856371E-3</v>
      </c>
      <c r="D50444" s="49">
        <v>3.794562043255791E-4</v>
      </c>
      <c r="E50444" s="48">
        <v>1.4191343781769701E-3</v>
      </c>
      <c r="F50444" s="49">
        <v>1.8451342150924287E-4</v>
      </c>
      <c r="G50444" s="50">
        <v>1161.30955856689</v>
      </c>
      <c r="H50444" s="51">
        <v>150.99148000193424</v>
      </c>
      <c r="I50444" s="52">
        <v>696.78573514013897</v>
      </c>
      <c r="J50444" s="51">
        <v>90.594888001161181</v>
      </c>
      <c r="K50444" s="53">
        <v>1858.0952937070299</v>
      </c>
      <c r="L50444" s="51">
        <v>241.5863680030954</v>
      </c>
    </row>
    <row r="50445" spans="1:12" ht="21.6" customHeight="1" x14ac:dyDescent="0.3">
      <c r="A50445" s="46" t="s">
        <v>50468</v>
      </c>
      <c r="B50445" s="47">
        <v>0.13001828744806401</v>
      </c>
      <c r="C50445" s="48">
        <v>2.9703780244204302E-3</v>
      </c>
      <c r="D50445" s="49">
        <v>3.8620346380850799E-4</v>
      </c>
      <c r="E50445" s="48">
        <v>1.44632602233943E-3</v>
      </c>
      <c r="F50445" s="49">
        <v>1.8804883251614306E-4</v>
      </c>
      <c r="G50445" s="50">
        <v>1191.3404790003201</v>
      </c>
      <c r="H50445" s="51">
        <v>154.89604884717789</v>
      </c>
      <c r="I50445" s="52">
        <v>714.80428740019602</v>
      </c>
      <c r="J50445" s="51">
        <v>92.937629308307251</v>
      </c>
      <c r="K50445" s="53">
        <v>1906.14476640052</v>
      </c>
      <c r="L50445" s="51">
        <v>247.83367815548513</v>
      </c>
    </row>
    <row r="50446" spans="1:12" ht="21.6" customHeight="1" x14ac:dyDescent="0.3">
      <c r="A50446" s="46" t="s">
        <v>50469</v>
      </c>
      <c r="B50446" s="47">
        <v>0.13001828744806401</v>
      </c>
      <c r="C50446" s="48">
        <v>2.8806108179168502E-3</v>
      </c>
      <c r="D50446" s="49">
        <v>3.7453208534991579E-4</v>
      </c>
      <c r="E50446" s="48">
        <v>1.4076539492288299E-3</v>
      </c>
      <c r="F50446" s="49">
        <v>1.8302075579823652E-4</v>
      </c>
      <c r="G50446" s="50">
        <v>1156.00697584512</v>
      </c>
      <c r="H50446" s="51">
        <v>150.302047277398</v>
      </c>
      <c r="I50446" s="52">
        <v>693.60418550707698</v>
      </c>
      <c r="J50446" s="51">
        <v>90.181228366439456</v>
      </c>
      <c r="K50446" s="53">
        <v>1849.6111613522</v>
      </c>
      <c r="L50446" s="51">
        <v>240.48327564383746</v>
      </c>
    </row>
    <row r="50447" spans="1:12" ht="21.6" customHeight="1" x14ac:dyDescent="0.3">
      <c r="A50447" s="46" t="s">
        <v>50470</v>
      </c>
      <c r="B50447" s="47">
        <v>0.13001828744806401</v>
      </c>
      <c r="C50447" s="48">
        <v>2.9339639309265502E-3</v>
      </c>
      <c r="D50447" s="49">
        <v>3.8146896573346004E-4</v>
      </c>
      <c r="E50447" s="48">
        <v>1.4295383848403299E-3</v>
      </c>
      <c r="F50447" s="49">
        <v>1.8586613263821118E-4</v>
      </c>
      <c r="G50447" s="50">
        <v>1169.5667127162001</v>
      </c>
      <c r="H50447" s="51">
        <v>152.06506104362219</v>
      </c>
      <c r="I50447" s="52">
        <v>701.74002762972395</v>
      </c>
      <c r="J50447" s="51">
        <v>91.239036626173828</v>
      </c>
      <c r="K50447" s="53">
        <v>1871.3067403459299</v>
      </c>
      <c r="L50447" s="51">
        <v>243.30409766979602</v>
      </c>
    </row>
    <row r="50448" spans="1:12" ht="21.6" customHeight="1" x14ac:dyDescent="0.3">
      <c r="A50448" s="46" t="s">
        <v>50471</v>
      </c>
      <c r="B50448" s="47">
        <v>0.13001828744806401</v>
      </c>
      <c r="C50448" s="48">
        <v>2.8454876873711902E-3</v>
      </c>
      <c r="D50448" s="49">
        <v>3.6996543606655432E-4</v>
      </c>
      <c r="E50448" s="48">
        <v>1.39177780953623E-3</v>
      </c>
      <c r="F50448" s="49">
        <v>1.8095656730411844E-4</v>
      </c>
      <c r="G50448" s="50">
        <v>1135.22894418229</v>
      </c>
      <c r="H50448" s="51">
        <v>147.60052318405519</v>
      </c>
      <c r="I50448" s="52">
        <v>681.13736650937699</v>
      </c>
      <c r="J50448" s="51">
        <v>88.560313910433507</v>
      </c>
      <c r="K50448" s="53">
        <v>1816.3663106916699</v>
      </c>
      <c r="L50448" s="51">
        <v>236.1608370944887</v>
      </c>
    </row>
    <row r="50449" spans="1:12" ht="21.6" customHeight="1" x14ac:dyDescent="0.3">
      <c r="A50449" s="46" t="s">
        <v>50472</v>
      </c>
      <c r="B50449" s="47">
        <v>0.13001828744806401</v>
      </c>
      <c r="C50449" s="48">
        <v>2.8952564240315799E-3</v>
      </c>
      <c r="D50449" s="49">
        <v>3.7643628197559187E-4</v>
      </c>
      <c r="E50449" s="48">
        <v>1.4177713506643101E-3</v>
      </c>
      <c r="F50449" s="49">
        <v>1.8433620300630223E-4</v>
      </c>
      <c r="G50449" s="50">
        <v>1164.24217935356</v>
      </c>
      <c r="H50449" s="51">
        <v>151.37277433435167</v>
      </c>
      <c r="I50449" s="52">
        <v>698.54530761214096</v>
      </c>
      <c r="J50449" s="51">
        <v>90.823664600611636</v>
      </c>
      <c r="K50449" s="53">
        <v>1862.7874869657101</v>
      </c>
      <c r="L50449" s="51">
        <v>242.19643893496331</v>
      </c>
    </row>
    <row r="50450" spans="1:12" ht="21.6" customHeight="1" x14ac:dyDescent="0.3">
      <c r="A50450" s="46" t="s">
        <v>50473</v>
      </c>
      <c r="B50450" s="47">
        <v>0.13001828744806401</v>
      </c>
      <c r="C50450" s="48">
        <v>2.8087773542995898E-3</v>
      </c>
      <c r="D50450" s="49">
        <v>3.651924214289368E-4</v>
      </c>
      <c r="E50450" s="48">
        <v>1.3806496756128999E-3</v>
      </c>
      <c r="F50450" s="49">
        <v>1.7950970638891435E-4</v>
      </c>
      <c r="G50450" s="50">
        <v>1130.0890795540599</v>
      </c>
      <c r="H50450" s="51">
        <v>146.93224678737784</v>
      </c>
      <c r="I50450" s="52">
        <v>678.05344773244099</v>
      </c>
      <c r="J50450" s="51">
        <v>88.159348072427363</v>
      </c>
      <c r="K50450" s="53">
        <v>1808.1425272865099</v>
      </c>
      <c r="L50450" s="51">
        <v>235.09159485980518</v>
      </c>
    </row>
    <row r="50451" spans="1:12" ht="21.6" customHeight="1" x14ac:dyDescent="0.3">
      <c r="A50451" s="46" t="s">
        <v>50474</v>
      </c>
      <c r="B50451" s="47">
        <v>0.13001828744806401</v>
      </c>
      <c r="C50451" s="48">
        <v>2.94954095792063E-3</v>
      </c>
      <c r="D50451" s="49">
        <v>3.8349426410676257E-4</v>
      </c>
      <c r="E50451" s="48">
        <v>1.39957311619985E-3</v>
      </c>
      <c r="F50451" s="49">
        <v>1.819700997266548E-4</v>
      </c>
      <c r="G50451" s="50">
        <v>1193.1959526570299</v>
      </c>
      <c r="H50451" s="51">
        <v>155.13729435442829</v>
      </c>
      <c r="I50451" s="52">
        <v>715.91757159421797</v>
      </c>
      <c r="J50451" s="51">
        <v>93.082376612656986</v>
      </c>
      <c r="K50451" s="53">
        <v>1909.1135242512501</v>
      </c>
      <c r="L50451" s="51">
        <v>248.21967096708528</v>
      </c>
    </row>
    <row r="50452" spans="1:12" ht="21.6" customHeight="1" x14ac:dyDescent="0.3">
      <c r="A50452" s="46" t="s">
        <v>50475</v>
      </c>
      <c r="B50452" s="47">
        <v>0.13001828744806401</v>
      </c>
      <c r="C50452" s="48">
        <v>2.8586552223290899E-3</v>
      </c>
      <c r="D50452" s="49">
        <v>3.7167745641169294E-4</v>
      </c>
      <c r="E50452" s="48">
        <v>1.35971452439913E-3</v>
      </c>
      <c r="F50452" s="49">
        <v>1.7678775388063373E-4</v>
      </c>
      <c r="G50452" s="50">
        <v>1157.72407965973</v>
      </c>
      <c r="H50452" s="51">
        <v>150.52530217474413</v>
      </c>
      <c r="I50452" s="52">
        <v>694.63444779584097</v>
      </c>
      <c r="J50452" s="51">
        <v>90.31518130484686</v>
      </c>
      <c r="K50452" s="53">
        <v>1852.3585274555701</v>
      </c>
      <c r="L50452" s="51">
        <v>240.840483479591</v>
      </c>
    </row>
    <row r="50453" spans="1:12" ht="21.6" customHeight="1" x14ac:dyDescent="0.3">
      <c r="A50453" s="46" t="s">
        <v>50476</v>
      </c>
      <c r="B50453" s="47">
        <v>0.13001828744806401</v>
      </c>
      <c r="C50453" s="48">
        <v>2.90956393495967E-3</v>
      </c>
      <c r="D50453" s="49">
        <v>3.782965200441066E-4</v>
      </c>
      <c r="E50453" s="48">
        <v>1.38624054918601E-3</v>
      </c>
      <c r="F50453" s="49">
        <v>1.8023662219622877E-4</v>
      </c>
      <c r="G50453" s="50">
        <v>1187.6981816217899</v>
      </c>
      <c r="H50453" s="51">
        <v>154.42248357964482</v>
      </c>
      <c r="I50453" s="52">
        <v>712.61890897307899</v>
      </c>
      <c r="J50453" s="51">
        <v>92.653490147787551</v>
      </c>
      <c r="K50453" s="53">
        <v>1900.31709059487</v>
      </c>
      <c r="L50453" s="51">
        <v>247.07597372743237</v>
      </c>
    </row>
    <row r="50454" spans="1:12" ht="21.6" customHeight="1" x14ac:dyDescent="0.3">
      <c r="A50454" s="46" t="s">
        <v>50477</v>
      </c>
      <c r="B50454" s="47">
        <v>0.13001828744806401</v>
      </c>
      <c r="C50454" s="48">
        <v>2.8207448516457201E-3</v>
      </c>
      <c r="D50454" s="49">
        <v>3.6674841493891994E-4</v>
      </c>
      <c r="E50454" s="48">
        <v>1.34710585945839E-3</v>
      </c>
      <c r="F50454" s="49">
        <v>1.7514839685803227E-4</v>
      </c>
      <c r="G50454" s="50">
        <v>1152.4173418148901</v>
      </c>
      <c r="H50454" s="51">
        <v>149.83532920822222</v>
      </c>
      <c r="I50454" s="52">
        <v>691.45040508893396</v>
      </c>
      <c r="J50454" s="51">
        <v>89.901197524933323</v>
      </c>
      <c r="K50454" s="53">
        <v>1843.86774690382</v>
      </c>
      <c r="L50454" s="51">
        <v>239.73652673315553</v>
      </c>
    </row>
    <row r="50455" spans="1:12" ht="21.6" customHeight="1" x14ac:dyDescent="0.3">
      <c r="A50455" s="46" t="s">
        <v>50478</v>
      </c>
      <c r="B50455" s="47">
        <v>0.13001828744806401</v>
      </c>
      <c r="C50455" s="48">
        <v>2.8742205367607598E-3</v>
      </c>
      <c r="D50455" s="49">
        <v>3.7370123193768932E-4</v>
      </c>
      <c r="E50455" s="48">
        <v>1.37099371278806E-3</v>
      </c>
      <c r="F50455" s="49">
        <v>1.7825425463876648E-4</v>
      </c>
      <c r="G50455" s="50">
        <v>1165.9900083761599</v>
      </c>
      <c r="H50455" s="51">
        <v>151.60002407062214</v>
      </c>
      <c r="I50455" s="52">
        <v>699.59400502569895</v>
      </c>
      <c r="J50455" s="51">
        <v>90.960014442373662</v>
      </c>
      <c r="K50455" s="53">
        <v>1865.5840134018599</v>
      </c>
      <c r="L50455" s="51">
        <v>242.56003851299579</v>
      </c>
    </row>
    <row r="50456" spans="1:12" ht="21.6" customHeight="1" x14ac:dyDescent="0.3">
      <c r="A50456" s="46" t="s">
        <v>50479</v>
      </c>
      <c r="B50456" s="47">
        <v>0.13001828744806401</v>
      </c>
      <c r="C50456" s="48">
        <v>2.78664525385701E-3</v>
      </c>
      <c r="D50456" s="49">
        <v>3.6231484363176403E-4</v>
      </c>
      <c r="E50456" s="48">
        <v>1.3326868618753699E-3</v>
      </c>
      <c r="F50456" s="49">
        <v>1.7327366348557022E-4</v>
      </c>
      <c r="G50456" s="50">
        <v>1131.7020941103401</v>
      </c>
      <c r="H50456" s="51">
        <v>147.14196817761419</v>
      </c>
      <c r="I50456" s="52">
        <v>679.02125646620698</v>
      </c>
      <c r="J50456" s="51">
        <v>88.285180906568897</v>
      </c>
      <c r="K50456" s="53">
        <v>1810.72335057655</v>
      </c>
      <c r="L50456" s="51">
        <v>235.4271490841831</v>
      </c>
    </row>
    <row r="50457" spans="1:12" ht="21.6" customHeight="1" x14ac:dyDescent="0.3">
      <c r="A50457" s="46" t="s">
        <v>50480</v>
      </c>
      <c r="B50457" s="47">
        <v>0.13001828744806401</v>
      </c>
      <c r="C50457" s="48">
        <v>2.8354702716465101E-3</v>
      </c>
      <c r="D50457" s="49">
        <v>3.6866298882937609E-4</v>
      </c>
      <c r="E50457" s="48">
        <v>1.3580702765696E-3</v>
      </c>
      <c r="F50457" s="49">
        <v>1.7657397159369804E-4</v>
      </c>
      <c r="G50457" s="50">
        <v>1160.66094509497</v>
      </c>
      <c r="H50457" s="51">
        <v>150.90714838909946</v>
      </c>
      <c r="I50457" s="52">
        <v>696.39656705698303</v>
      </c>
      <c r="J50457" s="51">
        <v>90.544289033459805</v>
      </c>
      <c r="K50457" s="53">
        <v>1857.05751215195</v>
      </c>
      <c r="L50457" s="51">
        <v>241.45143742255925</v>
      </c>
    </row>
    <row r="50458" spans="1:12" ht="21.6" customHeight="1" x14ac:dyDescent="0.3">
      <c r="A50458" s="46" t="s">
        <v>50481</v>
      </c>
      <c r="B50458" s="47">
        <v>0.13001828744806401</v>
      </c>
      <c r="C50458" s="48">
        <v>2.7498982225436898E-3</v>
      </c>
      <c r="D50458" s="49">
        <v>3.5753705755160579E-4</v>
      </c>
      <c r="E50458" s="48">
        <v>1.3204651136559599E-3</v>
      </c>
      <c r="F50458" s="49">
        <v>1.7168461271246111E-4</v>
      </c>
      <c r="G50458" s="50">
        <v>1126.55820186553</v>
      </c>
      <c r="H50458" s="51">
        <v>146.47316811712659</v>
      </c>
      <c r="I50458" s="52">
        <v>675.93492111931903</v>
      </c>
      <c r="J50458" s="51">
        <v>87.883900870276094</v>
      </c>
      <c r="K50458" s="53">
        <v>1802.4931229848501</v>
      </c>
      <c r="L50458" s="51">
        <v>234.35706898740267</v>
      </c>
    </row>
    <row r="50459" spans="1:12" ht="21.6" customHeight="1" x14ac:dyDescent="0.3">
      <c r="A50459" s="46" t="s">
        <v>50482</v>
      </c>
      <c r="B50459" s="47">
        <v>0.13001828744806401</v>
      </c>
      <c r="C50459" s="48">
        <v>2.9423011396793601E-3</v>
      </c>
      <c r="D50459" s="49">
        <v>3.8255295533759737E-4</v>
      </c>
      <c r="E50459" s="48">
        <v>1.3840581086999901E-3</v>
      </c>
      <c r="F50459" s="49">
        <v>1.7995286502177913E-4</v>
      </c>
      <c r="G50459" s="50">
        <v>1192.80292782372</v>
      </c>
      <c r="H50459" s="51">
        <v>155.08619393867679</v>
      </c>
      <c r="I50459" s="52">
        <v>715.68175669423397</v>
      </c>
      <c r="J50459" s="51">
        <v>93.051716363206324</v>
      </c>
      <c r="K50459" s="53">
        <v>1908.48468451795</v>
      </c>
      <c r="L50459" s="51">
        <v>248.1379103018831</v>
      </c>
    </row>
    <row r="50460" spans="1:12" ht="21.6" customHeight="1" x14ac:dyDescent="0.3">
      <c r="A50460" s="46" t="s">
        <v>50483</v>
      </c>
      <c r="B50460" s="47">
        <v>0.13001828744806401</v>
      </c>
      <c r="C50460" s="48">
        <v>2.8512169094419199E-3</v>
      </c>
      <c r="D50460" s="49">
        <v>3.7071033970860023E-4</v>
      </c>
      <c r="E50460" s="48">
        <v>1.34389302009388E-3</v>
      </c>
      <c r="F50460" s="49">
        <v>1.7473066898601296E-4</v>
      </c>
      <c r="G50460" s="50">
        <v>1157.3212760597601</v>
      </c>
      <c r="H50460" s="51">
        <v>150.47293034049812</v>
      </c>
      <c r="I50460" s="52">
        <v>694.39276563585599</v>
      </c>
      <c r="J50460" s="51">
        <v>90.283758204298877</v>
      </c>
      <c r="K50460" s="53">
        <v>1851.7140416956099</v>
      </c>
      <c r="L50460" s="51">
        <v>240.75668854479699</v>
      </c>
    </row>
    <row r="50461" spans="1:12" ht="21.6" customHeight="1" x14ac:dyDescent="0.3">
      <c r="A50461" s="46" t="s">
        <v>50484</v>
      </c>
      <c r="B50461" s="47">
        <v>0.13001828744806401</v>
      </c>
      <c r="C50461" s="48">
        <v>2.9023290081427E-3</v>
      </c>
      <c r="D50461" s="49">
        <v>3.773558472495521E-4</v>
      </c>
      <c r="E50461" s="48">
        <v>1.3707255416861501E-3</v>
      </c>
      <c r="F50461" s="49">
        <v>1.782193874913531E-4</v>
      </c>
      <c r="G50461" s="50">
        <v>1187.3054922004401</v>
      </c>
      <c r="H50461" s="51">
        <v>154.37142677358193</v>
      </c>
      <c r="I50461" s="52">
        <v>712.38329532026603</v>
      </c>
      <c r="J50461" s="51">
        <v>92.622856064149417</v>
      </c>
      <c r="K50461" s="53">
        <v>1899.6887875207101</v>
      </c>
      <c r="L50461" s="51">
        <v>246.99428283773136</v>
      </c>
    </row>
    <row r="50462" spans="1:12" ht="21.6" customHeight="1" x14ac:dyDescent="0.3">
      <c r="A50462" s="46" t="s">
        <v>50485</v>
      </c>
      <c r="B50462" s="47">
        <v>0.13001828744806401</v>
      </c>
      <c r="C50462" s="48">
        <v>2.81331143018285E-3</v>
      </c>
      <c r="D50462" s="49">
        <v>3.6578193421043788E-4</v>
      </c>
      <c r="E50462" s="48">
        <v>1.33128435515314E-3</v>
      </c>
      <c r="F50462" s="49">
        <v>1.7309131196341151E-4</v>
      </c>
      <c r="G50462" s="50">
        <v>1152.01487362686</v>
      </c>
      <c r="H50462" s="51">
        <v>149.78300098366222</v>
      </c>
      <c r="I50462" s="52">
        <v>691.20892417612004</v>
      </c>
      <c r="J50462" s="51">
        <v>89.869800590197855</v>
      </c>
      <c r="K50462" s="53">
        <v>1843.22379780298</v>
      </c>
      <c r="L50462" s="51">
        <v>239.65280157386007</v>
      </c>
    </row>
    <row r="50463" spans="1:12" ht="21.6" customHeight="1" x14ac:dyDescent="0.3">
      <c r="A50463" s="46" t="s">
        <v>50486</v>
      </c>
      <c r="B50463" s="47">
        <v>0.13001828744806401</v>
      </c>
      <c r="C50463" s="48">
        <v>2.86698654540105E-3</v>
      </c>
      <c r="D50463" s="49">
        <v>3.7276068076968577E-4</v>
      </c>
      <c r="E50463" s="48">
        <v>1.3554787052882E-3</v>
      </c>
      <c r="F50463" s="49">
        <v>1.7623701993389084E-4</v>
      </c>
      <c r="G50463" s="50">
        <v>1165.5973831004501</v>
      </c>
      <c r="H50463" s="51">
        <v>151.54897560466551</v>
      </c>
      <c r="I50463" s="52">
        <v>699.35842986027103</v>
      </c>
      <c r="J50463" s="51">
        <v>90.929385362799437</v>
      </c>
      <c r="K50463" s="53">
        <v>1864.9558129607201</v>
      </c>
      <c r="L50463" s="51">
        <v>242.47836096746494</v>
      </c>
    </row>
    <row r="50464" spans="1:12" ht="21.6" customHeight="1" x14ac:dyDescent="0.3">
      <c r="A50464" s="46" t="s">
        <v>50487</v>
      </c>
      <c r="B50464" s="47">
        <v>0.13001828744806401</v>
      </c>
      <c r="C50464" s="48">
        <v>2.7792127678514101E-3</v>
      </c>
      <c r="D50464" s="49">
        <v>3.6134848452983422E-4</v>
      </c>
      <c r="E50464" s="48">
        <v>1.31686535757012E-3</v>
      </c>
      <c r="F50464" s="49">
        <v>1.7121657859094945E-4</v>
      </c>
      <c r="G50464" s="50">
        <v>1131.29969006796</v>
      </c>
      <c r="H50464" s="51">
        <v>147.08964829316176</v>
      </c>
      <c r="I50464" s="52">
        <v>678.77981404077696</v>
      </c>
      <c r="J50464" s="51">
        <v>88.25378897589718</v>
      </c>
      <c r="K50464" s="53">
        <v>1810.0795041087299</v>
      </c>
      <c r="L50464" s="51">
        <v>235.34343726905894</v>
      </c>
    </row>
    <row r="50465" spans="1:12" ht="21.6" customHeight="1" x14ac:dyDescent="0.3">
      <c r="A50465" s="46" t="s">
        <v>50488</v>
      </c>
      <c r="B50465" s="47">
        <v>0.13001828744806401</v>
      </c>
      <c r="C50465" s="48">
        <v>2.8282410216100501E-3</v>
      </c>
      <c r="D50465" s="49">
        <v>3.6772305412010171E-4</v>
      </c>
      <c r="E50465" s="48">
        <v>1.3425552690697401E-3</v>
      </c>
      <c r="F50465" s="49">
        <v>1.745567368888224E-4</v>
      </c>
      <c r="G50465" s="50">
        <v>1160.2686449385601</v>
      </c>
      <c r="H50465" s="51">
        <v>150.85614219459742</v>
      </c>
      <c r="I50465" s="52">
        <v>696.16118696313902</v>
      </c>
      <c r="J50465" s="51">
        <v>90.513685316758838</v>
      </c>
      <c r="K50465" s="53">
        <v>1856.4298319017</v>
      </c>
      <c r="L50465" s="51">
        <v>241.36982751135628</v>
      </c>
    </row>
    <row r="50466" spans="1:12" ht="21.6" customHeight="1" x14ac:dyDescent="0.3">
      <c r="A50466" s="46" t="s">
        <v>50489</v>
      </c>
      <c r="B50466" s="47">
        <v>0.13001828744806401</v>
      </c>
      <c r="C50466" s="48">
        <v>2.7424704778613298E-3</v>
      </c>
      <c r="D50466" s="49">
        <v>3.5657131490840385E-4</v>
      </c>
      <c r="E50466" s="48">
        <v>1.3046436093507099E-3</v>
      </c>
      <c r="F50466" s="49">
        <v>1.6962752781784035E-4</v>
      </c>
      <c r="G50466" s="50">
        <v>1126.1561229424501</v>
      </c>
      <c r="H50466" s="51">
        <v>146.42089050412881</v>
      </c>
      <c r="I50466" s="52">
        <v>675.69367376547495</v>
      </c>
      <c r="J50466" s="51">
        <v>87.852534302477906</v>
      </c>
      <c r="K50466" s="53">
        <v>1801.84979670793</v>
      </c>
      <c r="L50466" s="51">
        <v>234.27342480660673</v>
      </c>
    </row>
    <row r="50467" spans="1:12" ht="21.6" customHeight="1" x14ac:dyDescent="0.3">
      <c r="A50467" s="46" t="s">
        <v>50490</v>
      </c>
      <c r="B50467" s="47">
        <v>0.13001828744806401</v>
      </c>
      <c r="C50467" s="48">
        <v>2.97318816381247E-3</v>
      </c>
      <c r="D50467" s="49">
        <v>3.8656883331975137E-4</v>
      </c>
      <c r="E50467" s="48">
        <v>1.39023328236225E-3</v>
      </c>
      <c r="F50467" s="49">
        <v>1.8075575052604057E-4</v>
      </c>
      <c r="G50467" s="50">
        <v>1194.7975567132601</v>
      </c>
      <c r="H50467" s="51">
        <v>155.3455321709892</v>
      </c>
      <c r="I50467" s="52">
        <v>716.878534027961</v>
      </c>
      <c r="J50467" s="51">
        <v>93.207319302594172</v>
      </c>
      <c r="K50467" s="53">
        <v>1911.6760907412299</v>
      </c>
      <c r="L50467" s="51">
        <v>248.55285147358336</v>
      </c>
    </row>
    <row r="50468" spans="1:12" ht="21.6" customHeight="1" x14ac:dyDescent="0.3">
      <c r="A50468" s="46" t="s">
        <v>50491</v>
      </c>
      <c r="B50468" s="47">
        <v>0.13001828744806401</v>
      </c>
      <c r="C50468" s="48">
        <v>2.8822084029478702E-3</v>
      </c>
      <c r="D50468" s="49">
        <v>3.7473980061970168E-4</v>
      </c>
      <c r="E50468" s="48">
        <v>1.3523283324516301E-3</v>
      </c>
      <c r="F50468" s="49">
        <v>1.758274138528571E-4</v>
      </c>
      <c r="G50468" s="50">
        <v>1159.32509607716</v>
      </c>
      <c r="H50468" s="51">
        <v>150.73346358751462</v>
      </c>
      <c r="I50468" s="52">
        <v>695.59505764630001</v>
      </c>
      <c r="J50468" s="51">
        <v>90.440078152509287</v>
      </c>
      <c r="K50468" s="53">
        <v>1854.9201537234601</v>
      </c>
      <c r="L50468" s="51">
        <v>241.17354174002389</v>
      </c>
    </row>
    <row r="50469" spans="1:12" ht="21.6" customHeight="1" x14ac:dyDescent="0.3">
      <c r="A50469" s="46" t="s">
        <v>50492</v>
      </c>
      <c r="B50469" s="47">
        <v>0.13001828744806401</v>
      </c>
      <c r="C50469" s="48">
        <v>2.9333320757004601E-3</v>
      </c>
      <c r="D50469" s="49">
        <v>3.8138681299904867E-4</v>
      </c>
      <c r="E50469" s="48">
        <v>1.3780509104699601E-3</v>
      </c>
      <c r="F50469" s="49">
        <v>1.7917181939554959E-4</v>
      </c>
      <c r="G50469" s="50">
        <v>1189.3152593638599</v>
      </c>
      <c r="H50469" s="51">
        <v>154.63273325833916</v>
      </c>
      <c r="I50469" s="52">
        <v>713.58915561831702</v>
      </c>
      <c r="J50469" s="51">
        <v>92.779639955003631</v>
      </c>
      <c r="K50469" s="53">
        <v>1902.90441498218</v>
      </c>
      <c r="L50469" s="51">
        <v>247.41237321334279</v>
      </c>
    </row>
    <row r="50470" spans="1:12" ht="21.6" customHeight="1" x14ac:dyDescent="0.3">
      <c r="A50470" s="46" t="s">
        <v>50493</v>
      </c>
      <c r="B50470" s="47">
        <v>0.13001828744806401</v>
      </c>
      <c r="C50470" s="48">
        <v>2.84440879651205E-3</v>
      </c>
      <c r="D50470" s="49">
        <v>3.6982516052470551E-4</v>
      </c>
      <c r="E50470" s="48">
        <v>1.34080741189568E-3</v>
      </c>
      <c r="F50470" s="49">
        <v>1.7432948349234729E-4</v>
      </c>
      <c r="G50470" s="50">
        <v>1154.0327185905801</v>
      </c>
      <c r="H50470" s="51">
        <v>150.0453577301808</v>
      </c>
      <c r="I50470" s="52">
        <v>692.41963115435101</v>
      </c>
      <c r="J50470" s="51">
        <v>90.027214638108873</v>
      </c>
      <c r="K50470" s="53">
        <v>1846.45234974493</v>
      </c>
      <c r="L50470" s="51">
        <v>240.07257236828968</v>
      </c>
    </row>
    <row r="50471" spans="1:12" ht="21.6" customHeight="1" x14ac:dyDescent="0.3">
      <c r="A50471" s="46" t="s">
        <v>50494</v>
      </c>
      <c r="B50471" s="47">
        <v>0.13001828744806401</v>
      </c>
      <c r="C50471" s="48">
        <v>2.8976787402149201E-3</v>
      </c>
      <c r="D50471" s="49">
        <v>3.7675122737740747E-4</v>
      </c>
      <c r="E50471" s="48">
        <v>1.3625157258299501E-3</v>
      </c>
      <c r="F50471" s="49">
        <v>1.7715196129346604E-4</v>
      </c>
      <c r="G50471" s="50">
        <v>1167.5761764583599</v>
      </c>
      <c r="H50471" s="51">
        <v>151.80625492827454</v>
      </c>
      <c r="I50471" s="52">
        <v>700.54570587501701</v>
      </c>
      <c r="J50471" s="51">
        <v>91.083752956964872</v>
      </c>
      <c r="K50471" s="53">
        <v>1868.12188233337</v>
      </c>
      <c r="L50471" s="51">
        <v>242.89000788523941</v>
      </c>
    </row>
    <row r="50472" spans="1:12" ht="21.6" customHeight="1" x14ac:dyDescent="0.3">
      <c r="A50472" s="46" t="s">
        <v>50495</v>
      </c>
      <c r="B50472" s="47">
        <v>0.13001828744806401</v>
      </c>
      <c r="C50472" s="48">
        <v>2.8100247955766002E-3</v>
      </c>
      <c r="D50472" s="49">
        <v>3.6535461160746571E-4</v>
      </c>
      <c r="E50472" s="48">
        <v>1.32611572216218E-3</v>
      </c>
      <c r="F50472" s="49">
        <v>1.7241929515347931E-4</v>
      </c>
      <c r="G50472" s="50">
        <v>1133.2882706509299</v>
      </c>
      <c r="H50472" s="51">
        <v>147.34820013501198</v>
      </c>
      <c r="I50472" s="52">
        <v>679.97296239056197</v>
      </c>
      <c r="J50472" s="51">
        <v>88.408920081007707</v>
      </c>
      <c r="K50472" s="53">
        <v>1813.26123304149</v>
      </c>
      <c r="L50472" s="51">
        <v>235.7571202160197</v>
      </c>
    </row>
    <row r="50473" spans="1:12" ht="21.6" customHeight="1" x14ac:dyDescent="0.3">
      <c r="A50473" s="46" t="s">
        <v>50496</v>
      </c>
      <c r="B50473" s="47">
        <v>0.13001828744806401</v>
      </c>
      <c r="C50473" s="48">
        <v>2.85904569887352E-3</v>
      </c>
      <c r="D50473" s="49">
        <v>3.7172822550328839E-4</v>
      </c>
      <c r="E50473" s="48">
        <v>1.3507071891861E-3</v>
      </c>
      <c r="F50473" s="49">
        <v>1.7561663558176492E-4</v>
      </c>
      <c r="G50473" s="50">
        <v>1162.2621120285901</v>
      </c>
      <c r="H50473" s="51">
        <v>151.1153293717272</v>
      </c>
      <c r="I50473" s="52">
        <v>697.35726721715901</v>
      </c>
      <c r="J50473" s="51">
        <v>90.669197623036965</v>
      </c>
      <c r="K50473" s="53">
        <v>1859.61937924575</v>
      </c>
      <c r="L50473" s="51">
        <v>241.78452699476418</v>
      </c>
    </row>
    <row r="50474" spans="1:12" ht="21.6" customHeight="1" x14ac:dyDescent="0.3">
      <c r="A50474" s="46" t="s">
        <v>50497</v>
      </c>
      <c r="B50474" s="47">
        <v>0.13001828744806401</v>
      </c>
      <c r="C50474" s="48">
        <v>2.7733851295356198E-3</v>
      </c>
      <c r="D50474" s="49">
        <v>3.6059078497614847E-4</v>
      </c>
      <c r="E50474" s="48">
        <v>1.3149483391797199E-3</v>
      </c>
      <c r="F50474" s="49">
        <v>1.7096733114282321E-4</v>
      </c>
      <c r="G50474" s="50">
        <v>1128.1582980942001</v>
      </c>
      <c r="H50474" s="51">
        <v>146.68120988853039</v>
      </c>
      <c r="I50474" s="52">
        <v>676.89497885651997</v>
      </c>
      <c r="J50474" s="51">
        <v>88.008725933118228</v>
      </c>
      <c r="K50474" s="53">
        <v>1805.0532769507199</v>
      </c>
      <c r="L50474" s="51">
        <v>234.68993582164862</v>
      </c>
    </row>
    <row r="50475" spans="1:12" ht="21.6" customHeight="1" x14ac:dyDescent="0.3">
      <c r="A50475" s="46" t="s">
        <v>50498</v>
      </c>
      <c r="B50475" s="47">
        <v>0.13001828744806401</v>
      </c>
      <c r="C50475" s="48">
        <v>2.96527941831334E-3</v>
      </c>
      <c r="D50475" s="49">
        <v>3.8554055177409188E-4</v>
      </c>
      <c r="E50475" s="48">
        <v>1.3740971439622301E-3</v>
      </c>
      <c r="F50475" s="49">
        <v>1.7865775744524501E-4</v>
      </c>
      <c r="G50475" s="50">
        <v>1194.3587597436201</v>
      </c>
      <c r="H50475" s="51">
        <v>155.28848054045923</v>
      </c>
      <c r="I50475" s="52">
        <v>716.61525584617402</v>
      </c>
      <c r="J50475" s="51">
        <v>93.173088324275795</v>
      </c>
      <c r="K50475" s="53">
        <v>1910.97401558979</v>
      </c>
      <c r="L50475" s="51">
        <v>248.46156886473503</v>
      </c>
    </row>
    <row r="50476" spans="1:12" ht="21.6" customHeight="1" x14ac:dyDescent="0.3">
      <c r="A50476" s="46" t="s">
        <v>50499</v>
      </c>
      <c r="B50476" s="47">
        <v>0.13001828744806401</v>
      </c>
      <c r="C50476" s="48">
        <v>2.8740947093623599E-3</v>
      </c>
      <c r="D50476" s="49">
        <v>3.736848720748353E-4</v>
      </c>
      <c r="E50476" s="48">
        <v>1.3358734268920701E-3</v>
      </c>
      <c r="F50476" s="49">
        <v>1.736879752118835E-4</v>
      </c>
      <c r="G50476" s="50">
        <v>1158.87618858111</v>
      </c>
      <c r="H50476" s="51">
        <v>150.6750974036556</v>
      </c>
      <c r="I50476" s="52">
        <v>695.32571314866595</v>
      </c>
      <c r="J50476" s="51">
        <v>90.405058442193351</v>
      </c>
      <c r="K50476" s="53">
        <v>1854.20190172977</v>
      </c>
      <c r="L50476" s="51">
        <v>241.08015584584894</v>
      </c>
    </row>
    <row r="50477" spans="1:12" ht="21.6" customHeight="1" x14ac:dyDescent="0.3">
      <c r="A50477" s="46" t="s">
        <v>50500</v>
      </c>
      <c r="B50477" s="47">
        <v>0.13001828744806401</v>
      </c>
      <c r="C50477" s="48">
        <v>2.9254339941139299E-3</v>
      </c>
      <c r="D50477" s="49">
        <v>3.8035991795704293E-4</v>
      </c>
      <c r="E50477" s="48">
        <v>1.36191477206994E-3</v>
      </c>
      <c r="F50477" s="49">
        <v>1.7707382631475404E-4</v>
      </c>
      <c r="G50477" s="50">
        <v>1188.8772353000199</v>
      </c>
      <c r="H50477" s="51">
        <v>154.57578211969764</v>
      </c>
      <c r="I50477" s="52">
        <v>713.32634118001101</v>
      </c>
      <c r="J50477" s="51">
        <v>92.74546927181845</v>
      </c>
      <c r="K50477" s="53">
        <v>1902.2035764800301</v>
      </c>
      <c r="L50477" s="51">
        <v>247.32125139151609</v>
      </c>
    </row>
    <row r="50478" spans="1:12" ht="21.6" customHeight="1" x14ac:dyDescent="0.3">
      <c r="A50478" s="46" t="s">
        <v>50501</v>
      </c>
      <c r="B50478" s="47">
        <v>0.13001828744806401</v>
      </c>
      <c r="C50478" s="48">
        <v>2.8363057668391398E-3</v>
      </c>
      <c r="D50478" s="49">
        <v>3.6877161848349293E-4</v>
      </c>
      <c r="E50478" s="48">
        <v>1.3243525063361199E-3</v>
      </c>
      <c r="F50478" s="49">
        <v>1.7219004485137366E-4</v>
      </c>
      <c r="G50478" s="50">
        <v>1153.5845840003201</v>
      </c>
      <c r="H50478" s="51">
        <v>149.98709203820897</v>
      </c>
      <c r="I50478" s="52">
        <v>692.15075040019701</v>
      </c>
      <c r="J50478" s="51">
        <v>89.992255222926019</v>
      </c>
      <c r="K50478" s="53">
        <v>1845.7353344005201</v>
      </c>
      <c r="L50478" s="51">
        <v>239.97934726113499</v>
      </c>
    </row>
    <row r="50479" spans="1:12" ht="21.6" customHeight="1" x14ac:dyDescent="0.3">
      <c r="A50479" s="46" t="s">
        <v>50502</v>
      </c>
      <c r="B50479" s="47">
        <v>0.13001828744806401</v>
      </c>
      <c r="C50479" s="48">
        <v>2.8897826980414298E-3</v>
      </c>
      <c r="D50479" s="49">
        <v>3.7572459749639261E-4</v>
      </c>
      <c r="E50479" s="48">
        <v>1.34637958742993E-3</v>
      </c>
      <c r="F50479" s="49">
        <v>1.7505396821267046E-4</v>
      </c>
      <c r="G50479" s="50">
        <v>1167.1383002083801</v>
      </c>
      <c r="H50479" s="51">
        <v>151.74932300813799</v>
      </c>
      <c r="I50479" s="52">
        <v>700.28298012503205</v>
      </c>
      <c r="J50479" s="51">
        <v>91.049593804883315</v>
      </c>
      <c r="K50479" s="53">
        <v>1867.4212803334101</v>
      </c>
      <c r="L50479" s="51">
        <v>242.79891681302132</v>
      </c>
    </row>
    <row r="50480" spans="1:12" ht="21.6" customHeight="1" x14ac:dyDescent="0.3">
      <c r="A50480" s="46" t="s">
        <v>50503</v>
      </c>
      <c r="B50480" s="47">
        <v>0.13001828744806401</v>
      </c>
      <c r="C50480" s="48">
        <v>2.80192380531672E-3</v>
      </c>
      <c r="D50480" s="49">
        <v>3.6430133472724265E-4</v>
      </c>
      <c r="E50480" s="48">
        <v>1.30966081660262E-3</v>
      </c>
      <c r="F50480" s="49">
        <v>1.7027985651250568E-4</v>
      </c>
      <c r="G50480" s="50">
        <v>1132.8402838745401</v>
      </c>
      <c r="H50480" s="51">
        <v>147.28995366154638</v>
      </c>
      <c r="I50480" s="52">
        <v>679.70417032472994</v>
      </c>
      <c r="J50480" s="51">
        <v>88.373972196928605</v>
      </c>
      <c r="K50480" s="53">
        <v>1812.5444541992699</v>
      </c>
      <c r="L50480" s="51">
        <v>235.66392585847498</v>
      </c>
    </row>
    <row r="50481" spans="1:12" ht="21.6" customHeight="1" x14ac:dyDescent="0.3">
      <c r="A50481" s="46" t="s">
        <v>50504</v>
      </c>
      <c r="B50481" s="47">
        <v>0.13001828744806401</v>
      </c>
      <c r="C50481" s="48">
        <v>2.85115999337369E-3</v>
      </c>
      <c r="D50481" s="49">
        <v>3.7070293957888073E-4</v>
      </c>
      <c r="E50481" s="48">
        <v>1.3345710507860801E-3</v>
      </c>
      <c r="F50481" s="49">
        <v>1.7351864250096939E-4</v>
      </c>
      <c r="G50481" s="50">
        <v>1161.8249849665899</v>
      </c>
      <c r="H50481" s="51">
        <v>151.05849485972874</v>
      </c>
      <c r="I50481" s="52">
        <v>697.09499097995695</v>
      </c>
      <c r="J50481" s="51">
        <v>90.635096915837636</v>
      </c>
      <c r="K50481" s="53">
        <v>1858.91997594655</v>
      </c>
      <c r="L50481" s="51">
        <v>241.69359177556638</v>
      </c>
    </row>
    <row r="50482" spans="1:12" ht="21.6" customHeight="1" x14ac:dyDescent="0.3">
      <c r="A50482" s="46" t="s">
        <v>50505</v>
      </c>
      <c r="B50482" s="47">
        <v>0.13001828744806401</v>
      </c>
      <c r="C50482" s="48">
        <v>2.7652944759494098E-3</v>
      </c>
      <c r="D50482" s="49">
        <v>3.595388520525339E-4</v>
      </c>
      <c r="E50482" s="48">
        <v>1.2984934336201599E-3</v>
      </c>
      <c r="F50482" s="49">
        <v>1.6882789250184958E-4</v>
      </c>
      <c r="G50482" s="50">
        <v>1127.7110605057801</v>
      </c>
      <c r="H50482" s="51">
        <v>146.62306082320163</v>
      </c>
      <c r="I50482" s="52">
        <v>676.62663630347004</v>
      </c>
      <c r="J50482" s="51">
        <v>87.973836493921226</v>
      </c>
      <c r="K50482" s="53">
        <v>1804.33769680925</v>
      </c>
      <c r="L50482" s="51">
        <v>234.59689731712285</v>
      </c>
    </row>
    <row r="50483" spans="1:12" ht="21.6" customHeight="1" x14ac:dyDescent="0.3">
      <c r="A50483" s="46" t="s">
        <v>50506</v>
      </c>
      <c r="B50483" s="47">
        <v>0.13001828744806401</v>
      </c>
      <c r="C50483" s="48">
        <v>2.9083842805582099E-3</v>
      </c>
      <c r="D50483" s="49">
        <v>3.7814314339904817E-4</v>
      </c>
      <c r="E50483" s="48">
        <v>1.32033686696795E-3</v>
      </c>
      <c r="F50483" s="49">
        <v>1.7166793829771518E-4</v>
      </c>
      <c r="G50483" s="50">
        <v>1190.9311377521799</v>
      </c>
      <c r="H50483" s="51">
        <v>154.84282699911284</v>
      </c>
      <c r="I50483" s="52">
        <v>714.55868265131198</v>
      </c>
      <c r="J50483" s="51">
        <v>92.905696199468238</v>
      </c>
      <c r="K50483" s="53">
        <v>1905.4898204035001</v>
      </c>
      <c r="L50483" s="51">
        <v>247.7485231985811</v>
      </c>
    </row>
    <row r="50484" spans="1:12" ht="21.6" customHeight="1" x14ac:dyDescent="0.3">
      <c r="A50484" s="46" t="s">
        <v>50507</v>
      </c>
      <c r="B50484" s="47">
        <v>0.13001828744806401</v>
      </c>
      <c r="C50484" s="48">
        <v>2.8180912447890098E-3</v>
      </c>
      <c r="D50484" s="49">
        <v>3.6640339751985E-4</v>
      </c>
      <c r="E50484" s="48">
        <v>1.2816317173913699E-3</v>
      </c>
      <c r="F50484" s="49">
        <v>1.6663556103434706E-4</v>
      </c>
      <c r="G50484" s="50">
        <v>1155.4976647726601</v>
      </c>
      <c r="H50484" s="51">
        <v>150.23582752397843</v>
      </c>
      <c r="I50484" s="52">
        <v>693.298598863596</v>
      </c>
      <c r="J50484" s="51">
        <v>90.141496514387057</v>
      </c>
      <c r="K50484" s="53">
        <v>1848.7962636362499</v>
      </c>
      <c r="L50484" s="51">
        <v>240.37732403836549</v>
      </c>
    </row>
    <row r="50485" spans="1:12" ht="21.6" customHeight="1" x14ac:dyDescent="0.3">
      <c r="A50485" s="46" t="s">
        <v>50508</v>
      </c>
      <c r="B50485" s="47">
        <v>0.13001828744806401</v>
      </c>
      <c r="C50485" s="48">
        <v>2.8685069922976601E-3</v>
      </c>
      <c r="D50485" s="49">
        <v>3.7295836667133869E-4</v>
      </c>
      <c r="E50485" s="48">
        <v>1.3070654486066801E-3</v>
      </c>
      <c r="F50485" s="49">
        <v>1.6994241121037607E-4</v>
      </c>
      <c r="G50485" s="50">
        <v>1185.44542989363</v>
      </c>
      <c r="H50485" s="51">
        <v>154.12958465790379</v>
      </c>
      <c r="I50485" s="52">
        <v>711.26725793618198</v>
      </c>
      <c r="J50485" s="51">
        <v>92.477750794742803</v>
      </c>
      <c r="K50485" s="53">
        <v>1896.71268782981</v>
      </c>
      <c r="L50485" s="51">
        <v>246.60733545264659</v>
      </c>
    </row>
    <row r="50486" spans="1:12" ht="21.6" customHeight="1" x14ac:dyDescent="0.3">
      <c r="A50486" s="46" t="s">
        <v>50509</v>
      </c>
      <c r="B50486" s="47">
        <v>0.13001828744806401</v>
      </c>
      <c r="C50486" s="48">
        <v>2.7802755610571201E-3</v>
      </c>
      <c r="D50486" s="49">
        <v>3.6148666708235209E-4</v>
      </c>
      <c r="E50486" s="48">
        <v>1.2690808809896401E-3</v>
      </c>
      <c r="F50486" s="49">
        <v>1.6500372277935334E-4</v>
      </c>
      <c r="G50486" s="50">
        <v>1150.20234982191</v>
      </c>
      <c r="H50486" s="51">
        <v>149.54733974258377</v>
      </c>
      <c r="I50486" s="52">
        <v>690.12140989315105</v>
      </c>
      <c r="J50486" s="51">
        <v>89.728403845550915</v>
      </c>
      <c r="K50486" s="53">
        <v>1840.3237597150701</v>
      </c>
      <c r="L50486" s="51">
        <v>239.27574358813467</v>
      </c>
    </row>
    <row r="50487" spans="1:12" ht="21.6" customHeight="1" x14ac:dyDescent="0.3">
      <c r="A50487" s="46" t="s">
        <v>50510</v>
      </c>
      <c r="B50487" s="47">
        <v>0.13001828744806401</v>
      </c>
      <c r="C50487" s="48">
        <v>2.83384439622217E-3</v>
      </c>
      <c r="D50487" s="49">
        <v>3.6845159529109951E-4</v>
      </c>
      <c r="E50487" s="48">
        <v>1.2929367919268201E-3</v>
      </c>
      <c r="F50487" s="49">
        <v>1.6810542746491903E-4</v>
      </c>
      <c r="G50487" s="50">
        <v>1163.7678830934001</v>
      </c>
      <c r="H50487" s="51">
        <v>151.31110714686264</v>
      </c>
      <c r="I50487" s="52">
        <v>698.26072985604299</v>
      </c>
      <c r="J50487" s="51">
        <v>90.786664288117976</v>
      </c>
      <c r="K50487" s="53">
        <v>1862.02861294944</v>
      </c>
      <c r="L50487" s="51">
        <v>242.09777143498061</v>
      </c>
    </row>
    <row r="50488" spans="1:12" ht="21.6" customHeight="1" x14ac:dyDescent="0.3">
      <c r="A50488" s="46" t="s">
        <v>50511</v>
      </c>
      <c r="B50488" s="47">
        <v>0.13001828744806401</v>
      </c>
      <c r="C50488" s="48">
        <v>2.7468382690889999E-3</v>
      </c>
      <c r="D50488" s="49">
        <v>3.5713920764375622E-4</v>
      </c>
      <c r="E50488" s="48">
        <v>1.2557193506891201E-3</v>
      </c>
      <c r="F50488" s="49">
        <v>1.6326647949199431E-4</v>
      </c>
      <c r="G50488" s="50">
        <v>1129.5168044112199</v>
      </c>
      <c r="H50488" s="51">
        <v>146.85784055335668</v>
      </c>
      <c r="I50488" s="52">
        <v>677.71008264673401</v>
      </c>
      <c r="J50488" s="51">
        <v>88.114704332014284</v>
      </c>
      <c r="K50488" s="53">
        <v>1807.2268870579501</v>
      </c>
      <c r="L50488" s="51">
        <v>234.97254488537095</v>
      </c>
    </row>
    <row r="50489" spans="1:12" ht="21.6" customHeight="1" x14ac:dyDescent="0.3">
      <c r="A50489" s="46" t="s">
        <v>50512</v>
      </c>
      <c r="B50489" s="47">
        <v>0.13001828744806401</v>
      </c>
      <c r="C50489" s="48">
        <v>2.7951908052921302E-3</v>
      </c>
      <c r="D50489" s="49">
        <v>3.634259215946577E-4</v>
      </c>
      <c r="E50489" s="48">
        <v>1.2800726279183199E-3</v>
      </c>
      <c r="F50489" s="49">
        <v>1.6643285089108282E-4</v>
      </c>
      <c r="G50489" s="50">
        <v>1158.4505128113301</v>
      </c>
      <c r="H50489" s="51">
        <v>150.61975176906068</v>
      </c>
      <c r="I50489" s="52">
        <v>695.07030768680204</v>
      </c>
      <c r="J50489" s="51">
        <v>90.371851061436928</v>
      </c>
      <c r="K50489" s="53">
        <v>1853.52082049813</v>
      </c>
      <c r="L50489" s="51">
        <v>240.99160283049761</v>
      </c>
    </row>
    <row r="50490" spans="1:12" ht="21.6" customHeight="1" x14ac:dyDescent="0.3">
      <c r="A50490" s="46" t="s">
        <v>50513</v>
      </c>
      <c r="B50490" s="47">
        <v>0.13001828744806401</v>
      </c>
      <c r="C50490" s="48">
        <v>2.7101830191090799E-3</v>
      </c>
      <c r="D50490" s="49">
        <v>3.5237335481538634E-4</v>
      </c>
      <c r="E50490" s="48">
        <v>1.24355365644903E-3</v>
      </c>
      <c r="F50490" s="49">
        <v>1.6168471676128102E-4</v>
      </c>
      <c r="G50490" s="50">
        <v>1124.3839845310299</v>
      </c>
      <c r="H50490" s="51">
        <v>146.190480102755</v>
      </c>
      <c r="I50490" s="52">
        <v>674.63039071862295</v>
      </c>
      <c r="J50490" s="51">
        <v>87.714288061653662</v>
      </c>
      <c r="K50490" s="53">
        <v>1799.0143752496599</v>
      </c>
      <c r="L50490" s="51">
        <v>233.90476816440867</v>
      </c>
    </row>
    <row r="50491" spans="1:12" ht="21.6" customHeight="1" x14ac:dyDescent="0.3">
      <c r="A50491" s="46" t="s">
        <v>50514</v>
      </c>
      <c r="B50491" s="47">
        <v>0.13001828744806401</v>
      </c>
      <c r="C50491" s="48">
        <v>2.9017033448879501E-3</v>
      </c>
      <c r="D50491" s="49">
        <v>3.7727449958465032E-4</v>
      </c>
      <c r="E50491" s="48">
        <v>1.3061739150890201E-3</v>
      </c>
      <c r="F50491" s="49">
        <v>1.6982649554920736E-4</v>
      </c>
      <c r="G50491" s="50">
        <v>1190.5685805554399</v>
      </c>
      <c r="H50491" s="51">
        <v>154.79568793329074</v>
      </c>
      <c r="I50491" s="52">
        <v>714.34114833326703</v>
      </c>
      <c r="J50491" s="51">
        <v>92.877412759974845</v>
      </c>
      <c r="K50491" s="53">
        <v>1904.9097288887101</v>
      </c>
      <c r="L50491" s="51">
        <v>247.67310069326558</v>
      </c>
    </row>
    <row r="50492" spans="1:12" ht="21.6" customHeight="1" x14ac:dyDescent="0.3">
      <c r="A50492" s="46" t="s">
        <v>50515</v>
      </c>
      <c r="B50492" s="47">
        <v>0.13001828744806401</v>
      </c>
      <c r="C50492" s="48">
        <v>2.81122199488448E-3</v>
      </c>
      <c r="D50492" s="49">
        <v>3.6551026941121023E-4</v>
      </c>
      <c r="E50492" s="48">
        <v>1.2671889783769201E-3</v>
      </c>
      <c r="F50492" s="49">
        <v>1.6475774084162898E-4</v>
      </c>
      <c r="G50492" s="50">
        <v>1155.1258962837301</v>
      </c>
      <c r="H50492" s="51">
        <v>150.18749082172059</v>
      </c>
      <c r="I50492" s="52">
        <v>693.075537770241</v>
      </c>
      <c r="J50492" s="51">
        <v>90.112494493032742</v>
      </c>
      <c r="K50492" s="53">
        <v>1848.2014340539699</v>
      </c>
      <c r="L50492" s="51">
        <v>240.29998531475331</v>
      </c>
    </row>
    <row r="50493" spans="1:12" ht="21.6" customHeight="1" x14ac:dyDescent="0.3">
      <c r="A50493" s="46" t="s">
        <v>50516</v>
      </c>
      <c r="B50493" s="47">
        <v>0.13001828744806401</v>
      </c>
      <c r="C50493" s="48">
        <v>2.8618303596096698E-3</v>
      </c>
      <c r="D50493" s="49">
        <v>3.7209028232332644E-4</v>
      </c>
      <c r="E50493" s="48">
        <v>1.2929024967277499E-3</v>
      </c>
      <c r="F50493" s="49">
        <v>1.6810096846186823E-4</v>
      </c>
      <c r="G50493" s="50">
        <v>1185.08318457116</v>
      </c>
      <c r="H50493" s="51">
        <v>154.08248614144017</v>
      </c>
      <c r="I50493" s="52">
        <v>711.04991074269901</v>
      </c>
      <c r="J50493" s="51">
        <v>92.449491684864498</v>
      </c>
      <c r="K50493" s="53">
        <v>1896.1330953138599</v>
      </c>
      <c r="L50493" s="51">
        <v>246.53197782630468</v>
      </c>
    </row>
    <row r="50494" spans="1:12" ht="21.6" customHeight="1" x14ac:dyDescent="0.3">
      <c r="A50494" s="46" t="s">
        <v>50517</v>
      </c>
      <c r="B50494" s="47">
        <v>0.13001828744806401</v>
      </c>
      <c r="C50494" s="48">
        <v>2.7734106141348801E-3</v>
      </c>
      <c r="D50494" s="49">
        <v>3.6059409844010058E-4</v>
      </c>
      <c r="E50494" s="48">
        <v>1.2546381419752E-3</v>
      </c>
      <c r="F50494" s="49">
        <v>1.631259025866365E-4</v>
      </c>
      <c r="G50494" s="50">
        <v>1149.83089320726</v>
      </c>
      <c r="H50494" s="51">
        <v>149.49904358968573</v>
      </c>
      <c r="I50494" s="52">
        <v>689.89853592435895</v>
      </c>
      <c r="J50494" s="51">
        <v>89.699426153811814</v>
      </c>
      <c r="K50494" s="53">
        <v>1839.72942913162</v>
      </c>
      <c r="L50494" s="51">
        <v>239.19846974349753</v>
      </c>
    </row>
    <row r="50495" spans="1:12" ht="21.6" customHeight="1" x14ac:dyDescent="0.3">
      <c r="A50495" s="46" t="s">
        <v>50518</v>
      </c>
      <c r="B50495" s="47">
        <v>0.13001828744806401</v>
      </c>
      <c r="C50495" s="48">
        <v>2.82716858645522E-3</v>
      </c>
      <c r="D50495" s="49">
        <v>3.675836179378716E-4</v>
      </c>
      <c r="E50495" s="48">
        <v>1.2787738400478899E-3</v>
      </c>
      <c r="F50495" s="49">
        <v>1.6626398471641119E-4</v>
      </c>
      <c r="G50495" s="50">
        <v>1163.4056974151199</v>
      </c>
      <c r="H50495" s="51">
        <v>151.26401638523444</v>
      </c>
      <c r="I50495" s="52">
        <v>698.04341844907594</v>
      </c>
      <c r="J50495" s="51">
        <v>90.758409831141179</v>
      </c>
      <c r="K50495" s="53">
        <v>1861.4491158641999</v>
      </c>
      <c r="L50495" s="51">
        <v>242.02242621637561</v>
      </c>
    </row>
    <row r="50496" spans="1:12" ht="21.6" customHeight="1" x14ac:dyDescent="0.3">
      <c r="A50496" s="46" t="s">
        <v>50519</v>
      </c>
      <c r="B50496" s="47">
        <v>0.13001828744806401</v>
      </c>
      <c r="C50496" s="48">
        <v>2.7399741450877999E-3</v>
      </c>
      <c r="D50496" s="49">
        <v>3.56246745996289E-4</v>
      </c>
      <c r="E50496" s="48">
        <v>1.24127661167468E-3</v>
      </c>
      <c r="F50496" s="49">
        <v>1.6138865929927747E-4</v>
      </c>
      <c r="G50496" s="50">
        <v>1129.14540744076</v>
      </c>
      <c r="H50496" s="51">
        <v>146.80955215529409</v>
      </c>
      <c r="I50496" s="52">
        <v>677.48724446445794</v>
      </c>
      <c r="J50496" s="51">
        <v>88.085731293176707</v>
      </c>
      <c r="K50496" s="53">
        <v>1806.63265190522</v>
      </c>
      <c r="L50496" s="51">
        <v>234.89528344847079</v>
      </c>
    </row>
    <row r="50497" spans="1:12" ht="21.6" customHeight="1" x14ac:dyDescent="0.3">
      <c r="A50497" s="46" t="s">
        <v>50520</v>
      </c>
      <c r="B50497" s="47">
        <v>0.13001828744806401</v>
      </c>
      <c r="C50497" s="48">
        <v>2.7885191664636798E-3</v>
      </c>
      <c r="D50497" s="49">
        <v>3.6255848653971056E-4</v>
      </c>
      <c r="E50497" s="48">
        <v>1.26590967603938E-3</v>
      </c>
      <c r="F50497" s="49">
        <v>1.645914081425737E-4</v>
      </c>
      <c r="G50497" s="50">
        <v>1158.08862943697</v>
      </c>
      <c r="H50497" s="51">
        <v>150.57270031247046</v>
      </c>
      <c r="I50497" s="52">
        <v>694.853177662186</v>
      </c>
      <c r="J50497" s="51">
        <v>90.343620187482784</v>
      </c>
      <c r="K50497" s="53">
        <v>1852.9418070991601</v>
      </c>
      <c r="L50497" s="51">
        <v>240.91632049995326</v>
      </c>
    </row>
    <row r="50498" spans="1:12" ht="21.6" customHeight="1" x14ac:dyDescent="0.3">
      <c r="A50498" s="46" t="s">
        <v>50521</v>
      </c>
      <c r="B50498" s="47">
        <v>0.13001828744806401</v>
      </c>
      <c r="C50498" s="48">
        <v>2.7033230660463699E-3</v>
      </c>
      <c r="D50498" s="49">
        <v>3.5148143546619864E-4</v>
      </c>
      <c r="E50498" s="48">
        <v>1.2291109174345899E-3</v>
      </c>
      <c r="F50498" s="49">
        <v>1.5980689656856418E-4</v>
      </c>
      <c r="G50498" s="50">
        <v>1124.01288986449</v>
      </c>
      <c r="H50498" s="51">
        <v>146.14223100973038</v>
      </c>
      <c r="I50498" s="52">
        <v>674.40773391869698</v>
      </c>
      <c r="J50498" s="51">
        <v>87.685338605838609</v>
      </c>
      <c r="K50498" s="53">
        <v>1798.42062378319</v>
      </c>
      <c r="L50498" s="51">
        <v>233.82756961556899</v>
      </c>
    </row>
    <row r="50499" spans="1:12" ht="21.6" customHeight="1" x14ac:dyDescent="0.3">
      <c r="A50499" s="46" t="s">
        <v>50522</v>
      </c>
      <c r="B50499" s="47">
        <v>0.13001828744806401</v>
      </c>
      <c r="C50499" s="48">
        <v>2.9372830806651202E-3</v>
      </c>
      <c r="D50499" s="49">
        <v>3.8190051589825257E-4</v>
      </c>
      <c r="E50499" s="48">
        <v>1.4087904246500599E-3</v>
      </c>
      <c r="F50499" s="49">
        <v>1.8316851838623166E-4</v>
      </c>
      <c r="G50499" s="50">
        <v>1192.82875030901</v>
      </c>
      <c r="H50499" s="51">
        <v>155.08955133399184</v>
      </c>
      <c r="I50499" s="52">
        <v>715.69725018541101</v>
      </c>
      <c r="J50499" s="51">
        <v>93.053730800395755</v>
      </c>
      <c r="K50499" s="53">
        <v>1908.52600049442</v>
      </c>
      <c r="L50499" s="51">
        <v>248.14328213438759</v>
      </c>
    </row>
    <row r="50500" spans="1:12" ht="21.6" customHeight="1" x14ac:dyDescent="0.3">
      <c r="A50500" s="46" t="s">
        <v>50523</v>
      </c>
      <c r="B50500" s="47">
        <v>0.13001828744806401</v>
      </c>
      <c r="C50500" s="48">
        <v>2.8476051475244098E-3</v>
      </c>
      <c r="D50500" s="49">
        <v>3.7024074460941545E-4</v>
      </c>
      <c r="E50500" s="48">
        <v>1.37346533667025E-3</v>
      </c>
      <c r="F50500" s="49">
        <v>1.7857561094314459E-4</v>
      </c>
      <c r="G50500" s="50">
        <v>1157.42088272722</v>
      </c>
      <c r="H50500" s="51">
        <v>150.48588102881968</v>
      </c>
      <c r="I50500" s="52">
        <v>694.452529636333</v>
      </c>
      <c r="J50500" s="51">
        <v>90.291528617291931</v>
      </c>
      <c r="K50500" s="53">
        <v>1851.87341236355</v>
      </c>
      <c r="L50500" s="51">
        <v>240.77740964611161</v>
      </c>
    </row>
    <row r="50501" spans="1:12" ht="21.6" customHeight="1" x14ac:dyDescent="0.3">
      <c r="A50501" s="46" t="s">
        <v>50524</v>
      </c>
      <c r="B50501" s="47">
        <v>0.13001828744806401</v>
      </c>
      <c r="C50501" s="48">
        <v>2.8978587643545398E-3</v>
      </c>
      <c r="D50501" s="49">
        <v>3.7677463380774015E-4</v>
      </c>
      <c r="E50501" s="48">
        <v>1.3983858560390799E-3</v>
      </c>
      <c r="F50501" s="49">
        <v>1.8181573419379617E-4</v>
      </c>
      <c r="G50501" s="50">
        <v>1187.3537624140499</v>
      </c>
      <c r="H50501" s="51">
        <v>154.37770278409025</v>
      </c>
      <c r="I50501" s="52">
        <v>712.412257448432</v>
      </c>
      <c r="J50501" s="51">
        <v>92.626621670454412</v>
      </c>
      <c r="K50501" s="53">
        <v>1899.7660198624801</v>
      </c>
      <c r="L50501" s="51">
        <v>247.00432445454464</v>
      </c>
    </row>
    <row r="50502" spans="1:12" ht="21.6" customHeight="1" x14ac:dyDescent="0.3">
      <c r="A50502" s="46" t="s">
        <v>50525</v>
      </c>
      <c r="B50502" s="47">
        <v>0.13001828744806401</v>
      </c>
      <c r="C50502" s="48">
        <v>2.8102251081484602E-3</v>
      </c>
      <c r="D50502" s="49">
        <v>3.653806559050133E-4</v>
      </c>
      <c r="E50502" s="48">
        <v>1.3636256921867301E-3</v>
      </c>
      <c r="F50502" s="49">
        <v>1.7729627721829952E-4</v>
      </c>
      <c r="G50502" s="50">
        <v>1152.1358446040001</v>
      </c>
      <c r="H50502" s="51">
        <v>149.79872942294091</v>
      </c>
      <c r="I50502" s="52">
        <v>691.28150676240296</v>
      </c>
      <c r="J50502" s="51">
        <v>89.879237653764918</v>
      </c>
      <c r="K50502" s="53">
        <v>1843.4173513664</v>
      </c>
      <c r="L50502" s="51">
        <v>239.67796707670584</v>
      </c>
    </row>
    <row r="50503" spans="1:12" ht="21.6" customHeight="1" x14ac:dyDescent="0.3">
      <c r="A50503" s="46" t="s">
        <v>50526</v>
      </c>
      <c r="B50503" s="47">
        <v>0.13001828744806401</v>
      </c>
      <c r="C50503" s="48">
        <v>2.8630898790433599E-3</v>
      </c>
      <c r="D50503" s="49">
        <v>3.7225404288310237E-4</v>
      </c>
      <c r="E50503" s="48">
        <v>1.3819300249866E-3</v>
      </c>
      <c r="F50503" s="49">
        <v>1.7967617522181804E-4</v>
      </c>
      <c r="G50503" s="50">
        <v>1165.67594350948</v>
      </c>
      <c r="H50503" s="51">
        <v>151.55918989450879</v>
      </c>
      <c r="I50503" s="52">
        <v>699.40556610569195</v>
      </c>
      <c r="J50503" s="51">
        <v>90.935513936705789</v>
      </c>
      <c r="K50503" s="53">
        <v>1865.08150961517</v>
      </c>
      <c r="L50503" s="51">
        <v>242.49470383121457</v>
      </c>
    </row>
    <row r="50504" spans="1:12" ht="21.6" customHeight="1" x14ac:dyDescent="0.3">
      <c r="A50504" s="46" t="s">
        <v>50527</v>
      </c>
      <c r="B50504" s="47">
        <v>0.13001828744806401</v>
      </c>
      <c r="C50504" s="48">
        <v>2.77669225877964E-3</v>
      </c>
      <c r="D50504" s="49">
        <v>3.6102077225682536E-4</v>
      </c>
      <c r="E50504" s="48">
        <v>1.3480633432522201E-3</v>
      </c>
      <c r="F50504" s="49">
        <v>1.7527288726116533E-4</v>
      </c>
      <c r="G50504" s="50">
        <v>1131.4506221909201</v>
      </c>
      <c r="H50504" s="51">
        <v>147.10927222930991</v>
      </c>
      <c r="I50504" s="52">
        <v>678.87037331455394</v>
      </c>
      <c r="J50504" s="51">
        <v>88.265563337586201</v>
      </c>
      <c r="K50504" s="53">
        <v>1810.3209955054699</v>
      </c>
      <c r="L50504" s="51">
        <v>235.37483556689611</v>
      </c>
    </row>
    <row r="50505" spans="1:12" ht="21.6" customHeight="1" x14ac:dyDescent="0.3">
      <c r="A50505" s="46" t="s">
        <v>50528</v>
      </c>
      <c r="B50505" s="47">
        <v>0.13001828744806401</v>
      </c>
      <c r="C50505" s="48">
        <v>2.8248753599063401E-3</v>
      </c>
      <c r="D50505" s="49">
        <v>3.6728545654925583E-4</v>
      </c>
      <c r="E50505" s="48">
        <v>1.3718447369332901E-3</v>
      </c>
      <c r="F50505" s="49">
        <v>1.7836490334070628E-4</v>
      </c>
      <c r="G50505" s="50">
        <v>1160.3689642320501</v>
      </c>
      <c r="H50505" s="51">
        <v>150.869185537335</v>
      </c>
      <c r="I50505" s="52">
        <v>696.22137853923402</v>
      </c>
      <c r="J50505" s="51">
        <v>90.521511322401508</v>
      </c>
      <c r="K50505" s="53">
        <v>1856.5903427712899</v>
      </c>
      <c r="L50505" s="51">
        <v>241.39069685973652</v>
      </c>
    </row>
    <row r="50506" spans="1:12" ht="21.6" customHeight="1" x14ac:dyDescent="0.3">
      <c r="A50506" s="46" t="s">
        <v>50529</v>
      </c>
      <c r="B50506" s="47">
        <v>0.13001828744806401</v>
      </c>
      <c r="C50506" s="48">
        <v>2.7404592847231801E-3</v>
      </c>
      <c r="D50506" s="49">
        <v>3.5630982302085434E-4</v>
      </c>
      <c r="E50506" s="48">
        <v>1.33852564374071E-3</v>
      </c>
      <c r="F50506" s="49">
        <v>1.7403281190448455E-4</v>
      </c>
      <c r="G50506" s="50">
        <v>1126.32776377764</v>
      </c>
      <c r="H50506" s="51">
        <v>146.44320695157634</v>
      </c>
      <c r="I50506" s="52">
        <v>675.79665826658402</v>
      </c>
      <c r="J50506" s="51">
        <v>87.865924170945803</v>
      </c>
      <c r="K50506" s="53">
        <v>1802.12442204422</v>
      </c>
      <c r="L50506" s="51">
        <v>234.30913112252216</v>
      </c>
    </row>
    <row r="50507" spans="1:12" ht="21.6" customHeight="1" x14ac:dyDescent="0.3">
      <c r="A50507" s="46" t="s">
        <v>50530</v>
      </c>
      <c r="B50507" s="47">
        <v>0.13001828744806401</v>
      </c>
      <c r="C50507" s="48">
        <v>2.92865915442716E-3</v>
      </c>
      <c r="D50507" s="49">
        <v>3.8077924777771456E-4</v>
      </c>
      <c r="E50507" s="48">
        <v>1.39111386185191E-3</v>
      </c>
      <c r="F50507" s="49">
        <v>1.8087024196324804E-4</v>
      </c>
      <c r="G50507" s="50">
        <v>1192.3494056350801</v>
      </c>
      <c r="H50507" s="51">
        <v>155.0272277603901</v>
      </c>
      <c r="I50507" s="52">
        <v>715.40964338105096</v>
      </c>
      <c r="J50507" s="51">
        <v>93.016336656234444</v>
      </c>
      <c r="K50507" s="53">
        <v>1907.7590490161299</v>
      </c>
      <c r="L50507" s="51">
        <v>248.04356441662455</v>
      </c>
    </row>
    <row r="50508" spans="1:12" ht="21.6" customHeight="1" x14ac:dyDescent="0.3">
      <c r="A50508" s="46" t="s">
        <v>50531</v>
      </c>
      <c r="B50508" s="47">
        <v>0.13001828744806401</v>
      </c>
      <c r="C50508" s="48">
        <v>2.8387741863959799E-3</v>
      </c>
      <c r="D50508" s="49">
        <v>3.6909255816697657E-4</v>
      </c>
      <c r="E50508" s="48">
        <v>1.3554395758438101E-3</v>
      </c>
      <c r="F50508" s="49">
        <v>1.7623193239054246E-4</v>
      </c>
      <c r="G50508" s="50">
        <v>1156.9311614695</v>
      </c>
      <c r="H50508" s="51">
        <v>150.42220830956401</v>
      </c>
      <c r="I50508" s="52">
        <v>694.15869688170005</v>
      </c>
      <c r="J50508" s="51">
        <v>90.253324985738416</v>
      </c>
      <c r="K50508" s="53">
        <v>1851.0898583512001</v>
      </c>
      <c r="L50508" s="51">
        <v>240.67553329530244</v>
      </c>
    </row>
    <row r="50509" spans="1:12" ht="21.6" customHeight="1" x14ac:dyDescent="0.3">
      <c r="A50509" s="46" t="s">
        <v>50532</v>
      </c>
      <c r="B50509" s="47">
        <v>0.13001828744806401</v>
      </c>
      <c r="C50509" s="48">
        <v>2.8892496946785798E-3</v>
      </c>
      <c r="D50509" s="49">
        <v>3.756552973119508E-4</v>
      </c>
      <c r="E50509" s="48">
        <v>1.3807092932409299E-3</v>
      </c>
      <c r="F50509" s="49">
        <v>1.7951745777081254E-4</v>
      </c>
      <c r="G50509" s="50">
        <v>1186.8753948097201</v>
      </c>
      <c r="H50509" s="51">
        <v>154.31550624740464</v>
      </c>
      <c r="I50509" s="52">
        <v>712.12523688583201</v>
      </c>
      <c r="J50509" s="51">
        <v>92.589303748442788</v>
      </c>
      <c r="K50509" s="53">
        <v>1899.0006316955501</v>
      </c>
      <c r="L50509" s="51">
        <v>246.90480999584742</v>
      </c>
    </row>
    <row r="50510" spans="1:12" ht="21.6" customHeight="1" x14ac:dyDescent="0.3">
      <c r="A50510" s="46" t="s">
        <v>50533</v>
      </c>
      <c r="B50510" s="47">
        <v>0.13001828744806401</v>
      </c>
      <c r="C50510" s="48">
        <v>2.80140900358203E-3</v>
      </c>
      <c r="D50510" s="49">
        <v>3.6423440108732298E-4</v>
      </c>
      <c r="E50510" s="48">
        <v>1.3455999313602899E-3</v>
      </c>
      <c r="F50510" s="49">
        <v>1.7495259866569739E-4</v>
      </c>
      <c r="G50510" s="50">
        <v>1151.64710041588</v>
      </c>
      <c r="H50510" s="51">
        <v>149.73518374060131</v>
      </c>
      <c r="I50510" s="52">
        <v>690.98826024952905</v>
      </c>
      <c r="J50510" s="51">
        <v>89.841110244360934</v>
      </c>
      <c r="K50510" s="53">
        <v>1842.63536066541</v>
      </c>
      <c r="L50510" s="51">
        <v>239.57629398496226</v>
      </c>
    </row>
    <row r="50511" spans="1:12" ht="21.6" customHeight="1" x14ac:dyDescent="0.3">
      <c r="A50511" s="46" t="s">
        <v>50534</v>
      </c>
      <c r="B50511" s="47">
        <v>0.13001828744806401</v>
      </c>
      <c r="C50511" s="48">
        <v>2.85448365060094E-3</v>
      </c>
      <c r="D50511" s="49">
        <v>3.7113507579963212E-4</v>
      </c>
      <c r="E50511" s="48">
        <v>1.36425346218845E-3</v>
      </c>
      <c r="F50511" s="49">
        <v>1.7737789879883442E-4</v>
      </c>
      <c r="G50511" s="50">
        <v>1165.19776276419</v>
      </c>
      <c r="H50511" s="51">
        <v>151.49701765291556</v>
      </c>
      <c r="I50511" s="52">
        <v>699.11865765851496</v>
      </c>
      <c r="J50511" s="51">
        <v>90.898210591749461</v>
      </c>
      <c r="K50511" s="53">
        <v>1864.3164204227</v>
      </c>
      <c r="L50511" s="51">
        <v>242.39522824466502</v>
      </c>
    </row>
    <row r="50512" spans="1:12" ht="21.6" customHeight="1" x14ac:dyDescent="0.3">
      <c r="A50512" s="46" t="s">
        <v>50535</v>
      </c>
      <c r="B50512" s="47">
        <v>0.13001828744806401</v>
      </c>
      <c r="C50512" s="48">
        <v>2.7678789954467499E-3</v>
      </c>
      <c r="D50512" s="49">
        <v>3.5987488685145419E-4</v>
      </c>
      <c r="E50512" s="48">
        <v>1.33003758242577E-3</v>
      </c>
      <c r="F50512" s="49">
        <v>1.729292087085619E-4</v>
      </c>
      <c r="G50512" s="50">
        <v>1130.96206486184</v>
      </c>
      <c r="H50512" s="51">
        <v>147.04575084206272</v>
      </c>
      <c r="I50512" s="52">
        <v>678.57723891710498</v>
      </c>
      <c r="J50512" s="51">
        <v>88.227450505237769</v>
      </c>
      <c r="K50512" s="53">
        <v>1809.5393037789399</v>
      </c>
      <c r="L50512" s="51">
        <v>235.27320134730047</v>
      </c>
    </row>
    <row r="50513" spans="1:12" ht="21.6" customHeight="1" x14ac:dyDescent="0.3">
      <c r="A50513" s="46" t="s">
        <v>50536</v>
      </c>
      <c r="B50513" s="47">
        <v>0.13001828744806401</v>
      </c>
      <c r="C50513" s="48">
        <v>2.81628353212894E-3</v>
      </c>
      <c r="D50513" s="49">
        <v>3.6616836181558953E-4</v>
      </c>
      <c r="E50513" s="48">
        <v>1.3541681741351399E-3</v>
      </c>
      <c r="F50513" s="49">
        <v>1.7606662691772263E-4</v>
      </c>
      <c r="G50513" s="50">
        <v>1159.8917305734401</v>
      </c>
      <c r="H50513" s="51">
        <v>150.80713643432995</v>
      </c>
      <c r="I50513" s="52">
        <v>695.93503834406602</v>
      </c>
      <c r="J50513" s="51">
        <v>90.48428186059823</v>
      </c>
      <c r="K50513" s="53">
        <v>1855.82676891751</v>
      </c>
      <c r="L50513" s="51">
        <v>241.29141829492818</v>
      </c>
    </row>
    <row r="50514" spans="1:12" ht="21.6" customHeight="1" x14ac:dyDescent="0.3">
      <c r="A50514" s="46" t="s">
        <v>50537</v>
      </c>
      <c r="B50514" s="47">
        <v>0.13001828744806401</v>
      </c>
      <c r="C50514" s="48">
        <v>2.7316604220553099E-3</v>
      </c>
      <c r="D50514" s="49">
        <v>3.5516580996528712E-4</v>
      </c>
      <c r="E50514" s="48">
        <v>1.3204998829142701E-3</v>
      </c>
      <c r="F50514" s="49">
        <v>1.7168913335188245E-4</v>
      </c>
      <c r="G50514" s="50">
        <v>1125.84015353523</v>
      </c>
      <c r="H50514" s="51">
        <v>146.37980870291605</v>
      </c>
      <c r="I50514" s="52">
        <v>675.504092121143</v>
      </c>
      <c r="J50514" s="51">
        <v>87.827885221750279</v>
      </c>
      <c r="K50514" s="53">
        <v>1801.3442456563801</v>
      </c>
      <c r="L50514" s="51">
        <v>234.20769392466633</v>
      </c>
    </row>
    <row r="50515" spans="1:12" ht="21.6" customHeight="1" x14ac:dyDescent="0.3">
      <c r="A50515" s="46" t="s">
        <v>50538</v>
      </c>
      <c r="B50515" s="47">
        <v>0.13001828744806401</v>
      </c>
      <c r="C50515" s="48">
        <v>2.8638323632253402E-3</v>
      </c>
      <c r="D50515" s="49">
        <v>3.7235057940490076E-4</v>
      </c>
      <c r="E50515" s="48">
        <v>1.3322214001750901E-3</v>
      </c>
      <c r="F50515" s="49">
        <v>1.7321314495242717E-4</v>
      </c>
      <c r="G50515" s="50">
        <v>1188.4968380830001</v>
      </c>
      <c r="H50515" s="51">
        <v>154.52632352499069</v>
      </c>
      <c r="I50515" s="52">
        <v>713.09810284980301</v>
      </c>
      <c r="J50515" s="51">
        <v>92.715794114994807</v>
      </c>
      <c r="K50515" s="53">
        <v>1901.5949409328</v>
      </c>
      <c r="L50515" s="51">
        <v>247.24211763998551</v>
      </c>
    </row>
    <row r="50516" spans="1:12" ht="21.6" customHeight="1" x14ac:dyDescent="0.3">
      <c r="A50516" s="46" t="s">
        <v>50539</v>
      </c>
      <c r="B50516" s="47">
        <v>0.13001828744806401</v>
      </c>
      <c r="C50516" s="48">
        <v>2.7749094108100798E-3</v>
      </c>
      <c r="D50516" s="49">
        <v>3.6078896941704291E-4</v>
      </c>
      <c r="E50516" s="48">
        <v>1.29601972206597E-3</v>
      </c>
      <c r="F50516" s="49">
        <v>1.6850626476193331E-4</v>
      </c>
      <c r="G50516" s="50">
        <v>1153.13181296276</v>
      </c>
      <c r="H50516" s="51">
        <v>149.92822352329932</v>
      </c>
      <c r="I50516" s="52">
        <v>691.87908777765801</v>
      </c>
      <c r="J50516" s="51">
        <v>89.956934113979855</v>
      </c>
      <c r="K50516" s="53">
        <v>1845.0109007404201</v>
      </c>
      <c r="L50516" s="51">
        <v>239.88515763727918</v>
      </c>
    </row>
    <row r="50517" spans="1:12" ht="21.6" customHeight="1" x14ac:dyDescent="0.3">
      <c r="A50517" s="46" t="s">
        <v>50540</v>
      </c>
      <c r="B50517" s="47">
        <v>0.13001828744806401</v>
      </c>
      <c r="C50517" s="48">
        <v>2.82440780949442E-3</v>
      </c>
      <c r="D50517" s="49">
        <v>3.6722466644540232E-4</v>
      </c>
      <c r="E50517" s="48">
        <v>1.32062382008751E-3</v>
      </c>
      <c r="F50517" s="49">
        <v>1.7170524745089826E-4</v>
      </c>
      <c r="G50517" s="50">
        <v>1183.0190084508399</v>
      </c>
      <c r="H50517" s="51">
        <v>153.81410549728497</v>
      </c>
      <c r="I50517" s="52">
        <v>709.81140507050702</v>
      </c>
      <c r="J50517" s="51">
        <v>92.288463298371383</v>
      </c>
      <c r="K50517" s="53">
        <v>1892.83041352135</v>
      </c>
      <c r="L50517" s="51">
        <v>246.10256879565634</v>
      </c>
    </row>
    <row r="50518" spans="1:12" ht="21.6" customHeight="1" x14ac:dyDescent="0.3">
      <c r="A50518" s="46" t="s">
        <v>50541</v>
      </c>
      <c r="B50518" s="47">
        <v>0.13001828744806401</v>
      </c>
      <c r="C50518" s="48">
        <v>2.7375346802308298E-3</v>
      </c>
      <c r="D50518" s="49">
        <v>3.5592957095329604E-4</v>
      </c>
      <c r="E50518" s="48">
        <v>1.2850518415898501E-3</v>
      </c>
      <c r="F50518" s="49">
        <v>1.6708023972549315E-4</v>
      </c>
      <c r="G50518" s="50">
        <v>1147.84445130622</v>
      </c>
      <c r="H50518" s="51">
        <v>149.24076981559742</v>
      </c>
      <c r="I50518" s="52">
        <v>688.70667078373299</v>
      </c>
      <c r="J50518" s="51">
        <v>89.544461889358587</v>
      </c>
      <c r="K50518" s="53">
        <v>1836.55112208995</v>
      </c>
      <c r="L50518" s="51">
        <v>238.785231704956</v>
      </c>
    </row>
    <row r="50519" spans="1:12" ht="21.6" customHeight="1" x14ac:dyDescent="0.3">
      <c r="A50519" s="46" t="s">
        <v>50542</v>
      </c>
      <c r="B50519" s="47">
        <v>0.13001828744806401</v>
      </c>
      <c r="C50519" s="48">
        <v>2.7907797958422898E-3</v>
      </c>
      <c r="D50519" s="49">
        <v>3.6285240970007225E-4</v>
      </c>
      <c r="E50519" s="48">
        <v>1.3057087901361701E-3</v>
      </c>
      <c r="F50519" s="49">
        <v>1.6976602079938846E-4</v>
      </c>
      <c r="G50519" s="50">
        <v>1161.4109419521701</v>
      </c>
      <c r="H50519" s="51">
        <v>151.00466169606403</v>
      </c>
      <c r="I50519" s="52">
        <v>696.84656517130202</v>
      </c>
      <c r="J50519" s="51">
        <v>90.602797017638423</v>
      </c>
      <c r="K50519" s="53">
        <v>1858.2575071234701</v>
      </c>
      <c r="L50519" s="51">
        <v>241.60745871370244</v>
      </c>
    </row>
    <row r="50520" spans="1:12" ht="21.6" customHeight="1" x14ac:dyDescent="0.3">
      <c r="A50520" s="46" t="s">
        <v>50543</v>
      </c>
      <c r="B50520" s="47">
        <v>0.13001828744806401</v>
      </c>
      <c r="C50520" s="48">
        <v>2.7050943587880599E-3</v>
      </c>
      <c r="D50520" s="49">
        <v>3.5171173591504239E-4</v>
      </c>
      <c r="E50520" s="48">
        <v>1.2709466347649099E-3</v>
      </c>
      <c r="F50520" s="49">
        <v>1.6524630489001368E-4</v>
      </c>
      <c r="G50520" s="50">
        <v>1127.22608851871</v>
      </c>
      <c r="H50520" s="51">
        <v>146.56000559598249</v>
      </c>
      <c r="I50520" s="52">
        <v>676.33565311122697</v>
      </c>
      <c r="J50520" s="51">
        <v>87.936003357589613</v>
      </c>
      <c r="K50520" s="53">
        <v>1803.5617416299399</v>
      </c>
      <c r="L50520" s="51">
        <v>234.4960089535721</v>
      </c>
    </row>
    <row r="50521" spans="1:12" ht="21.6" customHeight="1" x14ac:dyDescent="0.3">
      <c r="A50521" s="46" t="s">
        <v>50544</v>
      </c>
      <c r="B50521" s="47">
        <v>0.13001828744806401</v>
      </c>
      <c r="C50521" s="48">
        <v>2.7525650465705302E-3</v>
      </c>
      <c r="D50521" s="49">
        <v>3.5788379344450089E-4</v>
      </c>
      <c r="E50521" s="48">
        <v>1.29446710004044E-3</v>
      </c>
      <c r="F50521" s="49">
        <v>1.6830439550511976E-4</v>
      </c>
      <c r="G50521" s="50">
        <v>1156.10120814072</v>
      </c>
      <c r="H50521" s="51">
        <v>150.31429919909422</v>
      </c>
      <c r="I50521" s="52">
        <v>693.66072488443297</v>
      </c>
      <c r="J50521" s="51">
        <v>90.188579519456653</v>
      </c>
      <c r="K50521" s="53">
        <v>1849.76193302515</v>
      </c>
      <c r="L50521" s="51">
        <v>240.50287871855087</v>
      </c>
    </row>
    <row r="50522" spans="1:12" ht="21.6" customHeight="1" x14ac:dyDescent="0.3">
      <c r="A50522" s="46" t="s">
        <v>50545</v>
      </c>
      <c r="B50522" s="47">
        <v>0.13001828744806401</v>
      </c>
      <c r="C50522" s="48">
        <v>2.6688665306195099E-3</v>
      </c>
      <c r="D50522" s="49">
        <v>3.4700145573860478E-4</v>
      </c>
      <c r="E50522" s="48">
        <v>1.2603153209573201E-3</v>
      </c>
      <c r="F50522" s="49">
        <v>1.638640396754279E-4</v>
      </c>
      <c r="G50522" s="50">
        <v>1122.1009778733801</v>
      </c>
      <c r="H50522" s="51">
        <v>145.89364748689485</v>
      </c>
      <c r="I50522" s="52">
        <v>673.26058672402905</v>
      </c>
      <c r="J50522" s="51">
        <v>87.536188492137043</v>
      </c>
      <c r="K50522" s="53">
        <v>1795.3615645974101</v>
      </c>
      <c r="L50522" s="51">
        <v>233.42983597903191</v>
      </c>
    </row>
    <row r="50523" spans="1:12" ht="21.6" customHeight="1" x14ac:dyDescent="0.3">
      <c r="A50523" s="46" t="s">
        <v>50546</v>
      </c>
      <c r="B50523" s="47">
        <v>0.13001828744806401</v>
      </c>
      <c r="C50523" s="48">
        <v>2.8566295724900999E-3</v>
      </c>
      <c r="D50523" s="49">
        <v>3.7141408488865804E-4</v>
      </c>
      <c r="E50523" s="48">
        <v>1.31670639267523E-3</v>
      </c>
      <c r="F50523" s="49">
        <v>1.711959102475515E-4</v>
      </c>
      <c r="G50523" s="50">
        <v>1188.1042057121799</v>
      </c>
      <c r="H50523" s="51">
        <v>154.47527413653998</v>
      </c>
      <c r="I50523" s="52">
        <v>712.862523427312</v>
      </c>
      <c r="J50523" s="51">
        <v>92.685164481924517</v>
      </c>
      <c r="K50523" s="53">
        <v>1900.9667291394901</v>
      </c>
      <c r="L50523" s="51">
        <v>247.1604386184645</v>
      </c>
    </row>
    <row r="50524" spans="1:12" ht="21.6" customHeight="1" x14ac:dyDescent="0.3">
      <c r="A50524" s="46" t="s">
        <v>50547</v>
      </c>
      <c r="B50524" s="47">
        <v>0.13001828744806401</v>
      </c>
      <c r="C50524" s="48">
        <v>2.7675178935759998E-3</v>
      </c>
      <c r="D50524" s="49">
        <v>3.59827937004625E-4</v>
      </c>
      <c r="E50524" s="48">
        <v>1.28019821776072E-3</v>
      </c>
      <c r="F50524" s="49">
        <v>1.6644917986731255E-4</v>
      </c>
      <c r="G50524" s="50">
        <v>1152.72979255115</v>
      </c>
      <c r="H50524" s="51">
        <v>149.87595351786263</v>
      </c>
      <c r="I50524" s="52">
        <v>691.63787553069506</v>
      </c>
      <c r="J50524" s="51">
        <v>89.925572110718235</v>
      </c>
      <c r="K50524" s="53">
        <v>1844.3676680818501</v>
      </c>
      <c r="L50524" s="51">
        <v>239.80152562858086</v>
      </c>
    </row>
    <row r="50525" spans="1:12" ht="21.6" customHeight="1" x14ac:dyDescent="0.3">
      <c r="A50525" s="46" t="s">
        <v>50548</v>
      </c>
      <c r="B50525" s="47">
        <v>0.13001828744806401</v>
      </c>
      <c r="C50525" s="48">
        <v>2.8172110135122699E-3</v>
      </c>
      <c r="D50525" s="49">
        <v>3.6628895135669003E-4</v>
      </c>
      <c r="E50525" s="48">
        <v>1.3051088125876501E-3</v>
      </c>
      <c r="F50525" s="49">
        <v>1.6968801274602259E-4</v>
      </c>
      <c r="G50525" s="50">
        <v>1182.62677033618</v>
      </c>
      <c r="H50525" s="51">
        <v>153.76310736934502</v>
      </c>
      <c r="I50525" s="52">
        <v>709.57606220170896</v>
      </c>
      <c r="J50525" s="51">
        <v>92.257864421607152</v>
      </c>
      <c r="K50525" s="53">
        <v>1892.2028325378899</v>
      </c>
      <c r="L50525" s="51">
        <v>246.02097179095216</v>
      </c>
    </row>
    <row r="50526" spans="1:12" ht="21.6" customHeight="1" x14ac:dyDescent="0.3">
      <c r="A50526" s="46" t="s">
        <v>50549</v>
      </c>
      <c r="B50526" s="47">
        <v>0.13001828744806401</v>
      </c>
      <c r="C50526" s="48">
        <v>2.73014915774983E-3</v>
      </c>
      <c r="D50526" s="49">
        <v>3.5496931796840726E-4</v>
      </c>
      <c r="E50526" s="48">
        <v>1.2692303372846001E-3</v>
      </c>
      <c r="F50526" s="49">
        <v>1.6502315483087236E-4</v>
      </c>
      <c r="G50526" s="50">
        <v>1147.44282515077</v>
      </c>
      <c r="H50526" s="51">
        <v>149.18855107067148</v>
      </c>
      <c r="I50526" s="52">
        <v>688.46569509046299</v>
      </c>
      <c r="J50526" s="51">
        <v>89.513130642403013</v>
      </c>
      <c r="K50526" s="53">
        <v>1835.90852024123</v>
      </c>
      <c r="L50526" s="51">
        <v>238.70168171307449</v>
      </c>
    </row>
    <row r="50527" spans="1:12" ht="21.6" customHeight="1" x14ac:dyDescent="0.3">
      <c r="A50527" s="46" t="s">
        <v>50550</v>
      </c>
      <c r="B50527" s="47">
        <v>0.13001828744806401</v>
      </c>
      <c r="C50527" s="48">
        <v>2.7835841463227898E-3</v>
      </c>
      <c r="D50527" s="49">
        <v>3.6191684367247037E-4</v>
      </c>
      <c r="E50527" s="48">
        <v>1.29019378263631E-3</v>
      </c>
      <c r="F50527" s="49">
        <v>1.6774878609451276E-4</v>
      </c>
      <c r="G50527" s="50">
        <v>1161.0187792367601</v>
      </c>
      <c r="H50527" s="51">
        <v>150.95367337140544</v>
      </c>
      <c r="I50527" s="52">
        <v>696.61126754205998</v>
      </c>
      <c r="J50527" s="51">
        <v>90.572204022843778</v>
      </c>
      <c r="K50527" s="53">
        <v>1857.6300467788201</v>
      </c>
      <c r="L50527" s="51">
        <v>241.52587739424922</v>
      </c>
    </row>
    <row r="50528" spans="1:12" ht="21.6" customHeight="1" x14ac:dyDescent="0.3">
      <c r="A50528" s="46" t="s">
        <v>50551</v>
      </c>
      <c r="B50528" s="47">
        <v>0.13001828744806401</v>
      </c>
      <c r="C50528" s="48">
        <v>2.6977099827697202E-3</v>
      </c>
      <c r="D50528" s="49">
        <v>3.5075163199126531E-4</v>
      </c>
      <c r="E50528" s="48">
        <v>1.2551251304596599E-3</v>
      </c>
      <c r="F50528" s="49">
        <v>1.6318921999539291E-4</v>
      </c>
      <c r="G50528" s="50">
        <v>1126.8245377625201</v>
      </c>
      <c r="H50528" s="51">
        <v>146.50779665433919</v>
      </c>
      <c r="I50528" s="52">
        <v>676.09472265751401</v>
      </c>
      <c r="J50528" s="51">
        <v>87.90467799260378</v>
      </c>
      <c r="K50528" s="53">
        <v>1802.91926042003</v>
      </c>
      <c r="L50528" s="51">
        <v>234.41247464694297</v>
      </c>
    </row>
    <row r="50529" spans="1:12" ht="21.6" customHeight="1" x14ac:dyDescent="0.3">
      <c r="A50529" s="46" t="s">
        <v>50552</v>
      </c>
      <c r="B50529" s="47">
        <v>0.13001828744806401</v>
      </c>
      <c r="C50529" s="48">
        <v>2.7453752078456998E-3</v>
      </c>
      <c r="D50529" s="49">
        <v>3.5694898292647068E-4</v>
      </c>
      <c r="E50529" s="48">
        <v>1.2789520925405699E-3</v>
      </c>
      <c r="F50529" s="49">
        <v>1.6628716080024279E-4</v>
      </c>
      <c r="G50529" s="50">
        <v>1155.7094275831</v>
      </c>
      <c r="H50529" s="51">
        <v>150.26336056193702</v>
      </c>
      <c r="I50529" s="52">
        <v>693.42565654986197</v>
      </c>
      <c r="J50529" s="51">
        <v>90.158016337162465</v>
      </c>
      <c r="K50529" s="53">
        <v>1849.1350841329599</v>
      </c>
      <c r="L50529" s="51">
        <v>240.42137689909947</v>
      </c>
    </row>
    <row r="50530" spans="1:12" ht="21.6" customHeight="1" x14ac:dyDescent="0.3">
      <c r="A50530" s="46" t="s">
        <v>50553</v>
      </c>
      <c r="B50530" s="47">
        <v>0.13001828744806401</v>
      </c>
      <c r="C50530" s="48">
        <v>2.6614879653958198E-3</v>
      </c>
      <c r="D50530" s="49">
        <v>3.4604210732439673E-4</v>
      </c>
      <c r="E50530" s="48">
        <v>1.2444938166520699E-3</v>
      </c>
      <c r="F50530" s="49">
        <v>1.6180695478080709E-4</v>
      </c>
      <c r="G50530" s="50">
        <v>1121.69980927497</v>
      </c>
      <c r="H50530" s="51">
        <v>145.84148823275163</v>
      </c>
      <c r="I50530" s="52">
        <v>673.01988556498497</v>
      </c>
      <c r="J50530" s="51">
        <v>87.50489293965137</v>
      </c>
      <c r="K50530" s="53">
        <v>1794.7196948399601</v>
      </c>
      <c r="L50530" s="51">
        <v>233.346381172403</v>
      </c>
    </row>
    <row r="50531" spans="1:12" ht="21.6" customHeight="1" x14ac:dyDescent="0.3">
      <c r="A50531" s="46" t="s">
        <v>50554</v>
      </c>
      <c r="B50531" s="47">
        <v>0.13001828744806401</v>
      </c>
      <c r="C50531" s="48">
        <v>2.8915906355081E-3</v>
      </c>
      <c r="D50531" s="49">
        <v>3.7595966242962226E-4</v>
      </c>
      <c r="E50531" s="48">
        <v>1.3228815663374901E-3</v>
      </c>
      <c r="F50531" s="49">
        <v>1.7199879575181294E-4</v>
      </c>
      <c r="G50531" s="50">
        <v>1190.3182536796301</v>
      </c>
      <c r="H50531" s="51">
        <v>154.76314086159573</v>
      </c>
      <c r="I50531" s="52">
        <v>714.19095220778104</v>
      </c>
      <c r="J50531" s="51">
        <v>92.857884516957824</v>
      </c>
      <c r="K50531" s="53">
        <v>1904.50920588741</v>
      </c>
      <c r="L50531" s="51">
        <v>247.62102537855355</v>
      </c>
    </row>
    <row r="50532" spans="1:12" ht="21.6" customHeight="1" x14ac:dyDescent="0.3">
      <c r="A50532" s="46" t="s">
        <v>50555</v>
      </c>
      <c r="B50532" s="47">
        <v>0.13001828744806401</v>
      </c>
      <c r="C50532" s="48">
        <v>2.8025446757215301E-3</v>
      </c>
      <c r="D50532" s="49">
        <v>3.6438205923400324E-4</v>
      </c>
      <c r="E50532" s="48">
        <v>1.2886335301184699E-3</v>
      </c>
      <c r="F50532" s="49">
        <v>1.6754592473415669E-4</v>
      </c>
      <c r="G50532" s="50">
        <v>1154.9512135057701</v>
      </c>
      <c r="H50532" s="51">
        <v>150.16477886608357</v>
      </c>
      <c r="I50532" s="52">
        <v>692.97072810346197</v>
      </c>
      <c r="J50532" s="51">
        <v>90.098867319650125</v>
      </c>
      <c r="K50532" s="53">
        <v>1847.9219416092301</v>
      </c>
      <c r="L50532" s="51">
        <v>240.26364618573371</v>
      </c>
    </row>
    <row r="50533" spans="1:12" ht="21.6" customHeight="1" x14ac:dyDescent="0.3">
      <c r="A50533" s="46" t="s">
        <v>50556</v>
      </c>
      <c r="B50533" s="47">
        <v>0.13001828744806401</v>
      </c>
      <c r="C50533" s="48">
        <v>2.8522552644107599E-3</v>
      </c>
      <c r="D50533" s="49">
        <v>3.7084534484341204E-4</v>
      </c>
      <c r="E50533" s="48">
        <v>1.3124341813714701E-3</v>
      </c>
      <c r="F50533" s="49">
        <v>1.7064044465022038E-4</v>
      </c>
      <c r="G50533" s="50">
        <v>1184.8548973818599</v>
      </c>
      <c r="H50533" s="51">
        <v>154.05280463204105</v>
      </c>
      <c r="I50533" s="52">
        <v>710.91293842912</v>
      </c>
      <c r="J50533" s="51">
        <v>92.431682779225156</v>
      </c>
      <c r="K50533" s="53">
        <v>1895.7678358109799</v>
      </c>
      <c r="L50533" s="51">
        <v>246.4844874112662</v>
      </c>
    </row>
    <row r="50534" spans="1:12" ht="21.6" customHeight="1" x14ac:dyDescent="0.3">
      <c r="A50534" s="46" t="s">
        <v>50557</v>
      </c>
      <c r="B50534" s="47">
        <v>0.13001828744806401</v>
      </c>
      <c r="C50534" s="48">
        <v>2.7652496627820601E-3</v>
      </c>
      <c r="D50534" s="49">
        <v>3.5953302552125995E-4</v>
      </c>
      <c r="E50534" s="48">
        <v>1.27875339402714E-3</v>
      </c>
      <c r="F50534" s="49">
        <v>1.6626132635980814E-4</v>
      </c>
      <c r="G50534" s="50">
        <v>1149.67721185605</v>
      </c>
      <c r="H50534" s="51">
        <v>149.47906220358871</v>
      </c>
      <c r="I50534" s="52">
        <v>689.80632711363296</v>
      </c>
      <c r="J50534" s="51">
        <v>89.687437322153599</v>
      </c>
      <c r="K50534" s="53">
        <v>1839.48353896969</v>
      </c>
      <c r="L50534" s="51">
        <v>239.16649952574232</v>
      </c>
    </row>
    <row r="50535" spans="1:12" ht="21.6" customHeight="1" x14ac:dyDescent="0.3">
      <c r="A50535" s="46" t="s">
        <v>50558</v>
      </c>
      <c r="B50535" s="47">
        <v>0.13001828744806401</v>
      </c>
      <c r="C50535" s="48">
        <v>2.81824945541505E-3</v>
      </c>
      <c r="D50535" s="49">
        <v>3.6642396779450382E-4</v>
      </c>
      <c r="E50535" s="48">
        <v>1.29723080317807E-3</v>
      </c>
      <c r="F50535" s="49">
        <v>1.6866372745408926E-4</v>
      </c>
      <c r="G50535" s="50">
        <v>1163.2119208255499</v>
      </c>
      <c r="H50535" s="51">
        <v>151.23882188491103</v>
      </c>
      <c r="I50535" s="52">
        <v>697.92715249532898</v>
      </c>
      <c r="J50535" s="51">
        <v>90.743293130946483</v>
      </c>
      <c r="K50535" s="53">
        <v>1861.13907332088</v>
      </c>
      <c r="L50535" s="51">
        <v>241.98211501585752</v>
      </c>
    </row>
    <row r="50536" spans="1:12" ht="21.6" customHeight="1" x14ac:dyDescent="0.3">
      <c r="A50536" s="46" t="s">
        <v>50559</v>
      </c>
      <c r="B50536" s="47">
        <v>0.13001828744806401</v>
      </c>
      <c r="C50536" s="48">
        <v>2.7324582613305701E-3</v>
      </c>
      <c r="D50536" s="49">
        <v>3.5526954366151529E-4</v>
      </c>
      <c r="E50536" s="48">
        <v>1.26437549505172E-3</v>
      </c>
      <c r="F50536" s="49">
        <v>1.6439193655792277E-4</v>
      </c>
      <c r="G50536" s="50">
        <v>1129.0257321357899</v>
      </c>
      <c r="H50536" s="51">
        <v>146.79399217709206</v>
      </c>
      <c r="I50536" s="52">
        <v>677.41543928147496</v>
      </c>
      <c r="J50536" s="51">
        <v>88.076395306255364</v>
      </c>
      <c r="K50536" s="53">
        <v>1806.44117141726</v>
      </c>
      <c r="L50536" s="51">
        <v>234.87038748334743</v>
      </c>
    </row>
    <row r="50537" spans="1:12" ht="21.6" customHeight="1" x14ac:dyDescent="0.3">
      <c r="A50537" s="46" t="s">
        <v>50560</v>
      </c>
      <c r="B50537" s="47">
        <v>0.13001828744806401</v>
      </c>
      <c r="C50537" s="48">
        <v>2.7801211520674602E-3</v>
      </c>
      <c r="D50537" s="49">
        <v>3.6146659108994989E-4</v>
      </c>
      <c r="E50537" s="48">
        <v>1.28710401265693E-3</v>
      </c>
      <c r="F50537" s="49">
        <v>1.6734705949318534E-4</v>
      </c>
      <c r="G50537" s="50">
        <v>1157.9162162114501</v>
      </c>
      <c r="H50537" s="51">
        <v>150.55028344015497</v>
      </c>
      <c r="I50537" s="52">
        <v>694.74972972687203</v>
      </c>
      <c r="J50537" s="51">
        <v>90.330170064093238</v>
      </c>
      <c r="K50537" s="53">
        <v>1852.66594593832</v>
      </c>
      <c r="L50537" s="51">
        <v>240.88045350424821</v>
      </c>
    </row>
    <row r="50538" spans="1:12" ht="21.6" customHeight="1" x14ac:dyDescent="0.3">
      <c r="A50538" s="46" t="s">
        <v>50561</v>
      </c>
      <c r="B50538" s="47">
        <v>0.13001828744806401</v>
      </c>
      <c r="C50538" s="48">
        <v>2.6963077045406001E-3</v>
      </c>
      <c r="D50538" s="49">
        <v>3.5056931017738943E-4</v>
      </c>
      <c r="E50538" s="48">
        <v>1.2547985464810901E-3</v>
      </c>
      <c r="F50538" s="49">
        <v>1.6314675810579128E-4</v>
      </c>
      <c r="G50538" s="50">
        <v>1123.9135715244499</v>
      </c>
      <c r="H50538" s="51">
        <v>146.12931780924617</v>
      </c>
      <c r="I50538" s="52">
        <v>674.34814291467501</v>
      </c>
      <c r="J50538" s="51">
        <v>87.677590685548367</v>
      </c>
      <c r="K50538" s="53">
        <v>1798.2617144391299</v>
      </c>
      <c r="L50538" s="51">
        <v>233.80690849479453</v>
      </c>
    </row>
    <row r="50539" spans="1:12" ht="21.6" customHeight="1" x14ac:dyDescent="0.3">
      <c r="A50539" s="46" t="s">
        <v>50562</v>
      </c>
      <c r="B50539" s="47">
        <v>0.13001828744806401</v>
      </c>
      <c r="C50539" s="48">
        <v>2.8836276372202598E-3</v>
      </c>
      <c r="D50539" s="49">
        <v>3.7492432702928538E-4</v>
      </c>
      <c r="E50539" s="48">
        <v>1.30674542793747E-3</v>
      </c>
      <c r="F50539" s="49">
        <v>1.6990080267101739E-4</v>
      </c>
      <c r="G50539" s="50">
        <v>1189.8745886700899</v>
      </c>
      <c r="H50539" s="51">
        <v>154.70545629685469</v>
      </c>
      <c r="I50539" s="52">
        <v>713.92475320205699</v>
      </c>
      <c r="J50539" s="51">
        <v>92.823273778113204</v>
      </c>
      <c r="K50539" s="53">
        <v>1903.7993418721501</v>
      </c>
      <c r="L50539" s="51">
        <v>247.52873007496788</v>
      </c>
    </row>
    <row r="50540" spans="1:12" ht="21.6" customHeight="1" x14ac:dyDescent="0.3">
      <c r="A50540" s="46" t="s">
        <v>50563</v>
      </c>
      <c r="B50540" s="47">
        <v>0.13001828744806401</v>
      </c>
      <c r="C50540" s="48">
        <v>2.7943855671946302E-3</v>
      </c>
      <c r="D50540" s="49">
        <v>3.6332122591623282E-4</v>
      </c>
      <c r="E50540" s="48">
        <v>1.2721786245589099E-3</v>
      </c>
      <c r="F50540" s="49">
        <v>1.6540648609318306E-4</v>
      </c>
      <c r="G50540" s="50">
        <v>1154.49779148371</v>
      </c>
      <c r="H50540" s="51">
        <v>150.10582571128407</v>
      </c>
      <c r="I50540" s="52">
        <v>692.69867489022704</v>
      </c>
      <c r="J50540" s="51">
        <v>90.063495426770587</v>
      </c>
      <c r="K50540" s="53">
        <v>1847.19646637393</v>
      </c>
      <c r="L50540" s="51">
        <v>240.16932113805467</v>
      </c>
    </row>
    <row r="50541" spans="1:12" ht="21.6" customHeight="1" x14ac:dyDescent="0.3">
      <c r="A50541" s="46" t="s">
        <v>50564</v>
      </c>
      <c r="B50541" s="47">
        <v>0.13001828744806401</v>
      </c>
      <c r="C50541" s="48">
        <v>2.84430566437208E-3</v>
      </c>
      <c r="D50541" s="49">
        <v>3.698117514604858E-4</v>
      </c>
      <c r="E50541" s="48">
        <v>1.29629804297144E-3</v>
      </c>
      <c r="F50541" s="49">
        <v>1.6854245156942352E-4</v>
      </c>
      <c r="G50541" s="50">
        <v>1184.4121511094099</v>
      </c>
      <c r="H50541" s="51">
        <v>153.9952395199231</v>
      </c>
      <c r="I50541" s="52">
        <v>710.64729066564701</v>
      </c>
      <c r="J50541" s="51">
        <v>92.397143711953987</v>
      </c>
      <c r="K50541" s="53">
        <v>1895.0594417750599</v>
      </c>
      <c r="L50541" s="51">
        <v>246.39238323187709</v>
      </c>
    </row>
    <row r="50542" spans="1:12" ht="21.6" customHeight="1" x14ac:dyDescent="0.3">
      <c r="A50542" s="46" t="s">
        <v>50565</v>
      </c>
      <c r="B50542" s="47">
        <v>0.13001828744806401</v>
      </c>
      <c r="C50542" s="48">
        <v>2.7571039525043201E-3</v>
      </c>
      <c r="D50542" s="49">
        <v>3.5847393422090012E-4</v>
      </c>
      <c r="E50542" s="48">
        <v>1.26229848846758E-3</v>
      </c>
      <c r="F50542" s="49">
        <v>1.6412188771883454E-4</v>
      </c>
      <c r="G50542" s="50">
        <v>1149.2247085710801</v>
      </c>
      <c r="H50542" s="51">
        <v>149.42022850141228</v>
      </c>
      <c r="I50542" s="52">
        <v>689.53482514264999</v>
      </c>
      <c r="J50542" s="51">
        <v>89.652137100847625</v>
      </c>
      <c r="K50542" s="53">
        <v>1838.75953371373</v>
      </c>
      <c r="L50542" s="51">
        <v>239.07236560225991</v>
      </c>
    </row>
    <row r="50543" spans="1:12" ht="21.6" customHeight="1" x14ac:dyDescent="0.3">
      <c r="A50543" s="46" t="s">
        <v>50566</v>
      </c>
      <c r="B50543" s="47">
        <v>0.13001828744806401</v>
      </c>
      <c r="C50543" s="48">
        <v>2.81030241771583E-3</v>
      </c>
      <c r="D50543" s="49">
        <v>3.6539070756256604E-4</v>
      </c>
      <c r="E50543" s="48">
        <v>1.2810946647780401E-3</v>
      </c>
      <c r="F50543" s="49">
        <v>1.6656573437329243E-4</v>
      </c>
      <c r="G50543" s="50">
        <v>1162.76935025637</v>
      </c>
      <c r="H50543" s="51">
        <v>151.18127961743133</v>
      </c>
      <c r="I50543" s="52">
        <v>697.66161015382295</v>
      </c>
      <c r="J50543" s="51">
        <v>90.708767770458934</v>
      </c>
      <c r="K50543" s="53">
        <v>1860.43096041019</v>
      </c>
      <c r="L50543" s="51">
        <v>241.89004738789026</v>
      </c>
    </row>
    <row r="50544" spans="1:12" ht="21.6" customHeight="1" x14ac:dyDescent="0.3">
      <c r="A50544" s="46" t="s">
        <v>50567</v>
      </c>
      <c r="B50544" s="47">
        <v>0.13001828744806401</v>
      </c>
      <c r="C50544" s="48">
        <v>2.7243151133922801E-3</v>
      </c>
      <c r="D50544" s="49">
        <v>3.5421078551214257E-4</v>
      </c>
      <c r="E50544" s="48">
        <v>1.24792058949216E-3</v>
      </c>
      <c r="F50544" s="49">
        <v>1.6225249791694914E-4</v>
      </c>
      <c r="G50544" s="50">
        <v>1128.5734045540901</v>
      </c>
      <c r="H50544" s="51">
        <v>146.73518131955393</v>
      </c>
      <c r="I50544" s="52">
        <v>677.14404273245702</v>
      </c>
      <c r="J50544" s="51">
        <v>88.041108791732739</v>
      </c>
      <c r="K50544" s="53">
        <v>1805.7174472865499</v>
      </c>
      <c r="L50544" s="51">
        <v>234.77629011128667</v>
      </c>
    </row>
    <row r="50545" spans="1:12" ht="21.6" customHeight="1" x14ac:dyDescent="0.3">
      <c r="A50545" s="46" t="s">
        <v>50568</v>
      </c>
      <c r="B50545" s="47">
        <v>0.13001828744806401</v>
      </c>
      <c r="C50545" s="48">
        <v>2.7721871014710401E-3</v>
      </c>
      <c r="D50545" s="49">
        <v>3.6043501941887708E-4</v>
      </c>
      <c r="E50545" s="48">
        <v>1.2709678742569099E-3</v>
      </c>
      <c r="F50545" s="49">
        <v>1.6524906641238979E-4</v>
      </c>
      <c r="G50545" s="50">
        <v>1157.47453618647</v>
      </c>
      <c r="H50545" s="51">
        <v>150.49285695970704</v>
      </c>
      <c r="I50545" s="52">
        <v>694.484721711882</v>
      </c>
      <c r="J50545" s="51">
        <v>90.295714175824216</v>
      </c>
      <c r="K50545" s="53">
        <v>1851.95925789835</v>
      </c>
      <c r="L50545" s="51">
        <v>240.78857113553124</v>
      </c>
    </row>
    <row r="50546" spans="1:12" ht="21.6" customHeight="1" x14ac:dyDescent="0.3">
      <c r="A50546" s="46" t="s">
        <v>50569</v>
      </c>
      <c r="B50546" s="47">
        <v>0.13001828744806401</v>
      </c>
      <c r="C50546" s="48">
        <v>2.6881775437051299E-3</v>
      </c>
      <c r="D50546" s="49">
        <v>3.4951224058888422E-4</v>
      </c>
      <c r="E50546" s="48">
        <v>1.2383436409215301E-3</v>
      </c>
      <c r="F50546" s="49">
        <v>1.6100731946481768E-4</v>
      </c>
      <c r="G50546" s="50">
        <v>1123.4621344869499</v>
      </c>
      <c r="H50546" s="51">
        <v>146.07062273873981</v>
      </c>
      <c r="I50546" s="52">
        <v>674.07728069217205</v>
      </c>
      <c r="J50546" s="51">
        <v>87.642373643244156</v>
      </c>
      <c r="K50546" s="53">
        <v>1797.5394151791199</v>
      </c>
      <c r="L50546" s="51">
        <v>233.71299638198397</v>
      </c>
    </row>
    <row r="50547" spans="1:12" ht="21.6" customHeight="1" x14ac:dyDescent="0.3">
      <c r="A50547" s="46" t="s">
        <v>50570</v>
      </c>
      <c r="B50547" s="47">
        <v>0.13001828744806401</v>
      </c>
      <c r="C50547" s="48">
        <v>2.82267568586292E-3</v>
      </c>
      <c r="D50547" s="49">
        <v>3.6699945869718637E-4</v>
      </c>
      <c r="E50547" s="48">
        <v>1.2529851509432001E-3</v>
      </c>
      <c r="F50547" s="49">
        <v>1.6291098352348886E-4</v>
      </c>
      <c r="G50547" s="50">
        <v>1186.23202317816</v>
      </c>
      <c r="H50547" s="51">
        <v>154.23185616967655</v>
      </c>
      <c r="I50547" s="52">
        <v>711.739213906896</v>
      </c>
      <c r="J50547" s="51">
        <v>92.539113701805917</v>
      </c>
      <c r="K50547" s="53">
        <v>1897.97123708505</v>
      </c>
      <c r="L50547" s="51">
        <v>246.77096987148246</v>
      </c>
    </row>
    <row r="50548" spans="1:12" ht="21.6" customHeight="1" x14ac:dyDescent="0.3">
      <c r="A50548" s="46" t="s">
        <v>50571</v>
      </c>
      <c r="B50548" s="47">
        <v>0.13001828744806401</v>
      </c>
      <c r="C50548" s="48">
        <v>2.7343454332700102E-3</v>
      </c>
      <c r="D50548" s="49">
        <v>3.5551491052520132E-4</v>
      </c>
      <c r="E50548" s="48">
        <v>1.21793691505821E-3</v>
      </c>
      <c r="F50548" s="49">
        <v>1.5835407191564668E-4</v>
      </c>
      <c r="G50548" s="50">
        <v>1150.9053980756801</v>
      </c>
      <c r="H50548" s="51">
        <v>149.63874887253232</v>
      </c>
      <c r="I50548" s="52">
        <v>690.54323884541304</v>
      </c>
      <c r="J50548" s="51">
        <v>89.783249323520039</v>
      </c>
      <c r="K50548" s="53">
        <v>1841.4486369210999</v>
      </c>
      <c r="L50548" s="51">
        <v>239.42199819605236</v>
      </c>
    </row>
    <row r="50549" spans="1:12" ht="21.6" customHeight="1" x14ac:dyDescent="0.3">
      <c r="A50549" s="46" t="s">
        <v>50572</v>
      </c>
      <c r="B50549" s="47">
        <v>0.13001828744806401</v>
      </c>
      <c r="C50549" s="48">
        <v>2.7833508668324101E-3</v>
      </c>
      <c r="D50549" s="49">
        <v>3.6188651307263441E-4</v>
      </c>
      <c r="E50549" s="48">
        <v>1.24144871950819E-3</v>
      </c>
      <c r="F50549" s="49">
        <v>1.6141103646504683E-4</v>
      </c>
      <c r="G50549" s="50">
        <v>1180.7662567226801</v>
      </c>
      <c r="H50549" s="51">
        <v>153.52120657554397</v>
      </c>
      <c r="I50549" s="52">
        <v>708.45975403361001</v>
      </c>
      <c r="J50549" s="51">
        <v>92.112723945326636</v>
      </c>
      <c r="K50549" s="53">
        <v>1889.22601075629</v>
      </c>
      <c r="L50549" s="51">
        <v>245.63393052087059</v>
      </c>
    </row>
    <row r="50550" spans="1:12" ht="21.6" customHeight="1" x14ac:dyDescent="0.3">
      <c r="A50550" s="46" t="s">
        <v>50573</v>
      </c>
      <c r="B50550" s="47">
        <v>0.13001828744806401</v>
      </c>
      <c r="C50550" s="48">
        <v>2.6970653896422302E-3</v>
      </c>
      <c r="D50550" s="49">
        <v>3.5066782309672824E-4</v>
      </c>
      <c r="E50550" s="48">
        <v>1.2070268631210999E-3</v>
      </c>
      <c r="F50550" s="49">
        <v>1.5693556564681419E-4</v>
      </c>
      <c r="G50550" s="50">
        <v>1145.62945931325</v>
      </c>
      <c r="H50550" s="51">
        <v>148.95278034996028</v>
      </c>
      <c r="I50550" s="52">
        <v>687.37767558794997</v>
      </c>
      <c r="J50550" s="51">
        <v>89.371668209976178</v>
      </c>
      <c r="K50550" s="53">
        <v>1833.0071349012001</v>
      </c>
      <c r="L50550" s="51">
        <v>238.32444855993646</v>
      </c>
    </row>
    <row r="50551" spans="1:12" ht="21.6" customHeight="1" x14ac:dyDescent="0.3">
      <c r="A50551" s="46" t="s">
        <v>50574</v>
      </c>
      <c r="B50551" s="47">
        <v>0.13001828744806401</v>
      </c>
      <c r="C50551" s="48">
        <v>2.75040365530369E-3</v>
      </c>
      <c r="D50551" s="49">
        <v>3.5760277305348114E-4</v>
      </c>
      <c r="E50551" s="48">
        <v>1.22765186927494E-3</v>
      </c>
      <c r="F50551" s="49">
        <v>1.5961719362554225E-4</v>
      </c>
      <c r="G50551" s="50">
        <v>1159.1888166694</v>
      </c>
      <c r="H50551" s="51">
        <v>150.71574477230322</v>
      </c>
      <c r="I50551" s="52">
        <v>695.51329000164503</v>
      </c>
      <c r="J50551" s="51">
        <v>90.429446863382594</v>
      </c>
      <c r="K50551" s="53">
        <v>1854.7021066710499</v>
      </c>
      <c r="L50551" s="51">
        <v>241.14519163568582</v>
      </c>
    </row>
    <row r="50552" spans="1:12" ht="21.6" customHeight="1" x14ac:dyDescent="0.3">
      <c r="A50552" s="46" t="s">
        <v>50575</v>
      </c>
      <c r="B50552" s="47">
        <v>0.13001828744806401</v>
      </c>
      <c r="C50552" s="48">
        <v>2.6652873740200499E-3</v>
      </c>
      <c r="D50552" s="49">
        <v>3.4653609992703452E-4</v>
      </c>
      <c r="E50552" s="48">
        <v>1.19397912357867E-3</v>
      </c>
      <c r="F50552" s="49">
        <v>1.5523912089643907E-4</v>
      </c>
      <c r="G50552" s="50">
        <v>1125.04079881959</v>
      </c>
      <c r="H50552" s="51">
        <v>146.27587797172501</v>
      </c>
      <c r="I50552" s="52">
        <v>675.02447929175503</v>
      </c>
      <c r="J50552" s="51">
        <v>87.765526783035142</v>
      </c>
      <c r="K50552" s="53">
        <v>1800.0652781113399</v>
      </c>
      <c r="L50552" s="51">
        <v>234.04140475476015</v>
      </c>
    </row>
    <row r="50553" spans="1:12" ht="21.6" customHeight="1" x14ac:dyDescent="0.3">
      <c r="A50553" s="46" t="s">
        <v>50576</v>
      </c>
      <c r="B50553" s="47">
        <v>0.13001828744806401</v>
      </c>
      <c r="C50553" s="48">
        <v>2.7122855802161499E-3</v>
      </c>
      <c r="D50553" s="49">
        <v>3.5264672620978244E-4</v>
      </c>
      <c r="E50553" s="48">
        <v>1.21646945138915E-3</v>
      </c>
      <c r="F50553" s="49">
        <v>1.5816327480250325E-4</v>
      </c>
      <c r="G50553" s="50">
        <v>1153.8907758570799</v>
      </c>
      <c r="H50553" s="51">
        <v>150.02690257905542</v>
      </c>
      <c r="I50553" s="52">
        <v>692.33446551425197</v>
      </c>
      <c r="J50553" s="51">
        <v>90.016141547433776</v>
      </c>
      <c r="K50553" s="53">
        <v>1846.22524137133</v>
      </c>
      <c r="L50553" s="51">
        <v>240.04304412648918</v>
      </c>
    </row>
    <row r="50554" spans="1:12" ht="21.6" customHeight="1" x14ac:dyDescent="0.3">
      <c r="A50554" s="46" t="s">
        <v>50577</v>
      </c>
      <c r="B50554" s="47">
        <v>0.13001828744806401</v>
      </c>
      <c r="C50554" s="48">
        <v>2.6291513271849E-3</v>
      </c>
      <c r="D50554" s="49">
        <v>3.4183775300238533E-4</v>
      </c>
      <c r="E50554" s="48">
        <v>1.1834038637504E-3</v>
      </c>
      <c r="F50554" s="49">
        <v>1.5386414372424908E-4</v>
      </c>
      <c r="G50554" s="50">
        <v>1119.92676053888</v>
      </c>
      <c r="H50554" s="51">
        <v>145.61095947252326</v>
      </c>
      <c r="I50554" s="52">
        <v>671.95605632333195</v>
      </c>
      <c r="J50554" s="51">
        <v>87.366575683514469</v>
      </c>
      <c r="K50554" s="53">
        <v>1791.8828168622199</v>
      </c>
      <c r="L50554" s="51">
        <v>232.97753515603773</v>
      </c>
    </row>
    <row r="50555" spans="1:12" ht="21.6" customHeight="1" x14ac:dyDescent="0.3">
      <c r="A50555" s="46" t="s">
        <v>50578</v>
      </c>
      <c r="B50555" s="47">
        <v>0.13001828744806401</v>
      </c>
      <c r="C50555" s="48">
        <v>2.8160317776986898E-3</v>
      </c>
      <c r="D50555" s="49">
        <v>3.6613562913571094E-4</v>
      </c>
      <c r="E50555" s="48">
        <v>1.23882219906426E-3</v>
      </c>
      <c r="F50555" s="49">
        <v>1.6106954077497974E-4</v>
      </c>
      <c r="G50555" s="50">
        <v>1185.8698584439001</v>
      </c>
      <c r="H50555" s="51">
        <v>154.18476813115399</v>
      </c>
      <c r="I50555" s="52">
        <v>711.52191506634495</v>
      </c>
      <c r="J50555" s="51">
        <v>92.510860878693023</v>
      </c>
      <c r="K50555" s="53">
        <v>1897.39177351025</v>
      </c>
      <c r="L50555" s="51">
        <v>246.69562900984701</v>
      </c>
    </row>
    <row r="50556" spans="1:12" ht="21.6" customHeight="1" x14ac:dyDescent="0.3">
      <c r="A50556" s="46" t="s">
        <v>50579</v>
      </c>
      <c r="B50556" s="47">
        <v>0.13001828744806401</v>
      </c>
      <c r="C50556" s="48">
        <v>2.7275229790185598E-3</v>
      </c>
      <c r="D50556" s="49">
        <v>3.54627866707235E-4</v>
      </c>
      <c r="E50556" s="48">
        <v>1.2034941760437599E-3</v>
      </c>
      <c r="F50556" s="49">
        <v>1.5647625172292854E-4</v>
      </c>
      <c r="G50556" s="50">
        <v>1150.53441277513</v>
      </c>
      <c r="H50556" s="51">
        <v>149.5905139990864</v>
      </c>
      <c r="I50556" s="52">
        <v>690.32064766507995</v>
      </c>
      <c r="J50556" s="51">
        <v>89.754308399452086</v>
      </c>
      <c r="K50556" s="53">
        <v>1840.8550604402101</v>
      </c>
      <c r="L50556" s="51">
        <v>239.3448223985385</v>
      </c>
    </row>
    <row r="50557" spans="1:12" ht="21.6" customHeight="1" x14ac:dyDescent="0.3">
      <c r="A50557" s="46" t="s">
        <v>50580</v>
      </c>
      <c r="B50557" s="47">
        <v>0.13001828744806401</v>
      </c>
      <c r="C50557" s="48">
        <v>2.7767123649792302E-3</v>
      </c>
      <c r="D50557" s="49">
        <v>3.6102338643046318E-4</v>
      </c>
      <c r="E50557" s="48">
        <v>1.2272857676292499E-3</v>
      </c>
      <c r="F50557" s="49">
        <v>1.5956959371653772E-4</v>
      </c>
      <c r="G50557" s="50">
        <v>1180.4044627068999</v>
      </c>
      <c r="H50557" s="51">
        <v>153.47416673720326</v>
      </c>
      <c r="I50557" s="52">
        <v>708.24267762414195</v>
      </c>
      <c r="J50557" s="51">
        <v>92.084500042322219</v>
      </c>
      <c r="K50557" s="53">
        <v>1888.64714033104</v>
      </c>
      <c r="L50557" s="51">
        <v>245.55866677952548</v>
      </c>
    </row>
    <row r="50558" spans="1:12" ht="21.6" customHeight="1" x14ac:dyDescent="0.3">
      <c r="A50558" s="46" t="s">
        <v>50581</v>
      </c>
      <c r="B50558" s="47">
        <v>0.13001828744806401</v>
      </c>
      <c r="C50558" s="48">
        <v>2.6902483417018501E-3</v>
      </c>
      <c r="D50558" s="49">
        <v>3.4978148219806866E-4</v>
      </c>
      <c r="E50558" s="48">
        <v>1.1925841241066601E-3</v>
      </c>
      <c r="F50558" s="49">
        <v>1.5505774545409738E-4</v>
      </c>
      <c r="G50558" s="50">
        <v>1145.25884473116</v>
      </c>
      <c r="H50558" s="51">
        <v>148.90459367669368</v>
      </c>
      <c r="I50558" s="52">
        <v>687.15530683870099</v>
      </c>
      <c r="J50558" s="51">
        <v>89.342756206016858</v>
      </c>
      <c r="K50558" s="53">
        <v>1832.41415156987</v>
      </c>
      <c r="L50558" s="51">
        <v>238.24734988271052</v>
      </c>
    </row>
    <row r="50559" spans="1:12" ht="21.6" customHeight="1" x14ac:dyDescent="0.3">
      <c r="A50559" s="46" t="s">
        <v>50582</v>
      </c>
      <c r="B50559" s="47">
        <v>0.13001828744806401</v>
      </c>
      <c r="C50559" s="48">
        <v>2.7437661873769702E-3</v>
      </c>
      <c r="D50559" s="49">
        <v>3.5673978084065756E-4</v>
      </c>
      <c r="E50559" s="48">
        <v>1.2134889173960001E-3</v>
      </c>
      <c r="F50559" s="49">
        <v>1.5777575087703313E-4</v>
      </c>
      <c r="G50559" s="50">
        <v>1158.8270935514399</v>
      </c>
      <c r="H50559" s="51">
        <v>150.66871415197568</v>
      </c>
      <c r="I50559" s="52">
        <v>695.296256130865</v>
      </c>
      <c r="J50559" s="51">
        <v>90.401228491185549</v>
      </c>
      <c r="K50559" s="53">
        <v>1854.1233496822999</v>
      </c>
      <c r="L50559" s="51">
        <v>241.06994264316123</v>
      </c>
    </row>
    <row r="50560" spans="1:12" ht="21.6" customHeight="1" x14ac:dyDescent="0.3">
      <c r="A50560" s="46" t="s">
        <v>50583</v>
      </c>
      <c r="B50560" s="47">
        <v>0.13001828744806401</v>
      </c>
      <c r="C50560" s="48">
        <v>2.6584713600061099E-3</v>
      </c>
      <c r="D50560" s="49">
        <v>3.4564989345772009E-4</v>
      </c>
      <c r="E50560" s="48">
        <v>1.17953638456423E-3</v>
      </c>
      <c r="F50560" s="49">
        <v>1.5336130070372223E-4</v>
      </c>
      <c r="G50560" s="50">
        <v>1124.6702551353201</v>
      </c>
      <c r="H50560" s="51">
        <v>146.22770051647154</v>
      </c>
      <c r="I50560" s="52">
        <v>674.80215308119398</v>
      </c>
      <c r="J50560" s="51">
        <v>87.736620309883179</v>
      </c>
      <c r="K50560" s="53">
        <v>1799.4724082165101</v>
      </c>
      <c r="L50560" s="51">
        <v>233.96432082635471</v>
      </c>
    </row>
    <row r="50561" spans="1:12" ht="21.6" customHeight="1" x14ac:dyDescent="0.3">
      <c r="A50561" s="46" t="s">
        <v>50584</v>
      </c>
      <c r="B50561" s="47">
        <v>0.13001828744806401</v>
      </c>
      <c r="C50561" s="48">
        <v>2.7056533526993299E-3</v>
      </c>
      <c r="D50561" s="49">
        <v>3.5178441534607958E-4</v>
      </c>
      <c r="E50561" s="48">
        <v>1.2023064995102201E-3</v>
      </c>
      <c r="F50561" s="49">
        <v>1.5632183205399543E-4</v>
      </c>
      <c r="G50561" s="50">
        <v>1153.5294120815099</v>
      </c>
      <c r="H50561" s="51">
        <v>149.97991867981005</v>
      </c>
      <c r="I50561" s="52">
        <v>692.11764724890804</v>
      </c>
      <c r="J50561" s="51">
        <v>89.987951207886297</v>
      </c>
      <c r="K50561" s="53">
        <v>1845.64705933042</v>
      </c>
      <c r="L50561" s="51">
        <v>239.96786988769634</v>
      </c>
    </row>
    <row r="50562" spans="1:12" ht="21.6" customHeight="1" x14ac:dyDescent="0.3">
      <c r="A50562" s="46" t="s">
        <v>50585</v>
      </c>
      <c r="B50562" s="47">
        <v>0.13001828744806401</v>
      </c>
      <c r="C50562" s="48">
        <v>2.6223405535808699E-3</v>
      </c>
      <c r="D50562" s="49">
        <v>3.4095222788219282E-4</v>
      </c>
      <c r="E50562" s="48">
        <v>1.1689611247359499E-3</v>
      </c>
      <c r="F50562" s="49">
        <v>1.5198632353153094E-4</v>
      </c>
      <c r="G50562" s="50">
        <v>1119.5565761970099</v>
      </c>
      <c r="H50562" s="51">
        <v>145.5628287383532</v>
      </c>
      <c r="I50562" s="52">
        <v>671.733945718207</v>
      </c>
      <c r="J50562" s="51">
        <v>87.337697243012059</v>
      </c>
      <c r="K50562" s="53">
        <v>1791.2905219152201</v>
      </c>
      <c r="L50562" s="51">
        <v>232.90052598136526</v>
      </c>
    </row>
    <row r="50563" spans="1:12" ht="21.6" customHeight="1" x14ac:dyDescent="0.3">
      <c r="A50563" s="46" t="s">
        <v>50586</v>
      </c>
      <c r="B50563" s="47">
        <v>0.13001828744806401</v>
      </c>
      <c r="C50563" s="48">
        <v>2.99293204533443E-3</v>
      </c>
      <c r="D50563" s="49">
        <v>3.8913589898281406E-4</v>
      </c>
      <c r="E50563" s="48">
        <v>1.4626717974698699E-3</v>
      </c>
      <c r="F50563" s="49">
        <v>1.9017408220561402E-4</v>
      </c>
      <c r="G50563" s="50">
        <v>1195.86200017701</v>
      </c>
      <c r="H50563" s="51">
        <v>155.48392928723126</v>
      </c>
      <c r="I50563" s="52">
        <v>717.51720010621102</v>
      </c>
      <c r="J50563" s="51">
        <v>93.290357572339417</v>
      </c>
      <c r="K50563" s="53">
        <v>1913.3792002832299</v>
      </c>
      <c r="L50563" s="51">
        <v>248.77428685957068</v>
      </c>
    </row>
    <row r="50564" spans="1:12" ht="21.6" customHeight="1" x14ac:dyDescent="0.3">
      <c r="A50564" s="46" t="s">
        <v>50587</v>
      </c>
      <c r="B50564" s="47">
        <v>0.13001828744806401</v>
      </c>
      <c r="C50564" s="48">
        <v>2.9019702482440402E-3</v>
      </c>
      <c r="D50564" s="49">
        <v>3.7730920190192328E-4</v>
      </c>
      <c r="E50564" s="48">
        <v>1.4244211785367799E-3</v>
      </c>
      <c r="F50564" s="49">
        <v>1.8520080223810516E-4</v>
      </c>
      <c r="G50564" s="50">
        <v>1160.37921845596</v>
      </c>
      <c r="H50564" s="51">
        <v>150.87051877396686</v>
      </c>
      <c r="I50564" s="52">
        <v>696.22753107357903</v>
      </c>
      <c r="J50564" s="51">
        <v>90.522311264380519</v>
      </c>
      <c r="K50564" s="53">
        <v>1856.6067495295399</v>
      </c>
      <c r="L50564" s="51">
        <v>241.39283003834737</v>
      </c>
    </row>
    <row r="50565" spans="1:12" ht="21.6" customHeight="1" x14ac:dyDescent="0.3">
      <c r="A50565" s="46" t="s">
        <v>50588</v>
      </c>
      <c r="B50565" s="47">
        <v>0.13001828744806401</v>
      </c>
      <c r="C50565" s="48">
        <v>2.9533700811643902E-3</v>
      </c>
      <c r="D50565" s="49">
        <v>3.8399212015334381E-4</v>
      </c>
      <c r="E50565" s="48">
        <v>1.4508792393178799E-3</v>
      </c>
      <c r="F50565" s="49">
        <v>1.8864083399006056E-4</v>
      </c>
      <c r="G50565" s="50">
        <v>1190.3824471878299</v>
      </c>
      <c r="H50565" s="51">
        <v>154.77148719159715</v>
      </c>
      <c r="I50565" s="52">
        <v>714.22946831270099</v>
      </c>
      <c r="J50565" s="51">
        <v>92.862892314958685</v>
      </c>
      <c r="K50565" s="53">
        <v>1904.6119155005299</v>
      </c>
      <c r="L50565" s="51">
        <v>247.63437950655583</v>
      </c>
    </row>
    <row r="50566" spans="1:12" ht="21.6" customHeight="1" x14ac:dyDescent="0.3">
      <c r="A50566" s="46" t="s">
        <v>50589</v>
      </c>
      <c r="B50566" s="47">
        <v>0.13001828744806401</v>
      </c>
      <c r="C50566" s="48">
        <v>2.8644319551850601E-3</v>
      </c>
      <c r="D50566" s="49">
        <v>3.7242853732467115E-4</v>
      </c>
      <c r="E50566" s="48">
        <v>1.41326890648157E-3</v>
      </c>
      <c r="F50566" s="49">
        <v>1.8375080292433186E-4</v>
      </c>
      <c r="G50566" s="50">
        <v>1155.0886109252299</v>
      </c>
      <c r="H50566" s="51">
        <v>150.18264304326152</v>
      </c>
      <c r="I50566" s="52">
        <v>693.05316655514298</v>
      </c>
      <c r="J50566" s="51">
        <v>90.109585825957566</v>
      </c>
      <c r="K50566" s="53">
        <v>1848.1417774803799</v>
      </c>
      <c r="L50566" s="51">
        <v>240.29222886921909</v>
      </c>
    </row>
    <row r="50567" spans="1:12" ht="21.6" customHeight="1" x14ac:dyDescent="0.3">
      <c r="A50567" s="46" t="s">
        <v>50590</v>
      </c>
      <c r="B50567" s="47">
        <v>0.13001828744806401</v>
      </c>
      <c r="C50567" s="48">
        <v>2.9171961759482E-3</v>
      </c>
      <c r="D50567" s="49">
        <v>3.7928885094682616E-4</v>
      </c>
      <c r="E50567" s="48">
        <v>1.4341579631081099E-3</v>
      </c>
      <c r="F50567" s="49">
        <v>1.8646676229332022E-4</v>
      </c>
      <c r="G50567" s="50">
        <v>1168.62595582108</v>
      </c>
      <c r="H50567" s="51">
        <v>151.94274544321374</v>
      </c>
      <c r="I50567" s="52">
        <v>701.17557349264996</v>
      </c>
      <c r="J50567" s="51">
        <v>91.165647265928499</v>
      </c>
      <c r="K50567" s="53">
        <v>1869.80152931373</v>
      </c>
      <c r="L50567" s="51">
        <v>243.10839270914224</v>
      </c>
    </row>
    <row r="50568" spans="1:12" ht="21.6" customHeight="1" x14ac:dyDescent="0.3">
      <c r="A50568" s="46" t="s">
        <v>50591</v>
      </c>
      <c r="B50568" s="47">
        <v>0.13001828744806401</v>
      </c>
      <c r="C50568" s="48">
        <v>2.8295629264188599E-3</v>
      </c>
      <c r="D50568" s="49">
        <v>3.6789492591951251E-4</v>
      </c>
      <c r="E50568" s="48">
        <v>1.3974555249405801E-3</v>
      </c>
      <c r="F50568" s="49">
        <v>1.8169477413760952E-4</v>
      </c>
      <c r="G50568" s="50">
        <v>1134.3283727134401</v>
      </c>
      <c r="H50568" s="51">
        <v>147.48343242395075</v>
      </c>
      <c r="I50568" s="52">
        <v>680.59702362806797</v>
      </c>
      <c r="J50568" s="51">
        <v>88.49005945437095</v>
      </c>
      <c r="K50568" s="53">
        <v>1814.9253963415099</v>
      </c>
      <c r="L50568" s="51">
        <v>235.97349187832168</v>
      </c>
    </row>
    <row r="50569" spans="1:12" ht="21.6" customHeight="1" x14ac:dyDescent="0.3">
      <c r="A50569" s="46" t="s">
        <v>50592</v>
      </c>
      <c r="B50569" s="47">
        <v>0.13001828744806401</v>
      </c>
      <c r="C50569" s="48">
        <v>2.8788482328928498E-3</v>
      </c>
      <c r="D50569" s="49">
        <v>3.7430291706361366E-4</v>
      </c>
      <c r="E50569" s="48">
        <v>1.4227272781566201E-3</v>
      </c>
      <c r="F50569" s="49">
        <v>1.8498056421156916E-4</v>
      </c>
      <c r="G50569" s="50">
        <v>1163.31455153653</v>
      </c>
      <c r="H50569" s="51">
        <v>151.25216575419222</v>
      </c>
      <c r="I50569" s="52">
        <v>697.98873092192002</v>
      </c>
      <c r="J50569" s="51">
        <v>90.75129945251561</v>
      </c>
      <c r="K50569" s="53">
        <v>1861.30328245845</v>
      </c>
      <c r="L50569" s="51">
        <v>242.00346520670783</v>
      </c>
    </row>
    <row r="50570" spans="1:12" ht="21.6" customHeight="1" x14ac:dyDescent="0.3">
      <c r="A50570" s="46" t="s">
        <v>50593</v>
      </c>
      <c r="B50570" s="47">
        <v>0.13001828744806401</v>
      </c>
      <c r="C50570" s="48">
        <v>2.7931765549426201E-3</v>
      </c>
      <c r="D50570" s="49">
        <v>3.6316403221372276E-4</v>
      </c>
      <c r="E50570" s="48">
        <v>1.38664547789962E-3</v>
      </c>
      <c r="F50570" s="49">
        <v>1.802892703341109E-4</v>
      </c>
      <c r="G50570" s="50">
        <v>1129.2001157986799</v>
      </c>
      <c r="H50570" s="51">
        <v>146.81666524229993</v>
      </c>
      <c r="I50570" s="52">
        <v>677.52006947920995</v>
      </c>
      <c r="J50570" s="51">
        <v>88.089999145380219</v>
      </c>
      <c r="K50570" s="53">
        <v>1806.7201852778901</v>
      </c>
      <c r="L50570" s="51">
        <v>234.90666438768017</v>
      </c>
    </row>
    <row r="50571" spans="1:12" ht="21.6" customHeight="1" x14ac:dyDescent="0.3">
      <c r="A50571" s="46" t="s">
        <v>50594</v>
      </c>
      <c r="B50571" s="47">
        <v>0.13001828744806401</v>
      </c>
      <c r="C50571" s="48">
        <v>2.98373934423548E-3</v>
      </c>
      <c r="D50571" s="49">
        <v>3.8794067972890665E-4</v>
      </c>
      <c r="E50571" s="48">
        <v>1.4449952346717199E-3</v>
      </c>
      <c r="F50571" s="49">
        <v>1.878758057826304E-4</v>
      </c>
      <c r="G50571" s="50">
        <v>1195.34461624802</v>
      </c>
      <c r="H50571" s="51">
        <v>155.41665991483083</v>
      </c>
      <c r="I50571" s="52">
        <v>717.20676974881405</v>
      </c>
      <c r="J50571" s="51">
        <v>93.249995948898771</v>
      </c>
      <c r="K50571" s="53">
        <v>1912.55138599683</v>
      </c>
      <c r="L50571" s="51">
        <v>248.6666558637296</v>
      </c>
    </row>
    <row r="50572" spans="1:12" ht="21.6" customHeight="1" x14ac:dyDescent="0.3">
      <c r="A50572" s="46" t="s">
        <v>50595</v>
      </c>
      <c r="B50572" s="47">
        <v>0.13001828744806401</v>
      </c>
      <c r="C50572" s="48">
        <v>2.8925533564333398E-3</v>
      </c>
      <c r="D50572" s="49">
        <v>3.7608483375561235E-4</v>
      </c>
      <c r="E50572" s="48">
        <v>1.40639541771034E-3</v>
      </c>
      <c r="F50572" s="49">
        <v>1.8285712368550306E-4</v>
      </c>
      <c r="G50572" s="50">
        <v>1159.85077171033</v>
      </c>
      <c r="H50572" s="51">
        <v>150.80181103309258</v>
      </c>
      <c r="I50572" s="52">
        <v>695.91046302619804</v>
      </c>
      <c r="J50572" s="51">
        <v>90.481086619855546</v>
      </c>
      <c r="K50572" s="53">
        <v>1855.76123473652</v>
      </c>
      <c r="L50572" s="51">
        <v>241.28289765294812</v>
      </c>
    </row>
    <row r="50573" spans="1:12" ht="21.6" customHeight="1" x14ac:dyDescent="0.3">
      <c r="A50573" s="46" t="s">
        <v>50596</v>
      </c>
      <c r="B50573" s="47">
        <v>0.13001828744806401</v>
      </c>
      <c r="C50573" s="48">
        <v>2.9441980091157501E-3</v>
      </c>
      <c r="D50573" s="49">
        <v>3.8279958305322941E-4</v>
      </c>
      <c r="E50573" s="48">
        <v>1.43320267651973E-3</v>
      </c>
      <c r="F50573" s="49">
        <v>1.8634255756707694E-4</v>
      </c>
      <c r="G50573" s="50">
        <v>1189.8664778222801</v>
      </c>
      <c r="H50573" s="51">
        <v>154.7044017383127</v>
      </c>
      <c r="I50573" s="52">
        <v>713.919886693374</v>
      </c>
      <c r="J50573" s="51">
        <v>92.822641042988394</v>
      </c>
      <c r="K50573" s="53">
        <v>1903.7863645156599</v>
      </c>
      <c r="L50573" s="51">
        <v>247.52704278130108</v>
      </c>
    </row>
    <row r="50574" spans="1:12" ht="21.6" customHeight="1" x14ac:dyDescent="0.3">
      <c r="A50574" s="46" t="s">
        <v>50597</v>
      </c>
      <c r="B50574" s="47">
        <v>0.13001828744806401</v>
      </c>
      <c r="C50574" s="48">
        <v>2.8550356924246598E-3</v>
      </c>
      <c r="D50574" s="49">
        <v>3.7120685133215192E-4</v>
      </c>
      <c r="E50574" s="48">
        <v>1.3952431456551199E-3</v>
      </c>
      <c r="F50574" s="49">
        <v>1.8140712437172843E-4</v>
      </c>
      <c r="G50574" s="50">
        <v>1154.5615787430499</v>
      </c>
      <c r="H50574" s="51">
        <v>150.11411922150447</v>
      </c>
      <c r="I50574" s="52">
        <v>692.73694724583095</v>
      </c>
      <c r="J50574" s="51">
        <v>90.068471532902805</v>
      </c>
      <c r="K50574" s="53">
        <v>1847.2985259888801</v>
      </c>
      <c r="L50574" s="51">
        <v>240.18259075440727</v>
      </c>
    </row>
    <row r="50575" spans="1:12" ht="21.6" customHeight="1" x14ac:dyDescent="0.3">
      <c r="A50575" s="46" t="s">
        <v>50598</v>
      </c>
      <c r="B50575" s="47">
        <v>0.13001828744806401</v>
      </c>
      <c r="C50575" s="48">
        <v>2.9080280490888701E-3</v>
      </c>
      <c r="D50575" s="49">
        <v>3.7809682679346954E-4</v>
      </c>
      <c r="E50575" s="48">
        <v>1.4164814003099599E-3</v>
      </c>
      <c r="F50575" s="49">
        <v>1.841684858703366E-4</v>
      </c>
      <c r="G50575" s="50">
        <v>1168.1102569827999</v>
      </c>
      <c r="H50575" s="51">
        <v>151.8756951634216</v>
      </c>
      <c r="I50575" s="52">
        <v>700.86615418968302</v>
      </c>
      <c r="J50575" s="51">
        <v>91.125417098053362</v>
      </c>
      <c r="K50575" s="53">
        <v>1868.9764111724801</v>
      </c>
      <c r="L50575" s="51">
        <v>243.00111226147496</v>
      </c>
    </row>
    <row r="50576" spans="1:12" ht="21.6" customHeight="1" x14ac:dyDescent="0.3">
      <c r="A50576" s="46" t="s">
        <v>50599</v>
      </c>
      <c r="B50576" s="47">
        <v>0.13001828744806401</v>
      </c>
      <c r="C50576" s="48">
        <v>2.8201706088477698E-3</v>
      </c>
      <c r="D50576" s="49">
        <v>3.6667375287375106E-4</v>
      </c>
      <c r="E50576" s="48">
        <v>1.37942976411414E-3</v>
      </c>
      <c r="F50576" s="49">
        <v>1.793510955850074E-4</v>
      </c>
      <c r="G50576" s="50">
        <v>1133.8016110585199</v>
      </c>
      <c r="H50576" s="51">
        <v>147.41494377568472</v>
      </c>
      <c r="I50576" s="52">
        <v>680.28096663511599</v>
      </c>
      <c r="J50576" s="51">
        <v>88.448966265411357</v>
      </c>
      <c r="K50576" s="53">
        <v>1814.0825776936399</v>
      </c>
      <c r="L50576" s="51">
        <v>235.86391004109606</v>
      </c>
    </row>
    <row r="50577" spans="1:12" ht="21.6" customHeight="1" x14ac:dyDescent="0.3">
      <c r="A50577" s="46" t="s">
        <v>50600</v>
      </c>
      <c r="B50577" s="47">
        <v>0.13001828744806401</v>
      </c>
      <c r="C50577" s="48">
        <v>2.8697001020489602E-3</v>
      </c>
      <c r="D50577" s="49">
        <v>3.7311349275794036E-4</v>
      </c>
      <c r="E50577" s="48">
        <v>1.4050507153584701E-3</v>
      </c>
      <c r="F50577" s="49">
        <v>1.8268228778858553E-4</v>
      </c>
      <c r="G50577" s="50">
        <v>1162.8002238535901</v>
      </c>
      <c r="H50577" s="51">
        <v>151.18529374966926</v>
      </c>
      <c r="I50577" s="52">
        <v>697.680134312159</v>
      </c>
      <c r="J50577" s="51">
        <v>90.711176249802193</v>
      </c>
      <c r="K50577" s="53">
        <v>1860.48035816575</v>
      </c>
      <c r="L50577" s="51">
        <v>241.89646999947144</v>
      </c>
    </row>
    <row r="50578" spans="1:12" ht="21.6" customHeight="1" x14ac:dyDescent="0.3">
      <c r="A50578" s="46" t="s">
        <v>50601</v>
      </c>
      <c r="B50578" s="47">
        <v>0.13001828744806401</v>
      </c>
      <c r="C50578" s="48">
        <v>2.7838042333869699E-3</v>
      </c>
      <c r="D50578" s="49">
        <v>3.6194545901564452E-4</v>
      </c>
      <c r="E50578" s="48">
        <v>1.3686197170731699E-3</v>
      </c>
      <c r="F50578" s="49">
        <v>1.7794559178150744E-4</v>
      </c>
      <c r="G50578" s="50">
        <v>1128.6747252991099</v>
      </c>
      <c r="H50578" s="51">
        <v>146.74835486930436</v>
      </c>
      <c r="I50578" s="52">
        <v>677.20483517946604</v>
      </c>
      <c r="J50578" s="51">
        <v>88.04901292158263</v>
      </c>
      <c r="K50578" s="53">
        <v>1805.8795604785701</v>
      </c>
      <c r="L50578" s="51">
        <v>234.79736779088699</v>
      </c>
    </row>
    <row r="50579" spans="1:12" ht="21.6" customHeight="1" x14ac:dyDescent="0.3">
      <c r="A50579" s="46" t="s">
        <v>50602</v>
      </c>
      <c r="B50579" s="47">
        <v>0.13001828744806401</v>
      </c>
      <c r="C50579" s="48">
        <v>2.9235923942855699E-3</v>
      </c>
      <c r="D50579" s="49">
        <v>3.8012047630119495E-4</v>
      </c>
      <c r="E50579" s="48">
        <v>1.3861027729949E-3</v>
      </c>
      <c r="F50579" s="49">
        <v>1.8021870877180953E-4</v>
      </c>
      <c r="G50579" s="50">
        <v>1191.7498994913899</v>
      </c>
      <c r="H50579" s="51">
        <v>154.94928099827294</v>
      </c>
      <c r="I50579" s="52">
        <v>715.04993969483905</v>
      </c>
      <c r="J50579" s="51">
        <v>92.969568598964429</v>
      </c>
      <c r="K50579" s="53">
        <v>1906.79983918623</v>
      </c>
      <c r="L50579" s="51">
        <v>247.91884959723737</v>
      </c>
    </row>
    <row r="50580" spans="1:12" ht="21.6" customHeight="1" x14ac:dyDescent="0.3">
      <c r="A50580" s="46" t="s">
        <v>50603</v>
      </c>
      <c r="B50580" s="47">
        <v>0.13001828744806401</v>
      </c>
      <c r="C50580" s="48">
        <v>2.8333565958223801E-3</v>
      </c>
      <c r="D50580" s="49">
        <v>3.6838817231850233E-4</v>
      </c>
      <c r="E50580" s="48">
        <v>1.3469755639324999E-3</v>
      </c>
      <c r="F50580" s="49">
        <v>1.7513145605689391E-4</v>
      </c>
      <c r="G50580" s="50">
        <v>1156.30853281708</v>
      </c>
      <c r="H50580" s="51">
        <v>150.34125519846026</v>
      </c>
      <c r="I50580" s="52">
        <v>693.78511969024896</v>
      </c>
      <c r="J50580" s="51">
        <v>90.204753119076287</v>
      </c>
      <c r="K50580" s="53">
        <v>1850.09365250733</v>
      </c>
      <c r="L50580" s="51">
        <v>240.54600831753655</v>
      </c>
    </row>
    <row r="50581" spans="1:12" ht="21.6" customHeight="1" x14ac:dyDescent="0.3">
      <c r="A50581" s="46" t="s">
        <v>50604</v>
      </c>
      <c r="B50581" s="47">
        <v>0.13001828744806401</v>
      </c>
      <c r="C50581" s="48">
        <v>2.8839984404798202E-3</v>
      </c>
      <c r="D50581" s="49">
        <v>3.7497253823407358E-4</v>
      </c>
      <c r="E50581" s="48">
        <v>1.37311720336631E-3</v>
      </c>
      <c r="F50581" s="49">
        <v>1.7853034724716265E-4</v>
      </c>
      <c r="G50581" s="50">
        <v>1186.2665044135799</v>
      </c>
      <c r="H50581" s="51">
        <v>154.23633936085494</v>
      </c>
      <c r="I50581" s="52">
        <v>711.75990264815005</v>
      </c>
      <c r="J50581" s="51">
        <v>92.541803616513235</v>
      </c>
      <c r="K50581" s="53">
        <v>1898.02640706173</v>
      </c>
      <c r="L50581" s="51">
        <v>246.77814297736819</v>
      </c>
    </row>
    <row r="50582" spans="1:12" ht="21.6" customHeight="1" x14ac:dyDescent="0.3">
      <c r="A50582" s="46" t="s">
        <v>50605</v>
      </c>
      <c r="B50582" s="47">
        <v>0.13001828744806401</v>
      </c>
      <c r="C50582" s="48">
        <v>2.7957925649523198E-3</v>
      </c>
      <c r="D50582" s="49">
        <v>3.6350416135513087E-4</v>
      </c>
      <c r="E50582" s="48">
        <v>1.33469505588468E-3</v>
      </c>
      <c r="F50582" s="49">
        <v>1.7353476543152419E-4</v>
      </c>
      <c r="G50582" s="50">
        <v>1151.01460140159</v>
      </c>
      <c r="H50582" s="51">
        <v>149.65294730195075</v>
      </c>
      <c r="I50582" s="52">
        <v>690.60876084095696</v>
      </c>
      <c r="J50582" s="51">
        <v>89.79176838117084</v>
      </c>
      <c r="K50582" s="53">
        <v>1841.62336224255</v>
      </c>
      <c r="L50582" s="51">
        <v>239.44471568312159</v>
      </c>
    </row>
    <row r="50583" spans="1:12" ht="21.6" customHeight="1" x14ac:dyDescent="0.3">
      <c r="A50583" s="46" t="s">
        <v>50606</v>
      </c>
      <c r="B50583" s="47">
        <v>0.13001828744806401</v>
      </c>
      <c r="C50583" s="48">
        <v>2.8488975488657302E-3</v>
      </c>
      <c r="D50583" s="49">
        <v>3.7040878041850951E-4</v>
      </c>
      <c r="E50583" s="48">
        <v>1.35793672825768E-3</v>
      </c>
      <c r="F50583" s="49">
        <v>1.7655660787089064E-4</v>
      </c>
      <c r="G50583" s="50">
        <v>1164.5757650549499</v>
      </c>
      <c r="H50583" s="51">
        <v>151.41614657596352</v>
      </c>
      <c r="I50583" s="52">
        <v>698.74545903297098</v>
      </c>
      <c r="J50583" s="51">
        <v>90.849687945578253</v>
      </c>
      <c r="K50583" s="53">
        <v>1863.32122408792</v>
      </c>
      <c r="L50583" s="51">
        <v>242.26583452154176</v>
      </c>
    </row>
    <row r="50584" spans="1:12" ht="21.6" customHeight="1" x14ac:dyDescent="0.3">
      <c r="A50584" s="46" t="s">
        <v>50607</v>
      </c>
      <c r="B50584" s="47">
        <v>0.13001828744806401</v>
      </c>
      <c r="C50584" s="48">
        <v>2.7619493872501999E-3</v>
      </c>
      <c r="D50584" s="49">
        <v>3.5910392934850076E-4</v>
      </c>
      <c r="E50584" s="48">
        <v>1.3203388164532801E-3</v>
      </c>
      <c r="F50584" s="49">
        <v>1.716681917664592E-4</v>
      </c>
      <c r="G50584" s="50">
        <v>1130.3173061177199</v>
      </c>
      <c r="H50584" s="51">
        <v>146.96192041433508</v>
      </c>
      <c r="I50584" s="52">
        <v>678.19038367063297</v>
      </c>
      <c r="J50584" s="51">
        <v>88.177152248601175</v>
      </c>
      <c r="K50584" s="53">
        <v>1808.50768978835</v>
      </c>
      <c r="L50584" s="51">
        <v>235.13907266293626</v>
      </c>
    </row>
    <row r="50585" spans="1:12" ht="21.6" customHeight="1" x14ac:dyDescent="0.3">
      <c r="A50585" s="46" t="s">
        <v>50608</v>
      </c>
      <c r="B50585" s="47">
        <v>0.13001828744806401</v>
      </c>
      <c r="C50585" s="48">
        <v>2.8105185978269699E-3</v>
      </c>
      <c r="D50585" s="49">
        <v>3.6541881493039677E-4</v>
      </c>
      <c r="E50585" s="48">
        <v>1.34534964126377E-3</v>
      </c>
      <c r="F50585" s="49">
        <v>1.7492005637598264E-4</v>
      </c>
      <c r="G50585" s="50">
        <v>1159.2606365823001</v>
      </c>
      <c r="H50585" s="51">
        <v>150.72508267438317</v>
      </c>
      <c r="I50585" s="52">
        <v>695.55638194938297</v>
      </c>
      <c r="J50585" s="51">
        <v>90.435049604630279</v>
      </c>
      <c r="K50585" s="53">
        <v>1854.8170185316801</v>
      </c>
      <c r="L50585" s="51">
        <v>241.16013227901345</v>
      </c>
    </row>
    <row r="50586" spans="1:12" ht="21.6" customHeight="1" x14ac:dyDescent="0.3">
      <c r="A50586" s="46" t="s">
        <v>50609</v>
      </c>
      <c r="B50586" s="47">
        <v>0.13001828744806401</v>
      </c>
      <c r="C50586" s="48">
        <v>2.7255380677681101E-3</v>
      </c>
      <c r="D50586" s="49">
        <v>3.5436979194571511E-4</v>
      </c>
      <c r="E50586" s="48">
        <v>1.3084351551162299E-3</v>
      </c>
      <c r="F50586" s="49">
        <v>1.701204981050542E-4</v>
      </c>
      <c r="G50586" s="50">
        <v>1125.18582731683</v>
      </c>
      <c r="H50586" s="51">
        <v>146.29473432856733</v>
      </c>
      <c r="I50586" s="52">
        <v>675.11149639010102</v>
      </c>
      <c r="J50586" s="51">
        <v>87.77684059714079</v>
      </c>
      <c r="K50586" s="53">
        <v>1800.29732370693</v>
      </c>
      <c r="L50586" s="51">
        <v>234.07157492570812</v>
      </c>
    </row>
    <row r="50587" spans="1:12" ht="21.6" customHeight="1" x14ac:dyDescent="0.3">
      <c r="A50587" s="46" t="s">
        <v>50610</v>
      </c>
      <c r="B50587" s="47">
        <v>0.13001828744806401</v>
      </c>
      <c r="C50587" s="48">
        <v>2.9157295483945899E-3</v>
      </c>
      <c r="D50587" s="49">
        <v>3.7909816254398166E-4</v>
      </c>
      <c r="E50587" s="48">
        <v>1.3705877654950299E-3</v>
      </c>
      <c r="F50587" s="49">
        <v>1.7820147406693256E-4</v>
      </c>
      <c r="G50587" s="50">
        <v>1191.3139673631299</v>
      </c>
      <c r="H50587" s="51">
        <v>154.89260184951297</v>
      </c>
      <c r="I50587" s="52">
        <v>714.78838041788094</v>
      </c>
      <c r="J50587" s="51">
        <v>92.935561109708175</v>
      </c>
      <c r="K50587" s="53">
        <v>1906.1023477810099</v>
      </c>
      <c r="L50587" s="51">
        <v>247.82816295922115</v>
      </c>
    </row>
    <row r="50588" spans="1:12" ht="21.6" customHeight="1" x14ac:dyDescent="0.3">
      <c r="A50588" s="46" t="s">
        <v>50611</v>
      </c>
      <c r="B50588" s="47">
        <v>0.13001828744806401</v>
      </c>
      <c r="C50588" s="48">
        <v>2.8252869373115602E-3</v>
      </c>
      <c r="D50588" s="49">
        <v>3.6733896913863483E-4</v>
      </c>
      <c r="E50588" s="48">
        <v>1.3311540596272499E-3</v>
      </c>
      <c r="F50588" s="49">
        <v>1.7307437116227312E-4</v>
      </c>
      <c r="G50588" s="50">
        <v>1155.8624892031901</v>
      </c>
      <c r="H50588" s="51">
        <v>150.28326137165516</v>
      </c>
      <c r="I50588" s="52">
        <v>693.51749352191496</v>
      </c>
      <c r="J50588" s="51">
        <v>90.169956822993214</v>
      </c>
      <c r="K50588" s="53">
        <v>1849.3799827251</v>
      </c>
      <c r="L50588" s="51">
        <v>240.45321819464837</v>
      </c>
    </row>
    <row r="50589" spans="1:12" ht="21.6" customHeight="1" x14ac:dyDescent="0.3">
      <c r="A50589" s="46" t="s">
        <v>50612</v>
      </c>
      <c r="B50589" s="47">
        <v>0.13001828744806401</v>
      </c>
      <c r="C50589" s="48">
        <v>2.87614899283801E-3</v>
      </c>
      <c r="D50589" s="49">
        <v>3.7395196649427217E-4</v>
      </c>
      <c r="E50589" s="48">
        <v>1.3576021958664501E-3</v>
      </c>
      <c r="F50589" s="49">
        <v>1.7651311254228701E-4</v>
      </c>
      <c r="G50589" s="50">
        <v>1185.8314910224001</v>
      </c>
      <c r="H50589" s="51">
        <v>154.17977966471676</v>
      </c>
      <c r="I50589" s="52">
        <v>711.49889461344299</v>
      </c>
      <c r="J50589" s="51">
        <v>92.507867798830432</v>
      </c>
      <c r="K50589" s="53">
        <v>1897.33038563585</v>
      </c>
      <c r="L50589" s="51">
        <v>246.68764746354719</v>
      </c>
    </row>
    <row r="50590" spans="1:12" ht="21.6" customHeight="1" x14ac:dyDescent="0.3">
      <c r="A50590" s="46" t="s">
        <v>50613</v>
      </c>
      <c r="B50590" s="47">
        <v>0.13001828744806401</v>
      </c>
      <c r="C50590" s="48">
        <v>2.7877363046906701E-3</v>
      </c>
      <c r="D50590" s="49">
        <v>3.6245670019267531E-4</v>
      </c>
      <c r="E50590" s="48">
        <v>1.3188735515794301E-3</v>
      </c>
      <c r="F50590" s="49">
        <v>1.7147768053690343E-4</v>
      </c>
      <c r="G50590" s="50">
        <v>1150.5694765247899</v>
      </c>
      <c r="H50590" s="51">
        <v>149.59507292776868</v>
      </c>
      <c r="I50590" s="52">
        <v>690.34168591487503</v>
      </c>
      <c r="J50590" s="51">
        <v>89.757043756661346</v>
      </c>
      <c r="K50590" s="53">
        <v>1840.9111624396601</v>
      </c>
      <c r="L50590" s="51">
        <v>239.35211668443003</v>
      </c>
    </row>
    <row r="50591" spans="1:12" ht="21.6" customHeight="1" x14ac:dyDescent="0.3">
      <c r="A50591" s="46" t="s">
        <v>50614</v>
      </c>
      <c r="B50591" s="47">
        <v>0.13001828744806401</v>
      </c>
      <c r="C50591" s="48">
        <v>2.84105066356337E-3</v>
      </c>
      <c r="D50591" s="49">
        <v>3.6938854182969521E-4</v>
      </c>
      <c r="E50591" s="48">
        <v>1.3424217207578201E-3</v>
      </c>
      <c r="F50591" s="49">
        <v>1.7453937316601497E-4</v>
      </c>
      <c r="G50591" s="50">
        <v>1164.1409273670499</v>
      </c>
      <c r="H50591" s="51">
        <v>151.35960972446492</v>
      </c>
      <c r="I50591" s="52">
        <v>698.48455642022998</v>
      </c>
      <c r="J50591" s="51">
        <v>90.815765834678942</v>
      </c>
      <c r="K50591" s="53">
        <v>1862.62548378728</v>
      </c>
      <c r="L50591" s="51">
        <v>242.17537555914384</v>
      </c>
    </row>
    <row r="50592" spans="1:12" ht="21.6" customHeight="1" x14ac:dyDescent="0.3">
      <c r="A50592" s="46" t="s">
        <v>50615</v>
      </c>
      <c r="B50592" s="47">
        <v>0.13001828744806401</v>
      </c>
      <c r="C50592" s="48">
        <v>2.7538956893280002E-3</v>
      </c>
      <c r="D50592" s="49">
        <v>3.5805680133703231E-4</v>
      </c>
      <c r="E50592" s="48">
        <v>1.3045173121480199E-3</v>
      </c>
      <c r="F50592" s="49">
        <v>1.696111068718371E-4</v>
      </c>
      <c r="G50592" s="50">
        <v>1129.87235694419</v>
      </c>
      <c r="H50592" s="51">
        <v>146.90406888479129</v>
      </c>
      <c r="I50592" s="52">
        <v>677.92341416651595</v>
      </c>
      <c r="J50592" s="51">
        <v>88.142441330875016</v>
      </c>
      <c r="K50592" s="53">
        <v>1807.7957711107099</v>
      </c>
      <c r="L50592" s="51">
        <v>235.0465102156663</v>
      </c>
    </row>
    <row r="50593" spans="1:12" ht="21.6" customHeight="1" x14ac:dyDescent="0.3">
      <c r="A50593" s="46" t="s">
        <v>50616</v>
      </c>
      <c r="B50593" s="47">
        <v>0.13001828744806401</v>
      </c>
      <c r="C50593" s="48">
        <v>2.80268469962742E-3</v>
      </c>
      <c r="D50593" s="49">
        <v>3.6440026490244885E-4</v>
      </c>
      <c r="E50593" s="48">
        <v>1.3298346337639101E-3</v>
      </c>
      <c r="F50593" s="49">
        <v>1.72902821671107E-4</v>
      </c>
      <c r="G50593" s="50">
        <v>1158.8266894385899</v>
      </c>
      <c r="H50593" s="51">
        <v>150.66866160991501</v>
      </c>
      <c r="I50593" s="52">
        <v>695.29601366315796</v>
      </c>
      <c r="J50593" s="51">
        <v>90.401196965949509</v>
      </c>
      <c r="K50593" s="53">
        <v>1854.1227031017499</v>
      </c>
      <c r="L50593" s="51">
        <v>241.06985857586452</v>
      </c>
    </row>
    <row r="50594" spans="1:12" ht="21.6" customHeight="1" x14ac:dyDescent="0.3">
      <c r="A50594" s="46" t="s">
        <v>50617</v>
      </c>
      <c r="B50594" s="47">
        <v>0.13001828744806401</v>
      </c>
      <c r="C50594" s="48">
        <v>2.7174973569487099E-3</v>
      </c>
      <c r="D50594" s="49">
        <v>3.5332435249511157E-4</v>
      </c>
      <c r="E50594" s="48">
        <v>1.2926136508109799E-3</v>
      </c>
      <c r="F50594" s="49">
        <v>1.6806341321043343E-4</v>
      </c>
      <c r="G50594" s="50">
        <v>1124.7417686875001</v>
      </c>
      <c r="H50594" s="51">
        <v>146.23699858605531</v>
      </c>
      <c r="I50594" s="52">
        <v>674.84506121250001</v>
      </c>
      <c r="J50594" s="51">
        <v>87.742199151633187</v>
      </c>
      <c r="K50594" s="53">
        <v>1799.5868299000001</v>
      </c>
      <c r="L50594" s="51">
        <v>233.97919773768848</v>
      </c>
    </row>
    <row r="50595" spans="1:12" ht="21.6" customHeight="1" x14ac:dyDescent="0.3">
      <c r="A50595" s="46" t="s">
        <v>50618</v>
      </c>
      <c r="B50595" s="47">
        <v>0.13001828744806401</v>
      </c>
      <c r="C50595" s="48">
        <v>2.94879591472836E-3</v>
      </c>
      <c r="D50595" s="49">
        <v>3.833973948668288E-4</v>
      </c>
      <c r="E50595" s="48">
        <v>1.3824346626120101E-3</v>
      </c>
      <c r="F50595" s="49">
        <v>1.7974178734165571E-4</v>
      </c>
      <c r="G50595" s="50">
        <v>1193.44223451223</v>
      </c>
      <c r="H50595" s="51">
        <v>155.16931549947094</v>
      </c>
      <c r="I50595" s="52">
        <v>716.06534070734301</v>
      </c>
      <c r="J50595" s="51">
        <v>93.101589299683212</v>
      </c>
      <c r="K50595" s="53">
        <v>1909.5075752195801</v>
      </c>
      <c r="L50595" s="51">
        <v>248.27090479915415</v>
      </c>
    </row>
    <row r="50596" spans="1:12" ht="21.6" customHeight="1" x14ac:dyDescent="0.3">
      <c r="A50596" s="46" t="s">
        <v>50619</v>
      </c>
      <c r="B50596" s="47">
        <v>0.13001828744806401</v>
      </c>
      <c r="C50596" s="48">
        <v>2.85840984720325E-3</v>
      </c>
      <c r="D50596" s="49">
        <v>3.7164555315804886E-4</v>
      </c>
      <c r="E50596" s="48">
        <v>1.3449531448130501E-3</v>
      </c>
      <c r="F50596" s="49">
        <v>1.7486850458648081E-4</v>
      </c>
      <c r="G50596" s="50">
        <v>1157.9964841916801</v>
      </c>
      <c r="H50596" s="51">
        <v>150.56071974548138</v>
      </c>
      <c r="I50596" s="52">
        <v>694.797890515007</v>
      </c>
      <c r="J50596" s="51">
        <v>90.336431847288694</v>
      </c>
      <c r="K50596" s="53">
        <v>1852.7943747066799</v>
      </c>
      <c r="L50596" s="51">
        <v>240.89715159277006</v>
      </c>
    </row>
    <row r="50597" spans="1:12" ht="21.6" customHeight="1" x14ac:dyDescent="0.3">
      <c r="A50597" s="46" t="s">
        <v>50620</v>
      </c>
      <c r="B50597" s="47">
        <v>0.13001828744806401</v>
      </c>
      <c r="C50597" s="48">
        <v>2.9092908333633199E-3</v>
      </c>
      <c r="D50597" s="49">
        <v>3.7826101184224985E-4</v>
      </c>
      <c r="E50597" s="48">
        <v>1.3704531839427701E-3</v>
      </c>
      <c r="F50597" s="49">
        <v>1.7818397600398564E-4</v>
      </c>
      <c r="G50597" s="50">
        <v>1187.9715695822899</v>
      </c>
      <c r="H50597" s="51">
        <v>154.45802901407794</v>
      </c>
      <c r="I50597" s="52">
        <v>712.78294174937901</v>
      </c>
      <c r="J50597" s="51">
        <v>92.674817408447424</v>
      </c>
      <c r="K50597" s="53">
        <v>1900.7545113316701</v>
      </c>
      <c r="L50597" s="51">
        <v>247.13284642252535</v>
      </c>
    </row>
    <row r="50598" spans="1:12" ht="21.6" customHeight="1" x14ac:dyDescent="0.3">
      <c r="A50598" s="46" t="s">
        <v>50621</v>
      </c>
      <c r="B50598" s="47">
        <v>0.13001828744806401</v>
      </c>
      <c r="C50598" s="48">
        <v>2.8209268980241699E-3</v>
      </c>
      <c r="D50598" s="49">
        <v>3.6677208429728206E-4</v>
      </c>
      <c r="E50598" s="48">
        <v>1.3336222098266899E-3</v>
      </c>
      <c r="F50598" s="49">
        <v>1.7339527582436889E-4</v>
      </c>
      <c r="G50598" s="50">
        <v>1152.7143441189501</v>
      </c>
      <c r="H50598" s="51">
        <v>149.87394493916423</v>
      </c>
      <c r="I50598" s="52">
        <v>691.62860647137495</v>
      </c>
      <c r="J50598" s="51">
        <v>89.924366963499168</v>
      </c>
      <c r="K50598" s="53">
        <v>1844.34295059033</v>
      </c>
      <c r="L50598" s="51">
        <v>239.79831190266339</v>
      </c>
    </row>
    <row r="50599" spans="1:12" ht="21.6" customHeight="1" x14ac:dyDescent="0.3">
      <c r="A50599" s="46" t="s">
        <v>50622</v>
      </c>
      <c r="B50599" s="47">
        <v>0.13001828744806401</v>
      </c>
      <c r="C50599" s="48">
        <v>2.8738636705167701E-3</v>
      </c>
      <c r="D50599" s="49">
        <v>3.7365483279979772E-4</v>
      </c>
      <c r="E50599" s="48">
        <v>1.3549564189965699E-3</v>
      </c>
      <c r="F50599" s="49">
        <v>1.761691131646955E-4</v>
      </c>
      <c r="G50599" s="50">
        <v>1166.24985434361</v>
      </c>
      <c r="H50599" s="51">
        <v>151.63380879831027</v>
      </c>
      <c r="I50599" s="52">
        <v>699.74991260616696</v>
      </c>
      <c r="J50599" s="51">
        <v>90.980285278986287</v>
      </c>
      <c r="K50599" s="53">
        <v>1865.99976694978</v>
      </c>
      <c r="L50599" s="51">
        <v>242.61409407729656</v>
      </c>
    </row>
    <row r="50600" spans="1:12" ht="21.6" customHeight="1" x14ac:dyDescent="0.3">
      <c r="A50600" s="46" t="s">
        <v>50623</v>
      </c>
      <c r="B50600" s="47">
        <v>0.13001828744806401</v>
      </c>
      <c r="C50600" s="48">
        <v>2.7867822621076501E-3</v>
      </c>
      <c r="D50600" s="49">
        <v>3.6233265720987852E-4</v>
      </c>
      <c r="E50600" s="48">
        <v>1.31896685375991E-3</v>
      </c>
      <c r="F50600" s="49">
        <v>1.7148981152662458E-4</v>
      </c>
      <c r="G50600" s="50">
        <v>1131.98772165583</v>
      </c>
      <c r="H50600" s="51">
        <v>147.17910498192677</v>
      </c>
      <c r="I50600" s="52">
        <v>679.19263299349802</v>
      </c>
      <c r="J50600" s="51">
        <v>88.307462989156065</v>
      </c>
      <c r="K50600" s="53">
        <v>1811.18035464932</v>
      </c>
      <c r="L50600" s="51">
        <v>235.48656797108282</v>
      </c>
    </row>
    <row r="50601" spans="1:12" ht="21.6" customHeight="1" x14ac:dyDescent="0.3">
      <c r="A50601" s="46" t="s">
        <v>50624</v>
      </c>
      <c r="B50601" s="47">
        <v>0.13001828744806401</v>
      </c>
      <c r="C50601" s="48">
        <v>2.8355708647280499E-3</v>
      </c>
      <c r="D50601" s="49">
        <v>3.6867606776956705E-4</v>
      </c>
      <c r="E50601" s="48">
        <v>1.34334261085114E-3</v>
      </c>
      <c r="F50601" s="49">
        <v>1.7465910571887633E-4</v>
      </c>
      <c r="G50601" s="50">
        <v>1160.9470653742201</v>
      </c>
      <c r="H50601" s="51">
        <v>150.94434925781169</v>
      </c>
      <c r="I50601" s="52">
        <v>696.56823922453395</v>
      </c>
      <c r="J50601" s="51">
        <v>90.566609554687275</v>
      </c>
      <c r="K50601" s="53">
        <v>1857.5153045987499</v>
      </c>
      <c r="L50601" s="51">
        <v>241.51095881249898</v>
      </c>
    </row>
    <row r="50602" spans="1:12" ht="21.6" customHeight="1" x14ac:dyDescent="0.3">
      <c r="A50602" s="46" t="s">
        <v>50625</v>
      </c>
      <c r="B50602" s="47">
        <v>0.13001828744806401</v>
      </c>
      <c r="C50602" s="48">
        <v>2.75044953619727E-3</v>
      </c>
      <c r="D50602" s="49">
        <v>3.57608738408691E-4</v>
      </c>
      <c r="E50602" s="48">
        <v>1.3079836263409301E-3</v>
      </c>
      <c r="F50602" s="49">
        <v>1.700617911069562E-4</v>
      </c>
      <c r="G50602" s="50">
        <v>1126.8676723618</v>
      </c>
      <c r="H50602" s="51">
        <v>146.51340494106734</v>
      </c>
      <c r="I50602" s="52">
        <v>676.12060341708195</v>
      </c>
      <c r="J50602" s="51">
        <v>87.908042964640657</v>
      </c>
      <c r="K50602" s="53">
        <v>1802.9882757788801</v>
      </c>
      <c r="L50602" s="51">
        <v>234.42144790570799</v>
      </c>
    </row>
    <row r="50603" spans="1:12" ht="21.6" customHeight="1" x14ac:dyDescent="0.3">
      <c r="A50603" s="46" t="s">
        <v>50626</v>
      </c>
      <c r="B50603" s="47">
        <v>0.13001828744806401</v>
      </c>
      <c r="C50603" s="48">
        <v>2.9402955508362801E-3</v>
      </c>
      <c r="D50603" s="49">
        <v>3.8229219211089518E-4</v>
      </c>
      <c r="E50603" s="48">
        <v>1.36629852421199E-3</v>
      </c>
      <c r="F50603" s="49">
        <v>1.7764379426086016E-4</v>
      </c>
      <c r="G50603" s="50">
        <v>1192.9617866179001</v>
      </c>
      <c r="H50603" s="51">
        <v>155.10684848704213</v>
      </c>
      <c r="I50603" s="52">
        <v>715.77707197074403</v>
      </c>
      <c r="J50603" s="51">
        <v>93.064109092225806</v>
      </c>
      <c r="K50603" s="53">
        <v>1908.7388585886499</v>
      </c>
      <c r="L50603" s="51">
        <v>248.17095757926793</v>
      </c>
    </row>
    <row r="50604" spans="1:12" ht="21.6" customHeight="1" x14ac:dyDescent="0.3">
      <c r="A50604" s="46" t="s">
        <v>50627</v>
      </c>
      <c r="B50604" s="47">
        <v>0.13001828744806401</v>
      </c>
      <c r="C50604" s="48">
        <v>2.8496953416746202E-3</v>
      </c>
      <c r="D50604" s="49">
        <v>3.7051250807325977E-4</v>
      </c>
      <c r="E50604" s="48">
        <v>1.3284982392535E-3</v>
      </c>
      <c r="F50604" s="49">
        <v>1.7272906594550849E-4</v>
      </c>
      <c r="G50604" s="50">
        <v>1157.5055580289199</v>
      </c>
      <c r="H50604" s="51">
        <v>150.49689036653587</v>
      </c>
      <c r="I50604" s="52">
        <v>694.50333481735697</v>
      </c>
      <c r="J50604" s="51">
        <v>90.298134219922161</v>
      </c>
      <c r="K50604" s="53">
        <v>1852.0088928462801</v>
      </c>
      <c r="L50604" s="51">
        <v>240.79502458645803</v>
      </c>
    </row>
    <row r="50605" spans="1:12" ht="21.6" customHeight="1" x14ac:dyDescent="0.3">
      <c r="A50605" s="46" t="s">
        <v>50628</v>
      </c>
      <c r="B50605" s="47">
        <v>0.13001828744806401</v>
      </c>
      <c r="C50605" s="48">
        <v>2.90080861683128E-3</v>
      </c>
      <c r="D50605" s="49">
        <v>3.7715816857499033E-4</v>
      </c>
      <c r="E50605" s="48">
        <v>1.35431704554274E-3</v>
      </c>
      <c r="F50605" s="49">
        <v>1.7608598292318876E-4</v>
      </c>
      <c r="G50605" s="50">
        <v>1187.4924369838</v>
      </c>
      <c r="H50605" s="51">
        <v>154.39573301416175</v>
      </c>
      <c r="I50605" s="52">
        <v>712.49546219028298</v>
      </c>
      <c r="J50605" s="51">
        <v>92.637439808497433</v>
      </c>
      <c r="K50605" s="53">
        <v>1899.98789917408</v>
      </c>
      <c r="L50605" s="51">
        <v>247.0331728226592</v>
      </c>
    </row>
    <row r="50606" spans="1:12" ht="21.6" customHeight="1" x14ac:dyDescent="0.3">
      <c r="A50606" s="46" t="s">
        <v>50629</v>
      </c>
      <c r="B50606" s="47">
        <v>0.13001828744806401</v>
      </c>
      <c r="C50606" s="48">
        <v>2.8122305398555801E-3</v>
      </c>
      <c r="D50606" s="49">
        <v>3.6564139870116707E-4</v>
      </c>
      <c r="E50606" s="48">
        <v>1.3171673042671301E-3</v>
      </c>
      <c r="F50606" s="49">
        <v>1.7125583718339532E-4</v>
      </c>
      <c r="G50606" s="50">
        <v>1152.2247332520401</v>
      </c>
      <c r="H50606" s="51">
        <v>149.81028657273262</v>
      </c>
      <c r="I50606" s="52">
        <v>691.33483995122799</v>
      </c>
      <c r="J50606" s="51">
        <v>89.886171943640093</v>
      </c>
      <c r="K50606" s="53">
        <v>1843.55957320327</v>
      </c>
      <c r="L50606" s="51">
        <v>239.69645851637273</v>
      </c>
    </row>
    <row r="50607" spans="1:12" ht="21.6" customHeight="1" x14ac:dyDescent="0.3">
      <c r="A50607" s="46" t="s">
        <v>50630</v>
      </c>
      <c r="B50607" s="47">
        <v>0.13001828744806401</v>
      </c>
      <c r="C50607" s="48">
        <v>2.8653849245648001E-3</v>
      </c>
      <c r="D50607" s="49">
        <v>3.7255244077141541E-4</v>
      </c>
      <c r="E50607" s="48">
        <v>1.33882028059655E-3</v>
      </c>
      <c r="F50607" s="49">
        <v>1.7407112008389997E-4</v>
      </c>
      <c r="G50607" s="50">
        <v>1165.7709732880101</v>
      </c>
      <c r="H50607" s="51">
        <v>151.57154550356984</v>
      </c>
      <c r="I50607" s="52">
        <v>699.46258397280997</v>
      </c>
      <c r="J50607" s="51">
        <v>90.942927302142422</v>
      </c>
      <c r="K50607" s="53">
        <v>1865.2335572608199</v>
      </c>
      <c r="L50607" s="51">
        <v>242.51447280571227</v>
      </c>
    </row>
    <row r="50608" spans="1:12" ht="21.6" customHeight="1" x14ac:dyDescent="0.3">
      <c r="A50608" s="46" t="s">
        <v>50631</v>
      </c>
      <c r="B50608" s="47">
        <v>0.13001828744806401</v>
      </c>
      <c r="C50608" s="48">
        <v>2.7780893745191302E-3</v>
      </c>
      <c r="D50608" s="49">
        <v>3.6120242285264063E-4</v>
      </c>
      <c r="E50608" s="48">
        <v>1.30251194820035E-3</v>
      </c>
      <c r="F50608" s="49">
        <v>1.6935037288565096E-4</v>
      </c>
      <c r="G50608" s="50">
        <v>1131.4983623318101</v>
      </c>
      <c r="H50608" s="51">
        <v>147.11547932067097</v>
      </c>
      <c r="I50608" s="52">
        <v>678.89901739908896</v>
      </c>
      <c r="J50608" s="51">
        <v>88.269287592402961</v>
      </c>
      <c r="K50608" s="53">
        <v>1810.3973797309</v>
      </c>
      <c r="L50608" s="51">
        <v>235.38476691307392</v>
      </c>
    </row>
    <row r="50609" spans="1:12" ht="21.6" customHeight="1" x14ac:dyDescent="0.3">
      <c r="A50609" s="46" t="s">
        <v>50632</v>
      </c>
      <c r="B50609" s="47">
        <v>0.13001828744806401</v>
      </c>
      <c r="C50609" s="48">
        <v>2.8271097092558298E-3</v>
      </c>
      <c r="D50609" s="49">
        <v>3.6757596282523716E-4</v>
      </c>
      <c r="E50609" s="48">
        <v>1.3272064724511199E-3</v>
      </c>
      <c r="F50609" s="49">
        <v>1.7256111263808075E-4</v>
      </c>
      <c r="G50609" s="50">
        <v>1160.46945925254</v>
      </c>
      <c r="H50609" s="51">
        <v>150.88225172779616</v>
      </c>
      <c r="I50609" s="52">
        <v>696.28167555152595</v>
      </c>
      <c r="J50609" s="51">
        <v>90.529351036677951</v>
      </c>
      <c r="K50609" s="53">
        <v>1856.75113480407</v>
      </c>
      <c r="L50609" s="51">
        <v>241.41160276447411</v>
      </c>
    </row>
    <row r="50610" spans="1:12" ht="21.6" customHeight="1" x14ac:dyDescent="0.3">
      <c r="A50610" s="46" t="s">
        <v>50633</v>
      </c>
      <c r="B50610" s="47">
        <v>0.13001828744806401</v>
      </c>
      <c r="C50610" s="48">
        <v>2.7417742390884901E-3</v>
      </c>
      <c r="D50610" s="49">
        <v>3.5648079113550428E-4</v>
      </c>
      <c r="E50610" s="48">
        <v>1.29152872078137E-3</v>
      </c>
      <c r="F50610" s="49">
        <v>1.6792235246598257E-4</v>
      </c>
      <c r="G50610" s="50">
        <v>1126.3795879716999</v>
      </c>
      <c r="H50610" s="51">
        <v>146.44994504453638</v>
      </c>
      <c r="I50610" s="52">
        <v>675.82775278302302</v>
      </c>
      <c r="J50610" s="51">
        <v>87.869967026722236</v>
      </c>
      <c r="K50610" s="53">
        <v>1802.20734075472</v>
      </c>
      <c r="L50610" s="51">
        <v>234.31991207125861</v>
      </c>
    </row>
    <row r="50611" spans="1:12" ht="21.6" customHeight="1" x14ac:dyDescent="0.3">
      <c r="A50611" s="46" t="s">
        <v>50634</v>
      </c>
      <c r="B50611" s="47">
        <v>0.13001828744806401</v>
      </c>
      <c r="C50611" s="48">
        <v>2.8839920314741099E-3</v>
      </c>
      <c r="D50611" s="49">
        <v>3.749717049461269E-4</v>
      </c>
      <c r="E50611" s="48">
        <v>1.3125382472177201E-3</v>
      </c>
      <c r="F50611" s="49">
        <v>1.7065397511333163E-4</v>
      </c>
      <c r="G50611" s="50">
        <v>1189.5758155511501</v>
      </c>
      <c r="H50611" s="51">
        <v>154.66661032759461</v>
      </c>
      <c r="I50611" s="52">
        <v>713.745489330694</v>
      </c>
      <c r="J50611" s="51">
        <v>92.799966196557278</v>
      </c>
      <c r="K50611" s="53">
        <v>1903.32130488185</v>
      </c>
      <c r="L50611" s="51">
        <v>247.46657652415189</v>
      </c>
    </row>
    <row r="50612" spans="1:12" ht="21.6" customHeight="1" x14ac:dyDescent="0.3">
      <c r="A50612" s="46" t="s">
        <v>50635</v>
      </c>
      <c r="B50612" s="47">
        <v>0.13001828744806401</v>
      </c>
      <c r="C50612" s="48">
        <v>2.79429268904439E-3</v>
      </c>
      <c r="D50612" s="49">
        <v>3.6330915005819723E-4</v>
      </c>
      <c r="E50612" s="48">
        <v>1.2742565297527899E-3</v>
      </c>
      <c r="F50612" s="49">
        <v>1.6567665176797077E-4</v>
      </c>
      <c r="G50612" s="50">
        <v>1154.16905288717</v>
      </c>
      <c r="H50612" s="51">
        <v>150.06308368194385</v>
      </c>
      <c r="I50612" s="52">
        <v>692.50143173230299</v>
      </c>
      <c r="J50612" s="51">
        <v>90.03785020916645</v>
      </c>
      <c r="K50612" s="53">
        <v>1846.67048461947</v>
      </c>
      <c r="L50612" s="51">
        <v>240.10093389111029</v>
      </c>
    </row>
    <row r="50613" spans="1:12" ht="21.6" customHeight="1" x14ac:dyDescent="0.3">
      <c r="A50613" s="46" t="s">
        <v>50636</v>
      </c>
      <c r="B50613" s="47">
        <v>0.13001828744806401</v>
      </c>
      <c r="C50613" s="48">
        <v>2.8444657499605199E-3</v>
      </c>
      <c r="D50613" s="49">
        <v>3.6983256551453988E-4</v>
      </c>
      <c r="E50613" s="48">
        <v>1.2994677220794901E-3</v>
      </c>
      <c r="F50613" s="49">
        <v>1.6895456781881209E-4</v>
      </c>
      <c r="G50613" s="50">
        <v>1184.10174011207</v>
      </c>
      <c r="H50613" s="51">
        <v>153.95488041364391</v>
      </c>
      <c r="I50613" s="52">
        <v>710.46104406724305</v>
      </c>
      <c r="J50613" s="51">
        <v>92.372928248186483</v>
      </c>
      <c r="K50613" s="53">
        <v>1894.56278417931</v>
      </c>
      <c r="L50613" s="51">
        <v>246.32780866183037</v>
      </c>
    </row>
    <row r="50614" spans="1:12" ht="21.6" customHeight="1" x14ac:dyDescent="0.3">
      <c r="A50614" s="46" t="s">
        <v>50637</v>
      </c>
      <c r="B50614" s="47">
        <v>0.13001828744806401</v>
      </c>
      <c r="C50614" s="48">
        <v>2.7567936625692399E-3</v>
      </c>
      <c r="D50614" s="49">
        <v>3.5843359085492864E-4</v>
      </c>
      <c r="E50614" s="48">
        <v>1.26189567892065E-3</v>
      </c>
      <c r="F50614" s="49">
        <v>1.6406951511137497E-4</v>
      </c>
      <c r="G50614" s="50">
        <v>1148.88397535029</v>
      </c>
      <c r="H50614" s="51">
        <v>149.37592695156849</v>
      </c>
      <c r="I50614" s="52">
        <v>689.330385210175</v>
      </c>
      <c r="J50614" s="51">
        <v>89.625556170941223</v>
      </c>
      <c r="K50614" s="53">
        <v>1838.2143605604599</v>
      </c>
      <c r="L50614" s="51">
        <v>239.00148312250971</v>
      </c>
    </row>
    <row r="50615" spans="1:12" ht="21.6" customHeight="1" x14ac:dyDescent="0.3">
      <c r="A50615" s="46" t="s">
        <v>50638</v>
      </c>
      <c r="B50615" s="47">
        <v>0.13001828744806401</v>
      </c>
      <c r="C50615" s="48">
        <v>2.81002932652401E-3</v>
      </c>
      <c r="D50615" s="49">
        <v>3.6535520071348846E-4</v>
      </c>
      <c r="E50615" s="48">
        <v>1.2853774850934399E-3</v>
      </c>
      <c r="F50615" s="49">
        <v>1.6712257933614849E-4</v>
      </c>
      <c r="G50615" s="50">
        <v>1162.4415609786499</v>
      </c>
      <c r="H50615" s="51">
        <v>151.13866101689834</v>
      </c>
      <c r="I50615" s="52">
        <v>697.46493658719305</v>
      </c>
      <c r="J50615" s="51">
        <v>90.683196610139404</v>
      </c>
      <c r="K50615" s="53">
        <v>1859.90649756584</v>
      </c>
      <c r="L50615" s="51">
        <v>241.82185762703773</v>
      </c>
    </row>
    <row r="50616" spans="1:12" ht="21.6" customHeight="1" x14ac:dyDescent="0.3">
      <c r="A50616" s="46" t="s">
        <v>50639</v>
      </c>
      <c r="B50616" s="47">
        <v>0.13001828744806401</v>
      </c>
      <c r="C50616" s="48">
        <v>2.7235957356200398E-3</v>
      </c>
      <c r="D50616" s="49">
        <v>3.5411725324616767E-4</v>
      </c>
      <c r="E50616" s="48">
        <v>1.24857048228686E-3</v>
      </c>
      <c r="F50616" s="49">
        <v>1.6233699586514088E-4</v>
      </c>
      <c r="G50616" s="50">
        <v>1128.21625541611</v>
      </c>
      <c r="H50616" s="51">
        <v>146.68874540027019</v>
      </c>
      <c r="I50616" s="52">
        <v>676.92975324966994</v>
      </c>
      <c r="J50616" s="51">
        <v>88.013247240162627</v>
      </c>
      <c r="K50616" s="53">
        <v>1805.1460086657801</v>
      </c>
      <c r="L50616" s="51">
        <v>234.70199264043282</v>
      </c>
    </row>
    <row r="50617" spans="1:12" ht="21.6" customHeight="1" x14ac:dyDescent="0.3">
      <c r="A50617" s="46" t="s">
        <v>50640</v>
      </c>
      <c r="B50617" s="47">
        <v>0.13001828744806401</v>
      </c>
      <c r="C50617" s="48">
        <v>2.7717159711466602E-3</v>
      </c>
      <c r="D50617" s="49">
        <v>3.6037376386093635E-4</v>
      </c>
      <c r="E50617" s="48">
        <v>1.27270804958336E-3</v>
      </c>
      <c r="F50617" s="49">
        <v>1.6547532102819421E-4</v>
      </c>
      <c r="G50617" s="50">
        <v>1157.1354661569601</v>
      </c>
      <c r="H50617" s="51">
        <v>150.44877165514518</v>
      </c>
      <c r="I50617" s="52">
        <v>694.28127969417596</v>
      </c>
      <c r="J50617" s="51">
        <v>90.269262993087096</v>
      </c>
      <c r="K50617" s="53">
        <v>1851.4167458511299</v>
      </c>
      <c r="L50617" s="51">
        <v>240.71803464823228</v>
      </c>
    </row>
    <row r="50618" spans="1:12" ht="21.6" customHeight="1" x14ac:dyDescent="0.3">
      <c r="A50618" s="46" t="s">
        <v>50641</v>
      </c>
      <c r="B50618" s="47">
        <v>0.13001828744806401</v>
      </c>
      <c r="C50618" s="48">
        <v>2.6872474257707201E-3</v>
      </c>
      <c r="D50618" s="49">
        <v>3.4939130824792757E-4</v>
      </c>
      <c r="E50618" s="48">
        <v>1.2365889436102399E-3</v>
      </c>
      <c r="F50618" s="49">
        <v>1.6077917672541401E-4</v>
      </c>
      <c r="G50618" s="50">
        <v>1123.0933587986401</v>
      </c>
      <c r="H50618" s="51">
        <v>146.02267515529329</v>
      </c>
      <c r="I50618" s="52">
        <v>673.85601527918504</v>
      </c>
      <c r="J50618" s="51">
        <v>87.613605093176091</v>
      </c>
      <c r="K50618" s="53">
        <v>1796.94937407782</v>
      </c>
      <c r="L50618" s="51">
        <v>233.63628024846938</v>
      </c>
    </row>
    <row r="50619" spans="1:12" ht="21.6" customHeight="1" x14ac:dyDescent="0.3">
      <c r="A50619" s="46" t="s">
        <v>50642</v>
      </c>
      <c r="B50619" s="47">
        <v>0.13001828744806401</v>
      </c>
      <c r="C50619" s="48">
        <v>2.8767194774108802E-3</v>
      </c>
      <c r="D50619" s="49">
        <v>3.7402613992145231E-4</v>
      </c>
      <c r="E50619" s="48">
        <v>1.29837529533878E-3</v>
      </c>
      <c r="F50619" s="49">
        <v>1.6881253236482251E-4</v>
      </c>
      <c r="G50619" s="50">
        <v>1189.1716074297201</v>
      </c>
      <c r="H50619" s="51">
        <v>154.61405587987369</v>
      </c>
      <c r="I50619" s="52">
        <v>713.50296445783704</v>
      </c>
      <c r="J50619" s="51">
        <v>92.768433527924856</v>
      </c>
      <c r="K50619" s="53">
        <v>1902.67457188756</v>
      </c>
      <c r="L50619" s="51">
        <v>247.38248940779854</v>
      </c>
    </row>
    <row r="50620" spans="1:12" ht="21.6" customHeight="1" x14ac:dyDescent="0.3">
      <c r="A50620" s="46" t="s">
        <v>50643</v>
      </c>
      <c r="B50620" s="47">
        <v>0.13001828744806401</v>
      </c>
      <c r="C50620" s="48">
        <v>2.7868226271967498E-3</v>
      </c>
      <c r="D50620" s="49">
        <v>3.6233790540963595E-4</v>
      </c>
      <c r="E50620" s="48">
        <v>1.2598137907383501E-3</v>
      </c>
      <c r="F50620" s="49">
        <v>1.6379883157525396E-4</v>
      </c>
      <c r="G50620" s="50">
        <v>1153.75526573155</v>
      </c>
      <c r="H50620" s="51">
        <v>150.00928378460216</v>
      </c>
      <c r="I50620" s="52">
        <v>692.25315943893202</v>
      </c>
      <c r="J50620" s="51">
        <v>90.005570270761552</v>
      </c>
      <c r="K50620" s="53">
        <v>1846.00842517048</v>
      </c>
      <c r="L50620" s="51">
        <v>240.01485405536371</v>
      </c>
    </row>
    <row r="50621" spans="1:12" ht="21.6" customHeight="1" x14ac:dyDescent="0.3">
      <c r="A50621" s="46" t="s">
        <v>50644</v>
      </c>
      <c r="B50621" s="47">
        <v>0.13001828744806401</v>
      </c>
      <c r="C50621" s="48">
        <v>2.83720498232701E-3</v>
      </c>
      <c r="D50621" s="49">
        <v>3.6888853294127254E-4</v>
      </c>
      <c r="E50621" s="48">
        <v>1.28530477020055E-3</v>
      </c>
      <c r="F50621" s="49">
        <v>1.6711312507030297E-4</v>
      </c>
      <c r="G50621" s="50">
        <v>1183.69838625495</v>
      </c>
      <c r="H50621" s="51">
        <v>153.90243703590559</v>
      </c>
      <c r="I50621" s="52">
        <v>710.21903175297098</v>
      </c>
      <c r="J50621" s="51">
        <v>92.34146222154348</v>
      </c>
      <c r="K50621" s="53">
        <v>1893.9174180079201</v>
      </c>
      <c r="L50621" s="51">
        <v>246.24389925744907</v>
      </c>
    </row>
    <row r="50622" spans="1:12" ht="21.6" customHeight="1" x14ac:dyDescent="0.3">
      <c r="A50622" s="46" t="s">
        <v>50645</v>
      </c>
      <c r="B50622" s="47">
        <v>0.13001828744806401</v>
      </c>
      <c r="C50622" s="48">
        <v>2.74933538715131E-3</v>
      </c>
      <c r="D50622" s="49">
        <v>3.5746387865777336E-4</v>
      </c>
      <c r="E50622" s="48">
        <v>1.24745293990621E-3</v>
      </c>
      <c r="F50622" s="49">
        <v>1.6219169491865813E-4</v>
      </c>
      <c r="G50622" s="50">
        <v>1148.47104245898</v>
      </c>
      <c r="H50622" s="51">
        <v>149.32223812420941</v>
      </c>
      <c r="I50622" s="52">
        <v>689.08262547538902</v>
      </c>
      <c r="J50622" s="51">
        <v>89.593342874525774</v>
      </c>
      <c r="K50622" s="53">
        <v>1837.55366793437</v>
      </c>
      <c r="L50622" s="51">
        <v>238.91558099873518</v>
      </c>
    </row>
    <row r="50623" spans="1:12" ht="21.6" customHeight="1" x14ac:dyDescent="0.3">
      <c r="A50623" s="46" t="s">
        <v>50646</v>
      </c>
      <c r="B50623" s="47">
        <v>0.13001828744806401</v>
      </c>
      <c r="C50623" s="48">
        <v>2.8027708129785898E-3</v>
      </c>
      <c r="D50623" s="49">
        <v>3.6441146121289435E-4</v>
      </c>
      <c r="E50623" s="48">
        <v>1.27121453321451E-3</v>
      </c>
      <c r="F50623" s="49">
        <v>1.6528113658764067E-4</v>
      </c>
      <c r="G50623" s="50">
        <v>1162.0383704947501</v>
      </c>
      <c r="H50623" s="51">
        <v>151.08623888066631</v>
      </c>
      <c r="I50623" s="52">
        <v>697.22302229685397</v>
      </c>
      <c r="J50623" s="51">
        <v>90.6517433284003</v>
      </c>
      <c r="K50623" s="53">
        <v>1859.26139279161</v>
      </c>
      <c r="L50623" s="51">
        <v>241.73798220906662</v>
      </c>
    </row>
    <row r="50624" spans="1:12" ht="21.6" customHeight="1" x14ac:dyDescent="0.3">
      <c r="A50624" s="46" t="s">
        <v>50647</v>
      </c>
      <c r="B50624" s="47">
        <v>0.13001828744806401</v>
      </c>
      <c r="C50624" s="48">
        <v>2.7161397142902101E-3</v>
      </c>
      <c r="D50624" s="49">
        <v>3.5314783412168698E-4</v>
      </c>
      <c r="E50624" s="48">
        <v>1.23412774327242E-3</v>
      </c>
      <c r="F50624" s="49">
        <v>1.6045917567242404E-4</v>
      </c>
      <c r="G50624" s="50">
        <v>1127.80348589802</v>
      </c>
      <c r="H50624" s="51">
        <v>146.63507781441737</v>
      </c>
      <c r="I50624" s="52">
        <v>676.68209153881696</v>
      </c>
      <c r="J50624" s="51">
        <v>87.981046688651062</v>
      </c>
      <c r="K50624" s="53">
        <v>1804.48557743684</v>
      </c>
      <c r="L50624" s="51">
        <v>234.61612450306842</v>
      </c>
    </row>
    <row r="50625" spans="1:12" ht="21.6" customHeight="1" x14ac:dyDescent="0.3">
      <c r="A50625" s="46" t="s">
        <v>50648</v>
      </c>
      <c r="B50625" s="47">
        <v>0.13001828744806401</v>
      </c>
      <c r="C50625" s="48">
        <v>2.7644688823458201E-3</v>
      </c>
      <c r="D50625" s="49">
        <v>3.594315097860671E-4</v>
      </c>
      <c r="E50625" s="48">
        <v>1.2585450977044301E-3</v>
      </c>
      <c r="F50625" s="49">
        <v>1.6363387827968639E-4</v>
      </c>
      <c r="G50625" s="50">
        <v>1156.7331037229201</v>
      </c>
      <c r="H50625" s="51">
        <v>150.39645718053788</v>
      </c>
      <c r="I50625" s="52">
        <v>694.039862233755</v>
      </c>
      <c r="J50625" s="51">
        <v>90.2378743083231</v>
      </c>
      <c r="K50625" s="53">
        <v>1850.7729659566801</v>
      </c>
      <c r="L50625" s="51">
        <v>240.63433148886099</v>
      </c>
    </row>
    <row r="50626" spans="1:12" ht="21.6" customHeight="1" x14ac:dyDescent="0.3">
      <c r="A50626" s="46" t="s">
        <v>50649</v>
      </c>
      <c r="B50626" s="47">
        <v>0.13001828744806401</v>
      </c>
      <c r="C50626" s="48">
        <v>2.6798028291854601E-3</v>
      </c>
      <c r="D50626" s="49">
        <v>3.4842337454917032E-4</v>
      </c>
      <c r="E50626" s="48">
        <v>1.2221462045958001E-3</v>
      </c>
      <c r="F50626" s="49">
        <v>1.5890135653269719E-4</v>
      </c>
      <c r="G50626" s="50">
        <v>1122.6814173304101</v>
      </c>
      <c r="H50626" s="51">
        <v>145.96911523106519</v>
      </c>
      <c r="I50626" s="52">
        <v>673.60885039824996</v>
      </c>
      <c r="J50626" s="51">
        <v>87.581469138639605</v>
      </c>
      <c r="K50626" s="53">
        <v>1796.29026772866</v>
      </c>
      <c r="L50626" s="51">
        <v>233.55058436970478</v>
      </c>
    </row>
    <row r="50627" spans="1:12" ht="21.6" customHeight="1" x14ac:dyDescent="0.3">
      <c r="A50627" s="46" t="s">
        <v>50650</v>
      </c>
      <c r="B50627" s="47">
        <v>0.13001828744806401</v>
      </c>
      <c r="C50627" s="48">
        <v>2.9068563699152601E-3</v>
      </c>
      <c r="D50627" s="49">
        <v>3.779444870738782E-4</v>
      </c>
      <c r="E50627" s="48">
        <v>1.3882304271267199E-3</v>
      </c>
      <c r="F50627" s="49">
        <v>1.8049534271831054E-4</v>
      </c>
      <c r="G50627" s="50">
        <v>1191.1310031012799</v>
      </c>
      <c r="H50627" s="51">
        <v>154.86881314952305</v>
      </c>
      <c r="I50627" s="52">
        <v>714.67860186077303</v>
      </c>
      <c r="J50627" s="51">
        <v>92.921287889714478</v>
      </c>
      <c r="K50627" s="53">
        <v>1905.8096049620599</v>
      </c>
      <c r="L50627" s="51">
        <v>247.79010103923753</v>
      </c>
    </row>
    <row r="50628" spans="1:12" ht="21.6" customHeight="1" x14ac:dyDescent="0.3">
      <c r="A50628" s="46" t="s">
        <v>50651</v>
      </c>
      <c r="B50628" s="47">
        <v>0.13001828744806401</v>
      </c>
      <c r="C50628" s="48">
        <v>2.8180029498128499E-3</v>
      </c>
      <c r="D50628" s="49">
        <v>3.6639191755825944E-4</v>
      </c>
      <c r="E50628" s="48">
        <v>1.35402166016855E-3</v>
      </c>
      <c r="F50628" s="49">
        <v>1.7604757742269937E-4</v>
      </c>
      <c r="G50628" s="50">
        <v>1155.7633113184099</v>
      </c>
      <c r="H50628" s="51">
        <v>150.27036643292331</v>
      </c>
      <c r="I50628" s="52">
        <v>693.45798679104996</v>
      </c>
      <c r="J50628" s="51">
        <v>90.162219859754515</v>
      </c>
      <c r="K50628" s="53">
        <v>1849.2212981094599</v>
      </c>
      <c r="L50628" s="51">
        <v>240.43258629267783</v>
      </c>
    </row>
    <row r="50629" spans="1:12" ht="21.6" customHeight="1" x14ac:dyDescent="0.3">
      <c r="A50629" s="46" t="s">
        <v>50652</v>
      </c>
      <c r="B50629" s="47">
        <v>0.13001828744806401</v>
      </c>
      <c r="C50629" s="48">
        <v>2.8678381828618599E-3</v>
      </c>
      <c r="D50629" s="49">
        <v>3.7287140921386688E-4</v>
      </c>
      <c r="E50629" s="48">
        <v>1.3783554861037501E-3</v>
      </c>
      <c r="F50629" s="49">
        <v>1.7921141979785338E-4</v>
      </c>
      <c r="G50629" s="50">
        <v>1185.67138460721</v>
      </c>
      <c r="H50629" s="51">
        <v>154.15896290280429</v>
      </c>
      <c r="I50629" s="52">
        <v>711.40283076433002</v>
      </c>
      <c r="J50629" s="51">
        <v>92.4953777416831</v>
      </c>
      <c r="K50629" s="53">
        <v>1897.07421537154</v>
      </c>
      <c r="L50629" s="51">
        <v>246.65434064448738</v>
      </c>
    </row>
    <row r="50630" spans="1:12" ht="21.6" customHeight="1" x14ac:dyDescent="0.3">
      <c r="A50630" s="46" t="s">
        <v>50653</v>
      </c>
      <c r="B50630" s="47">
        <v>0.13001828744806401</v>
      </c>
      <c r="C50630" s="48">
        <v>2.7809913187473302E-3</v>
      </c>
      <c r="D50630" s="49">
        <v>3.6157972867146101E-4</v>
      </c>
      <c r="E50630" s="48">
        <v>1.34468288673213E-3</v>
      </c>
      <c r="F50630" s="49">
        <v>1.7483336609363059E-4</v>
      </c>
      <c r="G50630" s="50">
        <v>1150.49201357174</v>
      </c>
      <c r="H50630" s="51">
        <v>149.58500132727247</v>
      </c>
      <c r="I50630" s="52">
        <v>690.29520814304396</v>
      </c>
      <c r="J50630" s="51">
        <v>89.751000796363471</v>
      </c>
      <c r="K50630" s="53">
        <v>1840.7872217147799</v>
      </c>
      <c r="L50630" s="51">
        <v>239.33600212363592</v>
      </c>
    </row>
    <row r="50631" spans="1:12" ht="21.6" customHeight="1" x14ac:dyDescent="0.3">
      <c r="A50631" s="46" t="s">
        <v>50654</v>
      </c>
      <c r="B50631" s="47">
        <v>0.13001828744806401</v>
      </c>
      <c r="C50631" s="48">
        <v>2.8334173699195802E-3</v>
      </c>
      <c r="D50631" s="49">
        <v>3.6839607406254147E-4</v>
      </c>
      <c r="E50631" s="48">
        <v>1.36200094333497E-3</v>
      </c>
      <c r="F50631" s="49">
        <v>1.7708503015506047E-4</v>
      </c>
      <c r="G50631" s="50">
        <v>1164.0171156496799</v>
      </c>
      <c r="H50631" s="51">
        <v>151.34351193700644</v>
      </c>
      <c r="I50631" s="52">
        <v>698.41026938981099</v>
      </c>
      <c r="J50631" s="51">
        <v>90.80610716220427</v>
      </c>
      <c r="K50631" s="53">
        <v>1862.42738503949</v>
      </c>
      <c r="L50631" s="51">
        <v>242.14961909921072</v>
      </c>
    </row>
    <row r="50632" spans="1:12" ht="21.6" customHeight="1" x14ac:dyDescent="0.3">
      <c r="A50632" s="46" t="s">
        <v>50655</v>
      </c>
      <c r="B50632" s="47">
        <v>0.13001828744806401</v>
      </c>
      <c r="C50632" s="48">
        <v>2.74781585465407E-3</v>
      </c>
      <c r="D50632" s="49">
        <v>3.5726631164476058E-4</v>
      </c>
      <c r="E50632" s="48">
        <v>1.3292163265553401E-3</v>
      </c>
      <c r="F50632" s="49">
        <v>1.7282243042673193E-4</v>
      </c>
      <c r="G50632" s="50">
        <v>1129.83061301003</v>
      </c>
      <c r="H50632" s="51">
        <v>146.89864140996045</v>
      </c>
      <c r="I50632" s="52">
        <v>677.89836780602195</v>
      </c>
      <c r="J50632" s="51">
        <v>88.139184845976786</v>
      </c>
      <c r="K50632" s="53">
        <v>1807.7289808160499</v>
      </c>
      <c r="L50632" s="51">
        <v>235.03782625593723</v>
      </c>
    </row>
    <row r="50633" spans="1:12" ht="21.6" customHeight="1" x14ac:dyDescent="0.3">
      <c r="A50633" s="46" t="s">
        <v>50656</v>
      </c>
      <c r="B50633" s="47">
        <v>0.13001828744806401</v>
      </c>
      <c r="C50633" s="48">
        <v>2.7955965173245001E-3</v>
      </c>
      <c r="D50633" s="49">
        <v>3.6347867157830353E-4</v>
      </c>
      <c r="E50633" s="48">
        <v>1.3524290304138601E-3</v>
      </c>
      <c r="F50633" s="49">
        <v>1.7584050642945577E-4</v>
      </c>
      <c r="G50633" s="50">
        <v>1158.7250341388999</v>
      </c>
      <c r="H50633" s="51">
        <v>150.65544456193928</v>
      </c>
      <c r="I50633" s="52">
        <v>695.23502048334001</v>
      </c>
      <c r="J50633" s="51">
        <v>90.393266737163572</v>
      </c>
      <c r="K50633" s="53">
        <v>1853.96005462224</v>
      </c>
      <c r="L50633" s="51">
        <v>241.04871129910285</v>
      </c>
    </row>
    <row r="50634" spans="1:12" ht="21.6" customHeight="1" x14ac:dyDescent="0.3">
      <c r="A50634" s="46" t="s">
        <v>50657</v>
      </c>
      <c r="B50634" s="47">
        <v>0.13001828744806401</v>
      </c>
      <c r="C50634" s="48">
        <v>2.7119399837193998E-3</v>
      </c>
      <c r="D50634" s="49">
        <v>3.5260179234512698E-4</v>
      </c>
      <c r="E50634" s="48">
        <v>1.3201641280748101E-3</v>
      </c>
      <c r="F50634" s="49">
        <v>1.7164547908265346E-4</v>
      </c>
      <c r="G50634" s="50">
        <v>1124.72107332822</v>
      </c>
      <c r="H50634" s="51">
        <v>146.23430781088359</v>
      </c>
      <c r="I50634" s="52">
        <v>674.83264399693303</v>
      </c>
      <c r="J50634" s="51">
        <v>87.740584686530283</v>
      </c>
      <c r="K50634" s="53">
        <v>1799.55371732515</v>
      </c>
      <c r="L50634" s="51">
        <v>233.97489249741386</v>
      </c>
    </row>
    <row r="50635" spans="1:12" ht="21.6" customHeight="1" x14ac:dyDescent="0.3">
      <c r="A50635" s="46" t="s">
        <v>50658</v>
      </c>
      <c r="B50635" s="47">
        <v>0.13001828744806401</v>
      </c>
      <c r="C50635" s="48">
        <v>2.8975124249129799E-3</v>
      </c>
      <c r="D50635" s="49">
        <v>3.7672960334667283E-4</v>
      </c>
      <c r="E50635" s="48">
        <v>1.3705538643285699E-3</v>
      </c>
      <c r="F50635" s="49">
        <v>1.7819706629532692E-4</v>
      </c>
      <c r="G50635" s="50">
        <v>1190.6029782047599</v>
      </c>
      <c r="H50635" s="51">
        <v>154.80016025674757</v>
      </c>
      <c r="I50635" s="52">
        <v>714.36178692285898</v>
      </c>
      <c r="J50635" s="51">
        <v>92.880096154048928</v>
      </c>
      <c r="K50635" s="53">
        <v>1904.96476512762</v>
      </c>
      <c r="L50635" s="51">
        <v>247.68025641079652</v>
      </c>
    </row>
    <row r="50636" spans="1:12" ht="21.6" customHeight="1" x14ac:dyDescent="0.3">
      <c r="A50636" s="46" t="s">
        <v>50659</v>
      </c>
      <c r="B50636" s="47">
        <v>0.13001828744806401</v>
      </c>
      <c r="C50636" s="48">
        <v>2.8084436519461502E-3</v>
      </c>
      <c r="D50636" s="49">
        <v>3.651490340204252E-4</v>
      </c>
      <c r="E50636" s="48">
        <v>1.3359958993421101E-3</v>
      </c>
      <c r="F50636" s="49">
        <v>1.7370389887009726E-4</v>
      </c>
      <c r="G50636" s="50">
        <v>1155.2245771191399</v>
      </c>
      <c r="H50636" s="51">
        <v>150.20032113494452</v>
      </c>
      <c r="I50636" s="52">
        <v>693.13474627148798</v>
      </c>
      <c r="J50636" s="51">
        <v>90.120192680967236</v>
      </c>
      <c r="K50636" s="53">
        <v>1848.3593233906299</v>
      </c>
      <c r="L50636" s="51">
        <v>240.32051381591174</v>
      </c>
    </row>
    <row r="50637" spans="1:12" ht="21.6" customHeight="1" x14ac:dyDescent="0.3">
      <c r="A50637" s="46" t="s">
        <v>50660</v>
      </c>
      <c r="B50637" s="47">
        <v>0.13001828744806401</v>
      </c>
      <c r="C50637" s="48">
        <v>2.8585195200791298E-3</v>
      </c>
      <c r="D50637" s="49">
        <v>3.7165981263755028E-4</v>
      </c>
      <c r="E50637" s="48">
        <v>1.3606789233056001E-3</v>
      </c>
      <c r="F50637" s="49">
        <v>1.7691314337486976E-4</v>
      </c>
      <c r="G50637" s="50">
        <v>1185.1450224431601</v>
      </c>
      <c r="H50637" s="51">
        <v>154.09052619565708</v>
      </c>
      <c r="I50637" s="52">
        <v>711.08701346590203</v>
      </c>
      <c r="J50637" s="51">
        <v>92.454315717395019</v>
      </c>
      <c r="K50637" s="53">
        <v>1896.23203590907</v>
      </c>
      <c r="L50637" s="51">
        <v>246.5448419130521</v>
      </c>
    </row>
    <row r="50638" spans="1:12" ht="21.6" customHeight="1" x14ac:dyDescent="0.3">
      <c r="A50638" s="46" t="s">
        <v>50661</v>
      </c>
      <c r="B50638" s="47">
        <v>0.13001828744806401</v>
      </c>
      <c r="C50638" s="48">
        <v>2.7714573031001701E-3</v>
      </c>
      <c r="D50638" s="49">
        <v>3.6034013228451419E-4</v>
      </c>
      <c r="E50638" s="48">
        <v>1.3266571259056799E-3</v>
      </c>
      <c r="F50638" s="49">
        <v>1.7248968754102716E-4</v>
      </c>
      <c r="G50638" s="50">
        <v>1149.9549421049401</v>
      </c>
      <c r="H50638" s="51">
        <v>149.5151722149219</v>
      </c>
      <c r="I50638" s="52">
        <v>689.97296526296805</v>
      </c>
      <c r="J50638" s="51">
        <v>89.70910332895366</v>
      </c>
      <c r="K50638" s="53">
        <v>1839.9279073679099</v>
      </c>
      <c r="L50638" s="51">
        <v>239.22427554387556</v>
      </c>
    </row>
    <row r="50639" spans="1:12" ht="21.6" customHeight="1" x14ac:dyDescent="0.3">
      <c r="A50639" s="46" t="s">
        <v>50662</v>
      </c>
      <c r="B50639" s="47">
        <v>0.13001828744806401</v>
      </c>
      <c r="C50639" s="48">
        <v>2.8241035422184799E-3</v>
      </c>
      <c r="D50639" s="49">
        <v>3.671851061352581E-4</v>
      </c>
      <c r="E50639" s="48">
        <v>1.34432438053682E-3</v>
      </c>
      <c r="F50639" s="49">
        <v>1.7478675373207685E-4</v>
      </c>
      <c r="G50639" s="50">
        <v>1163.4910714738201</v>
      </c>
      <c r="H50639" s="51">
        <v>151.27511657413913</v>
      </c>
      <c r="I50639" s="52">
        <v>698.09464288429695</v>
      </c>
      <c r="J50639" s="51">
        <v>90.765069944484111</v>
      </c>
      <c r="K50639" s="53">
        <v>1861.58571435812</v>
      </c>
      <c r="L50639" s="51">
        <v>242.04018651862324</v>
      </c>
    </row>
    <row r="50640" spans="1:12" ht="21.6" customHeight="1" x14ac:dyDescent="0.3">
      <c r="A50640" s="46" t="s">
        <v>50663</v>
      </c>
      <c r="B50640" s="47">
        <v>0.13001828744806401</v>
      </c>
      <c r="C50640" s="48">
        <v>2.7382866740885401E-3</v>
      </c>
      <c r="D50640" s="49">
        <v>3.5602734390684698E-4</v>
      </c>
      <c r="E50640" s="48">
        <v>1.3111905657289E-3</v>
      </c>
      <c r="F50640" s="49">
        <v>1.704787518741298E-4</v>
      </c>
      <c r="G50640" s="50">
        <v>1129.2938595314299</v>
      </c>
      <c r="H50640" s="51">
        <v>146.82885364189107</v>
      </c>
      <c r="I50640" s="52">
        <v>677.57631571885997</v>
      </c>
      <c r="J50640" s="51">
        <v>88.097312185134911</v>
      </c>
      <c r="K50640" s="53">
        <v>1806.87017525029</v>
      </c>
      <c r="L50640" s="51">
        <v>234.92616582702598</v>
      </c>
    </row>
    <row r="50641" spans="1:12" ht="21.6" customHeight="1" x14ac:dyDescent="0.3">
      <c r="A50641" s="46" t="s">
        <v>50664</v>
      </c>
      <c r="B50641" s="47">
        <v>0.13001828744806401</v>
      </c>
      <c r="C50641" s="48">
        <v>2.7863071960182598E-3</v>
      </c>
      <c r="D50641" s="49">
        <v>3.6227088993051132E-4</v>
      </c>
      <c r="E50641" s="48">
        <v>1.3347524676157101E-3</v>
      </c>
      <c r="F50641" s="49">
        <v>1.7354223000647215E-4</v>
      </c>
      <c r="G50641" s="50">
        <v>1158.2006016719499</v>
      </c>
      <c r="H50641" s="51">
        <v>150.58725875070428</v>
      </c>
      <c r="I50641" s="52">
        <v>694.92036100317398</v>
      </c>
      <c r="J50641" s="51">
        <v>90.352355250423088</v>
      </c>
      <c r="K50641" s="53">
        <v>1853.1209626751299</v>
      </c>
      <c r="L50641" s="51">
        <v>240.93961400112738</v>
      </c>
    </row>
    <row r="50642" spans="1:12" ht="21.6" customHeight="1" x14ac:dyDescent="0.3">
      <c r="A50642" s="46" t="s">
        <v>50665</v>
      </c>
      <c r="B50642" s="47">
        <v>0.13001828744806401</v>
      </c>
      <c r="C50642" s="48">
        <v>2.70243530954873E-3</v>
      </c>
      <c r="D50642" s="49">
        <v>3.5136601088670461E-4</v>
      </c>
      <c r="E50642" s="48">
        <v>1.3021383672483699E-3</v>
      </c>
      <c r="F50642" s="49">
        <v>1.693018005300513E-4</v>
      </c>
      <c r="G50642" s="50">
        <v>1124.18593155853</v>
      </c>
      <c r="H50642" s="51">
        <v>146.16472959444658</v>
      </c>
      <c r="I50642" s="52">
        <v>674.51155893511896</v>
      </c>
      <c r="J50642" s="51">
        <v>87.69883775666807</v>
      </c>
      <c r="K50642" s="53">
        <v>1798.6974904936501</v>
      </c>
      <c r="L50642" s="51">
        <v>233.86356735111465</v>
      </c>
    </row>
    <row r="50643" spans="1:12" ht="21.6" customHeight="1" x14ac:dyDescent="0.3">
      <c r="A50643" s="46" t="s">
        <v>50666</v>
      </c>
      <c r="B50643" s="47">
        <v>0.13001828744806401</v>
      </c>
      <c r="C50643" s="48">
        <v>2.8334056524754801E-3</v>
      </c>
      <c r="D50643" s="49">
        <v>3.6839455058052634E-4</v>
      </c>
      <c r="E50643" s="48">
        <v>1.3116614026517401E-3</v>
      </c>
      <c r="F50643" s="49">
        <v>1.7053996928450478E-4</v>
      </c>
      <c r="G50643" s="50">
        <v>1186.7990908752699</v>
      </c>
      <c r="H50643" s="51">
        <v>154.3055853405219</v>
      </c>
      <c r="I50643" s="52">
        <v>712.07945452516503</v>
      </c>
      <c r="J50643" s="51">
        <v>92.58335120431353</v>
      </c>
      <c r="K50643" s="53">
        <v>1898.8785454004401</v>
      </c>
      <c r="L50643" s="51">
        <v>246.88893654483542</v>
      </c>
    </row>
    <row r="50644" spans="1:12" ht="21.6" customHeight="1" x14ac:dyDescent="0.3">
      <c r="A50644" s="46" t="s">
        <v>50667</v>
      </c>
      <c r="B50644" s="47">
        <v>0.13001828744806401</v>
      </c>
      <c r="C50644" s="48">
        <v>2.7453072130985299E-3</v>
      </c>
      <c r="D50644" s="49">
        <v>3.5694014236588821E-4</v>
      </c>
      <c r="E50644" s="48">
        <v>1.27657604556427E-3</v>
      </c>
      <c r="F50644" s="49">
        <v>1.6597823124148812E-4</v>
      </c>
      <c r="G50644" s="50">
        <v>1151.4742415539499</v>
      </c>
      <c r="H50644" s="51">
        <v>149.71270892740296</v>
      </c>
      <c r="I50644" s="52">
        <v>690.88454493237498</v>
      </c>
      <c r="J50644" s="51">
        <v>89.827625356442425</v>
      </c>
      <c r="K50644" s="53">
        <v>1842.35878648633</v>
      </c>
      <c r="L50644" s="51">
        <v>239.54033428384537</v>
      </c>
    </row>
    <row r="50645" spans="1:12" ht="21.6" customHeight="1" x14ac:dyDescent="0.3">
      <c r="A50645" s="46" t="s">
        <v>50668</v>
      </c>
      <c r="B50645" s="47">
        <v>0.13001828744806401</v>
      </c>
      <c r="C50645" s="48">
        <v>2.7943872280017401E-3</v>
      </c>
      <c r="D50645" s="49">
        <v>3.6332144185152905E-4</v>
      </c>
      <c r="E50645" s="48">
        <v>1.3005934501521799E-3</v>
      </c>
      <c r="F50645" s="49">
        <v>1.6910093305495545E-4</v>
      </c>
      <c r="G50645" s="50">
        <v>1181.33663064401</v>
      </c>
      <c r="H50645" s="51">
        <v>153.59536561600032</v>
      </c>
      <c r="I50645" s="52">
        <v>708.80197838640504</v>
      </c>
      <c r="J50645" s="51">
        <v>92.157219369600071</v>
      </c>
      <c r="K50645" s="53">
        <v>1890.13860903041</v>
      </c>
      <c r="L50645" s="51">
        <v>245.75258498560038</v>
      </c>
    </row>
    <row r="50646" spans="1:12" ht="21.6" customHeight="1" x14ac:dyDescent="0.3">
      <c r="A50646" s="46" t="s">
        <v>50669</v>
      </c>
      <c r="B50646" s="47">
        <v>0.13001828744806401</v>
      </c>
      <c r="C50646" s="48">
        <v>2.7083008908296898E-3</v>
      </c>
      <c r="D50646" s="49">
        <v>3.5212864371974244E-4</v>
      </c>
      <c r="E50646" s="48">
        <v>1.2661090361352401E-3</v>
      </c>
      <c r="F50646" s="49">
        <v>1.6461732860082292E-4</v>
      </c>
      <c r="G50646" s="50">
        <v>1146.2006202739501</v>
      </c>
      <c r="H50646" s="51">
        <v>149.02704171992772</v>
      </c>
      <c r="I50646" s="52">
        <v>687.72037216437502</v>
      </c>
      <c r="J50646" s="51">
        <v>89.416225031957268</v>
      </c>
      <c r="K50646" s="53">
        <v>1833.9209924383299</v>
      </c>
      <c r="L50646" s="51">
        <v>238.44326675188501</v>
      </c>
    </row>
    <row r="50647" spans="1:12" ht="21.6" customHeight="1" x14ac:dyDescent="0.3">
      <c r="A50647" s="46" t="s">
        <v>50670</v>
      </c>
      <c r="B50647" s="47">
        <v>0.13001828744806401</v>
      </c>
      <c r="C50647" s="48">
        <v>2.7611072867185001E-3</v>
      </c>
      <c r="D50647" s="49">
        <v>3.5899444087951005E-4</v>
      </c>
      <c r="E50647" s="48">
        <v>1.28577970848455E-3</v>
      </c>
      <c r="F50647" s="49">
        <v>1.6717487573263219E-4</v>
      </c>
      <c r="G50647" s="50">
        <v>1159.75211409236</v>
      </c>
      <c r="H50647" s="51">
        <v>150.7889837385604</v>
      </c>
      <c r="I50647" s="52">
        <v>695.85126845542197</v>
      </c>
      <c r="J50647" s="51">
        <v>90.473390243137018</v>
      </c>
      <c r="K50647" s="53">
        <v>1855.60338254779</v>
      </c>
      <c r="L50647" s="51">
        <v>241.26237398169741</v>
      </c>
    </row>
    <row r="50648" spans="1:12" ht="21.6" customHeight="1" x14ac:dyDescent="0.3">
      <c r="A50648" s="46" t="s">
        <v>50671</v>
      </c>
      <c r="B50648" s="47">
        <v>0.13001828744806401</v>
      </c>
      <c r="C50648" s="48">
        <v>2.67621795466249E-3</v>
      </c>
      <c r="D50648" s="49">
        <v>3.4795727530297755E-4</v>
      </c>
      <c r="E50648" s="48">
        <v>1.2520996180680299E-3</v>
      </c>
      <c r="F50648" s="49">
        <v>1.6279584805558027E-4</v>
      </c>
      <c r="G50648" s="50">
        <v>1125.6060793378199</v>
      </c>
      <c r="H50648" s="51">
        <v>146.34937477663303</v>
      </c>
      <c r="I50648" s="52">
        <v>675.36364760269498</v>
      </c>
      <c r="J50648" s="51">
        <v>87.809624865980197</v>
      </c>
      <c r="K50648" s="53">
        <v>1800.9697269405201</v>
      </c>
      <c r="L50648" s="51">
        <v>234.15899964261322</v>
      </c>
    </row>
    <row r="50649" spans="1:12" ht="21.6" customHeight="1" x14ac:dyDescent="0.3">
      <c r="A50649" s="46" t="s">
        <v>50672</v>
      </c>
      <c r="B50649" s="47">
        <v>0.13001828744806401</v>
      </c>
      <c r="C50649" s="48">
        <v>2.7232862039887002E-3</v>
      </c>
      <c r="D50649" s="49">
        <v>3.5407700847354988E-4</v>
      </c>
      <c r="E50649" s="48">
        <v>1.27505139352101E-3</v>
      </c>
      <c r="F50649" s="49">
        <v>1.6577999859386926E-4</v>
      </c>
      <c r="G50649" s="50">
        <v>1154.4572780475601</v>
      </c>
      <c r="H50649" s="51">
        <v>150.10055822369722</v>
      </c>
      <c r="I50649" s="52">
        <v>692.67436682853997</v>
      </c>
      <c r="J50649" s="51">
        <v>90.060334934218844</v>
      </c>
      <c r="K50649" s="53">
        <v>1847.1316448760999</v>
      </c>
      <c r="L50649" s="51">
        <v>240.16089315791606</v>
      </c>
    </row>
    <row r="50650" spans="1:12" ht="21.6" customHeight="1" x14ac:dyDescent="0.3">
      <c r="A50650" s="46" t="s">
        <v>50673</v>
      </c>
      <c r="B50650" s="47">
        <v>0.13001828744806401</v>
      </c>
      <c r="C50650" s="48">
        <v>2.64034722961572E-3</v>
      </c>
      <c r="D50650" s="49">
        <v>3.4329342506287617E-4</v>
      </c>
      <c r="E50650" s="48">
        <v>1.24195380529143E-3</v>
      </c>
      <c r="F50650" s="49">
        <v>1.6147670685359806E-4</v>
      </c>
      <c r="G50650" s="50">
        <v>1120.49428742396</v>
      </c>
      <c r="H50650" s="51">
        <v>145.6847483462021</v>
      </c>
      <c r="I50650" s="52">
        <v>672.29657245437704</v>
      </c>
      <c r="J50650" s="51">
        <v>87.410849007721382</v>
      </c>
      <c r="K50650" s="53">
        <v>1792.7908598783399</v>
      </c>
      <c r="L50650" s="51">
        <v>233.09559735392349</v>
      </c>
    </row>
    <row r="50651" spans="1:12" ht="21.6" customHeight="1" x14ac:dyDescent="0.3">
      <c r="A50651" s="46" t="s">
        <v>50674</v>
      </c>
      <c r="B50651" s="47">
        <v>0.13001828744806401</v>
      </c>
      <c r="C50651" s="48">
        <v>2.8254828429759198E-3</v>
      </c>
      <c r="D50651" s="49">
        <v>3.6736444045761625E-4</v>
      </c>
      <c r="E50651" s="48">
        <v>1.2961463951518799E-3</v>
      </c>
      <c r="F50651" s="49">
        <v>1.6852273457962908E-4</v>
      </c>
      <c r="G50651" s="50">
        <v>1186.35777828186</v>
      </c>
      <c r="H50651" s="51">
        <v>154.24820663289745</v>
      </c>
      <c r="I50651" s="52">
        <v>711.81466696912003</v>
      </c>
      <c r="J50651" s="51">
        <v>92.548923979739001</v>
      </c>
      <c r="K50651" s="53">
        <v>1898.17244525098</v>
      </c>
      <c r="L50651" s="51">
        <v>246.79713061263647</v>
      </c>
    </row>
    <row r="50652" spans="1:12" ht="21.6" customHeight="1" x14ac:dyDescent="0.3">
      <c r="A50652" s="46" t="s">
        <v>50675</v>
      </c>
      <c r="B50652" s="47">
        <v>0.13001828744806401</v>
      </c>
      <c r="C50652" s="48">
        <v>2.7371873591261701E-3</v>
      </c>
      <c r="D50652" s="49">
        <v>3.5588441285807363E-4</v>
      </c>
      <c r="E50652" s="48">
        <v>1.26075454125902E-3</v>
      </c>
      <c r="F50652" s="49">
        <v>1.6392114634686736E-4</v>
      </c>
      <c r="G50652" s="50">
        <v>1151.0232082007999</v>
      </c>
      <c r="H50652" s="51">
        <v>149.65406634324444</v>
      </c>
      <c r="I50652" s="52">
        <v>690.61392492048299</v>
      </c>
      <c r="J50652" s="51">
        <v>89.792439805947055</v>
      </c>
      <c r="K50652" s="53">
        <v>1841.6371331212799</v>
      </c>
      <c r="L50652" s="51">
        <v>239.44650614919149</v>
      </c>
    </row>
    <row r="50653" spans="1:12" ht="21.6" customHeight="1" x14ac:dyDescent="0.3">
      <c r="A50653" s="46" t="s">
        <v>50676</v>
      </c>
      <c r="B50653" s="47">
        <v>0.13001828744806401</v>
      </c>
      <c r="C50653" s="48">
        <v>2.7864808389128099E-3</v>
      </c>
      <c r="D50653" s="49">
        <v>3.6229346668228827E-4</v>
      </c>
      <c r="E50653" s="48">
        <v>1.28507844265232E-3</v>
      </c>
      <c r="F50653" s="49">
        <v>1.6708369835007978E-4</v>
      </c>
      <c r="G50653" s="50">
        <v>1180.89639796963</v>
      </c>
      <c r="H50653" s="51">
        <v>153.53812731759876</v>
      </c>
      <c r="I50653" s="52">
        <v>708.53783878177796</v>
      </c>
      <c r="J50653" s="51">
        <v>92.122876390559242</v>
      </c>
      <c r="K50653" s="53">
        <v>1889.4342367514</v>
      </c>
      <c r="L50653" s="51">
        <v>245.66100370815801</v>
      </c>
    </row>
    <row r="50654" spans="1:12" ht="21.6" customHeight="1" x14ac:dyDescent="0.3">
      <c r="A50654" s="46" t="s">
        <v>50677</v>
      </c>
      <c r="B50654" s="47">
        <v>0.13001828744806401</v>
      </c>
      <c r="C50654" s="48">
        <v>2.7001974572679701E-3</v>
      </c>
      <c r="D50654" s="49">
        <v>3.5107504916559847E-4</v>
      </c>
      <c r="E50654" s="48">
        <v>1.2502875318299901E-3</v>
      </c>
      <c r="F50654" s="49">
        <v>1.6256024370620213E-4</v>
      </c>
      <c r="G50654" s="50">
        <v>1145.75066683983</v>
      </c>
      <c r="H50654" s="51">
        <v>148.96853954499204</v>
      </c>
      <c r="I50654" s="52">
        <v>687.45040010390096</v>
      </c>
      <c r="J50654" s="51">
        <v>89.381123726995611</v>
      </c>
      <c r="K50654" s="53">
        <v>1833.20106694373</v>
      </c>
      <c r="L50654" s="51">
        <v>238.34966327198765</v>
      </c>
    </row>
    <row r="50655" spans="1:12" ht="21.6" customHeight="1" x14ac:dyDescent="0.3">
      <c r="A50655" s="46" t="s">
        <v>50678</v>
      </c>
      <c r="B50655" s="47">
        <v>0.13001828744806401</v>
      </c>
      <c r="C50655" s="48">
        <v>2.7532040379403301E-3</v>
      </c>
      <c r="D50655" s="49">
        <v>3.579668740080964E-4</v>
      </c>
      <c r="E50655" s="48">
        <v>1.2702647009846799E-3</v>
      </c>
      <c r="F50655" s="49">
        <v>1.6515764102775519E-4</v>
      </c>
      <c r="G50655" s="50">
        <v>1159.3120879464</v>
      </c>
      <c r="H50655" s="51">
        <v>150.7317722926303</v>
      </c>
      <c r="I50655" s="52">
        <v>695.58725276784196</v>
      </c>
      <c r="J50655" s="51">
        <v>90.439063375578442</v>
      </c>
      <c r="K50655" s="53">
        <v>1854.89934071424</v>
      </c>
      <c r="L50655" s="51">
        <v>241.17083566820872</v>
      </c>
    </row>
    <row r="50656" spans="1:12" ht="21.6" customHeight="1" x14ac:dyDescent="0.3">
      <c r="A50656" s="46" t="s">
        <v>50679</v>
      </c>
      <c r="B50656" s="47">
        <v>0.13001828744806401</v>
      </c>
      <c r="C50656" s="48">
        <v>2.66811766141151E-3</v>
      </c>
      <c r="D50656" s="49">
        <v>3.4690408904665805E-4</v>
      </c>
      <c r="E50656" s="48">
        <v>1.23627811376278E-3</v>
      </c>
      <c r="F50656" s="49">
        <v>1.6073876316095951E-4</v>
      </c>
      <c r="G50656" s="50">
        <v>1125.15633243211</v>
      </c>
      <c r="H50656" s="51">
        <v>146.29089945416754</v>
      </c>
      <c r="I50656" s="52">
        <v>675.09379945926901</v>
      </c>
      <c r="J50656" s="51">
        <v>87.774539672500921</v>
      </c>
      <c r="K50656" s="53">
        <v>1800.2501318913801</v>
      </c>
      <c r="L50656" s="51">
        <v>234.06543912666848</v>
      </c>
    </row>
    <row r="50657" spans="1:12" ht="21.6" customHeight="1" x14ac:dyDescent="0.3">
      <c r="A50657" s="46" t="s">
        <v>50680</v>
      </c>
      <c r="B50657" s="47">
        <v>0.13001828744806401</v>
      </c>
      <c r="C50657" s="48">
        <v>2.7153988717350201E-3</v>
      </c>
      <c r="D50657" s="49">
        <v>3.5305151104139253E-4</v>
      </c>
      <c r="E50657" s="48">
        <v>1.2595363860211501E-3</v>
      </c>
      <c r="F50657" s="49">
        <v>1.6376276388899361E-4</v>
      </c>
      <c r="G50657" s="50">
        <v>1154.0182986816101</v>
      </c>
      <c r="H50657" s="51">
        <v>150.04348287831138</v>
      </c>
      <c r="I50657" s="52">
        <v>692.41097920896902</v>
      </c>
      <c r="J50657" s="51">
        <v>90.026089726987209</v>
      </c>
      <c r="K50657" s="53">
        <v>1846.4292778905799</v>
      </c>
      <c r="L50657" s="51">
        <v>240.06957260529859</v>
      </c>
    </row>
    <row r="50658" spans="1:12" ht="21.6" customHeight="1" x14ac:dyDescent="0.3">
      <c r="A50658" s="46" t="s">
        <v>50681</v>
      </c>
      <c r="B50658" s="47">
        <v>0.13001828744806401</v>
      </c>
      <c r="C50658" s="48">
        <v>2.6322628528892499E-3</v>
      </c>
      <c r="D50658" s="49">
        <v>3.4224230824581552E-4</v>
      </c>
      <c r="E50658" s="48">
        <v>1.22613230098618E-3</v>
      </c>
      <c r="F50658" s="49">
        <v>1.5941962195897729E-4</v>
      </c>
      <c r="G50658" s="50">
        <v>1120.04558729826</v>
      </c>
      <c r="H50658" s="51">
        <v>145.62640912428085</v>
      </c>
      <c r="I50658" s="52">
        <v>672.02735237896002</v>
      </c>
      <c r="J50658" s="51">
        <v>87.375845474569033</v>
      </c>
      <c r="K50658" s="53">
        <v>1792.0729396772199</v>
      </c>
      <c r="L50658" s="51">
        <v>233.0022545988499</v>
      </c>
    </row>
    <row r="50659" spans="1:12" ht="21.6" customHeight="1" x14ac:dyDescent="0.3">
      <c r="A50659" s="46" t="s">
        <v>50682</v>
      </c>
      <c r="B50659" s="47">
        <v>0.13001828744806401</v>
      </c>
      <c r="C50659" s="48">
        <v>2.8627202393091901E-3</v>
      </c>
      <c r="D50659" s="49">
        <v>3.7220598295789289E-4</v>
      </c>
      <c r="E50659" s="48">
        <v>1.3079932922688601E-3</v>
      </c>
      <c r="F50659" s="49">
        <v>1.7006304785435226E-4</v>
      </c>
      <c r="G50659" s="50">
        <v>1188.7112374364999</v>
      </c>
      <c r="H50659" s="51">
        <v>154.55419936176273</v>
      </c>
      <c r="I50659" s="52">
        <v>713.22674246190502</v>
      </c>
      <c r="J50659" s="51">
        <v>92.732519617058287</v>
      </c>
      <c r="K50659" s="53">
        <v>1901.93797989841</v>
      </c>
      <c r="L50659" s="51">
        <v>247.286718978821</v>
      </c>
    </row>
    <row r="50660" spans="1:12" ht="21.6" customHeight="1" x14ac:dyDescent="0.3">
      <c r="A50660" s="46" t="s">
        <v>50683</v>
      </c>
      <c r="B50660" s="47">
        <v>0.13001828744806401</v>
      </c>
      <c r="C50660" s="48">
        <v>2.7744425487720701E-3</v>
      </c>
      <c r="D50660" s="49">
        <v>3.6072826881438638E-4</v>
      </c>
      <c r="E50660" s="48">
        <v>1.2745536264448199E-3</v>
      </c>
      <c r="F50660" s="49">
        <v>1.6571527977107499E-4</v>
      </c>
      <c r="G50660" s="50">
        <v>1153.3805770541301</v>
      </c>
      <c r="H50660" s="51">
        <v>149.96056740443782</v>
      </c>
      <c r="I50660" s="52">
        <v>692.02834623247804</v>
      </c>
      <c r="J50660" s="51">
        <v>89.976340442662703</v>
      </c>
      <c r="K50660" s="53">
        <v>1845.4089232866099</v>
      </c>
      <c r="L50660" s="51">
        <v>239.93690784710054</v>
      </c>
    </row>
    <row r="50661" spans="1:12" ht="21.6" customHeight="1" x14ac:dyDescent="0.3">
      <c r="A50661" s="46" t="s">
        <v>50684</v>
      </c>
      <c r="B50661" s="47">
        <v>0.13001828744806401</v>
      </c>
      <c r="C50661" s="48">
        <v>2.8237589350607901E-3</v>
      </c>
      <c r="D50661" s="49">
        <v>3.6714030090277293E-4</v>
      </c>
      <c r="E50661" s="48">
        <v>1.29792943072864E-3</v>
      </c>
      <c r="F50661" s="49">
        <v>1.687545618117784E-4</v>
      </c>
      <c r="G50661" s="50">
        <v>1183.26050700168</v>
      </c>
      <c r="H50661" s="51">
        <v>153.84550472528639</v>
      </c>
      <c r="I50661" s="52">
        <v>709.95630420100804</v>
      </c>
      <c r="J50661" s="51">
        <v>92.307302835171839</v>
      </c>
      <c r="K50661" s="53">
        <v>1893.21681120268</v>
      </c>
      <c r="L50661" s="51">
        <v>246.15280756045823</v>
      </c>
    </row>
    <row r="50662" spans="1:12" ht="21.6" customHeight="1" x14ac:dyDescent="0.3">
      <c r="A50662" s="46" t="s">
        <v>50685</v>
      </c>
      <c r="B50662" s="47">
        <v>0.13001828744806401</v>
      </c>
      <c r="C50662" s="48">
        <v>2.7374862615864299E-3</v>
      </c>
      <c r="D50662" s="49">
        <v>3.5592327564407063E-4</v>
      </c>
      <c r="E50662" s="48">
        <v>1.2650361900772499E-3</v>
      </c>
      <c r="F50662" s="49">
        <v>1.6447783899366762E-4</v>
      </c>
      <c r="G50662" s="50">
        <v>1148.11774676546</v>
      </c>
      <c r="H50662" s="51">
        <v>149.27630322317515</v>
      </c>
      <c r="I50662" s="52">
        <v>688.87064805927605</v>
      </c>
      <c r="J50662" s="51">
        <v>89.5657819339051</v>
      </c>
      <c r="K50662" s="53">
        <v>1836.98839482473</v>
      </c>
      <c r="L50662" s="51">
        <v>238.84208515708025</v>
      </c>
    </row>
    <row r="50663" spans="1:12" ht="21.6" customHeight="1" x14ac:dyDescent="0.3">
      <c r="A50663" s="46" t="s">
        <v>50686</v>
      </c>
      <c r="B50663" s="47">
        <v>0.13001828744806401</v>
      </c>
      <c r="C50663" s="48">
        <v>2.7900848644881499E-3</v>
      </c>
      <c r="D50663" s="49">
        <v>3.6276205591551298E-4</v>
      </c>
      <c r="E50663" s="48">
        <v>1.2827993992234399E-3</v>
      </c>
      <c r="F50663" s="49">
        <v>1.6678738102643705E-4</v>
      </c>
      <c r="G50663" s="50">
        <v>1161.6410141722099</v>
      </c>
      <c r="H50663" s="51">
        <v>151.034575292103</v>
      </c>
      <c r="I50663" s="52">
        <v>696.98460850332799</v>
      </c>
      <c r="J50663" s="51">
        <v>90.620745175262059</v>
      </c>
      <c r="K50663" s="53">
        <v>1858.6256226755399</v>
      </c>
      <c r="L50663" s="51">
        <v>241.65532046736507</v>
      </c>
    </row>
    <row r="50664" spans="1:12" ht="21.6" customHeight="1" x14ac:dyDescent="0.3">
      <c r="A50664" s="46" t="s">
        <v>50687</v>
      </c>
      <c r="B50664" s="47">
        <v>0.13001828744806401</v>
      </c>
      <c r="C50664" s="48">
        <v>2.7050351903428502E-3</v>
      </c>
      <c r="D50664" s="49">
        <v>3.5170404293512523E-4</v>
      </c>
      <c r="E50664" s="48">
        <v>1.25072765537467E-3</v>
      </c>
      <c r="F50664" s="49">
        <v>1.6261746781574699E-4</v>
      </c>
      <c r="G50664" s="50">
        <v>1127.4899619524199</v>
      </c>
      <c r="H50664" s="51">
        <v>146.5943139679365</v>
      </c>
      <c r="I50664" s="52">
        <v>676.493977171452</v>
      </c>
      <c r="J50664" s="51">
        <v>87.9565883807619</v>
      </c>
      <c r="K50664" s="53">
        <v>1803.98393912387</v>
      </c>
      <c r="L50664" s="51">
        <v>234.5509023486984</v>
      </c>
    </row>
    <row r="50665" spans="1:12" ht="21.6" customHeight="1" x14ac:dyDescent="0.3">
      <c r="A50665" s="46" t="s">
        <v>50688</v>
      </c>
      <c r="B50665" s="47">
        <v>0.13001828744806401</v>
      </c>
      <c r="C50665" s="48">
        <v>2.7523191491596998E-3</v>
      </c>
      <c r="D50665" s="49">
        <v>3.5785182228425681E-4</v>
      </c>
      <c r="E50665" s="48">
        <v>1.27304436310838E-3</v>
      </c>
      <c r="F50665" s="49">
        <v>1.6551904793676294E-4</v>
      </c>
      <c r="G50665" s="50">
        <v>1156.35754797659</v>
      </c>
      <c r="H50665" s="51">
        <v>150.34762806555875</v>
      </c>
      <c r="I50665" s="52">
        <v>693.81452878595405</v>
      </c>
      <c r="J50665" s="51">
        <v>90.208576839335251</v>
      </c>
      <c r="K50665" s="53">
        <v>1850.17207676254</v>
      </c>
      <c r="L50665" s="51">
        <v>240.556204904894</v>
      </c>
    </row>
    <row r="50666" spans="1:12" ht="21.6" customHeight="1" x14ac:dyDescent="0.3">
      <c r="A50666" s="46" t="s">
        <v>50689</v>
      </c>
      <c r="B50666" s="47">
        <v>0.13001828744806401</v>
      </c>
      <c r="C50666" s="48">
        <v>2.6692129649740401E-3</v>
      </c>
      <c r="D50666" s="49">
        <v>3.4704649854009397E-4</v>
      </c>
      <c r="E50666" s="48">
        <v>1.2415022765161301E-3</v>
      </c>
      <c r="F50666" s="49">
        <v>1.6141799985550006E-4</v>
      </c>
      <c r="G50666" s="50">
        <v>1122.3886298913401</v>
      </c>
      <c r="H50666" s="51">
        <v>145.93104750965099</v>
      </c>
      <c r="I50666" s="52">
        <v>673.43317793480401</v>
      </c>
      <c r="J50666" s="51">
        <v>87.55862850579058</v>
      </c>
      <c r="K50666" s="53">
        <v>1795.82180782614</v>
      </c>
      <c r="L50666" s="51">
        <v>233.48967601544157</v>
      </c>
    </row>
    <row r="50667" spans="1:12" ht="21.6" customHeight="1" x14ac:dyDescent="0.3">
      <c r="A50667" s="46" t="s">
        <v>50690</v>
      </c>
      <c r="B50667" s="47">
        <v>0.13001828744806401</v>
      </c>
      <c r="C50667" s="48">
        <v>2.85406863151378E-3</v>
      </c>
      <c r="D50667" s="49">
        <v>3.7108111572866135E-4</v>
      </c>
      <c r="E50667" s="48">
        <v>1.29185715386884E-3</v>
      </c>
      <c r="F50667" s="49">
        <v>1.6796505477355668E-4</v>
      </c>
      <c r="G50667" s="50">
        <v>1188.22014857464</v>
      </c>
      <c r="H50667" s="51">
        <v>154.49034882895887</v>
      </c>
      <c r="I50667" s="52">
        <v>712.93208914478896</v>
      </c>
      <c r="J50667" s="51">
        <v>92.694209297375963</v>
      </c>
      <c r="K50667" s="53">
        <v>1901.1522377194301</v>
      </c>
      <c r="L50667" s="51">
        <v>247.18455812633482</v>
      </c>
    </row>
    <row r="50668" spans="1:12" ht="21.6" customHeight="1" x14ac:dyDescent="0.3">
      <c r="A50668" s="46" t="s">
        <v>50691</v>
      </c>
      <c r="B50668" s="47">
        <v>0.13001828744806401</v>
      </c>
      <c r="C50668" s="48">
        <v>2.7655856371874401E-3</v>
      </c>
      <c r="D50668" s="49">
        <v>3.5957670833807387E-4</v>
      </c>
      <c r="E50668" s="48">
        <v>1.2580987208852699E-3</v>
      </c>
      <c r="F50668" s="49">
        <v>1.6357584113010267E-4</v>
      </c>
      <c r="G50668" s="50">
        <v>1152.87936343774</v>
      </c>
      <c r="H50668" s="51">
        <v>149.89540046838914</v>
      </c>
      <c r="I50668" s="52">
        <v>691.72761806264702</v>
      </c>
      <c r="J50668" s="51">
        <v>89.93724028103388</v>
      </c>
      <c r="K50668" s="53">
        <v>1844.60698150039</v>
      </c>
      <c r="L50668" s="51">
        <v>239.83264074942304</v>
      </c>
    </row>
    <row r="50669" spans="1:12" ht="21.6" customHeight="1" x14ac:dyDescent="0.3">
      <c r="A50669" s="46" t="s">
        <v>50692</v>
      </c>
      <c r="B50669" s="47">
        <v>0.13001828744806401</v>
      </c>
      <c r="C50669" s="48">
        <v>2.8151301277946602E-3</v>
      </c>
      <c r="D50669" s="49">
        <v>3.6601839815931131E-4</v>
      </c>
      <c r="E50669" s="48">
        <v>1.2817932923286199E-3</v>
      </c>
      <c r="F50669" s="49">
        <v>1.6665656873098285E-4</v>
      </c>
      <c r="G50669" s="50">
        <v>1182.7709816046799</v>
      </c>
      <c r="H50669" s="51">
        <v>153.7818574715061</v>
      </c>
      <c r="I50669" s="52">
        <v>709.66258896281101</v>
      </c>
      <c r="J50669" s="51">
        <v>92.269114482904058</v>
      </c>
      <c r="K50669" s="53">
        <v>1892.4335705674901</v>
      </c>
      <c r="L50669" s="51">
        <v>246.05097195441016</v>
      </c>
    </row>
    <row r="50670" spans="1:12" ht="21.6" customHeight="1" x14ac:dyDescent="0.3">
      <c r="A50670" s="46" t="s">
        <v>50693</v>
      </c>
      <c r="B50670" s="47">
        <v>0.13001828744806401</v>
      </c>
      <c r="C50670" s="48">
        <v>2.72865215053108E-3</v>
      </c>
      <c r="D50670" s="49">
        <v>3.5477467965352799E-4</v>
      </c>
      <c r="E50670" s="48">
        <v>1.2485812845176899E-3</v>
      </c>
      <c r="F50670" s="49">
        <v>1.6233840035269399E-4</v>
      </c>
      <c r="G50670" s="50">
        <v>1147.61809661394</v>
      </c>
      <c r="H50670" s="51">
        <v>149.21133956615134</v>
      </c>
      <c r="I50670" s="52">
        <v>688.57085796836395</v>
      </c>
      <c r="J50670" s="51">
        <v>89.526803739690806</v>
      </c>
      <c r="K50670" s="53">
        <v>1836.1889545823001</v>
      </c>
      <c r="L50670" s="51">
        <v>238.73814330584213</v>
      </c>
    </row>
    <row r="50671" spans="1:12" ht="21.6" customHeight="1" x14ac:dyDescent="0.3">
      <c r="A50671" s="46" t="s">
        <v>50694</v>
      </c>
      <c r="B50671" s="47">
        <v>0.13001828744806401</v>
      </c>
      <c r="C50671" s="48">
        <v>2.7814604176944098E-3</v>
      </c>
      <c r="D50671" s="49">
        <v>3.6164072011320397E-4</v>
      </c>
      <c r="E50671" s="48">
        <v>1.2666632608234201E-3</v>
      </c>
      <c r="F50671" s="49">
        <v>1.6468938794564152E-4</v>
      </c>
      <c r="G50671" s="50">
        <v>1161.15178777904</v>
      </c>
      <c r="H50671" s="51">
        <v>150.97096691428865</v>
      </c>
      <c r="I50671" s="52">
        <v>696.69107266742401</v>
      </c>
      <c r="J50671" s="51">
        <v>90.582580148573186</v>
      </c>
      <c r="K50671" s="53">
        <v>1857.84286044646</v>
      </c>
      <c r="L50671" s="51">
        <v>241.55354706286184</v>
      </c>
    </row>
    <row r="50672" spans="1:12" ht="21.6" customHeight="1" x14ac:dyDescent="0.3">
      <c r="A50672" s="46" t="s">
        <v>50695</v>
      </c>
      <c r="B50672" s="47">
        <v>0.13001828744806401</v>
      </c>
      <c r="C50672" s="48">
        <v>2.6962054397599001E-3</v>
      </c>
      <c r="D50672" s="49">
        <v>3.5055601388573655E-4</v>
      </c>
      <c r="E50672" s="48">
        <v>1.23427274981511E-3</v>
      </c>
      <c r="F50672" s="49">
        <v>1.6047802917477336E-4</v>
      </c>
      <c r="G50672" s="50">
        <v>1126.9906108047201</v>
      </c>
      <c r="H50672" s="51">
        <v>146.52938918687732</v>
      </c>
      <c r="I50672" s="52">
        <v>676.19436648283295</v>
      </c>
      <c r="J50672" s="51">
        <v>87.917633512126514</v>
      </c>
      <c r="K50672" s="53">
        <v>1803.1849772875501</v>
      </c>
      <c r="L50672" s="51">
        <v>234.44702269900384</v>
      </c>
    </row>
    <row r="50673" spans="1:12" ht="21.6" customHeight="1" x14ac:dyDescent="0.3">
      <c r="A50673" s="46" t="s">
        <v>50696</v>
      </c>
      <c r="B50673" s="47">
        <v>0.13001828744806401</v>
      </c>
      <c r="C50673" s="48">
        <v>2.7437168032251298E-3</v>
      </c>
      <c r="D50673" s="49">
        <v>3.5673335999780823E-4</v>
      </c>
      <c r="E50673" s="48">
        <v>1.2569082247083599E-3</v>
      </c>
      <c r="F50673" s="49">
        <v>1.6342105485596736E-4</v>
      </c>
      <c r="G50673" s="50">
        <v>1155.8698370709001</v>
      </c>
      <c r="H50673" s="51">
        <v>150.28421672883121</v>
      </c>
      <c r="I50673" s="52">
        <v>693.52190224254105</v>
      </c>
      <c r="J50673" s="51">
        <v>90.170530037298846</v>
      </c>
      <c r="K50673" s="53">
        <v>1849.39173931344</v>
      </c>
      <c r="L50673" s="51">
        <v>240.45474676613006</v>
      </c>
    </row>
    <row r="50674" spans="1:12" ht="21.6" customHeight="1" x14ac:dyDescent="0.3">
      <c r="A50674" s="46" t="s">
        <v>50697</v>
      </c>
      <c r="B50674" s="47">
        <v>0.13001828744806401</v>
      </c>
      <c r="C50674" s="48">
        <v>2.6604053152502502E-3</v>
      </c>
      <c r="D50674" s="49">
        <v>3.4590134300656436E-4</v>
      </c>
      <c r="E50674" s="48">
        <v>1.2250473709565701E-3</v>
      </c>
      <c r="F50674" s="49">
        <v>1.5927856121452643E-4</v>
      </c>
      <c r="G50674" s="50">
        <v>1121.89079423112</v>
      </c>
      <c r="H50674" s="51">
        <v>145.8663197696786</v>
      </c>
      <c r="I50674" s="52">
        <v>673.13447653867604</v>
      </c>
      <c r="J50674" s="51">
        <v>87.519791861807676</v>
      </c>
      <c r="K50674" s="53">
        <v>1795.0252707698</v>
      </c>
      <c r="L50674" s="51">
        <v>233.38611163148627</v>
      </c>
    </row>
    <row r="50675" spans="1:12" ht="21.6" customHeight="1" x14ac:dyDescent="0.3">
      <c r="A50675" s="46" t="s">
        <v>50698</v>
      </c>
      <c r="B50675" s="47">
        <v>0.13001828744806401</v>
      </c>
      <c r="C50675" s="48">
        <v>2.7938052896640101E-3</v>
      </c>
      <c r="D50675" s="49">
        <v>3.63245779225457E-4</v>
      </c>
      <c r="E50675" s="48">
        <v>1.2380968768745701E-3</v>
      </c>
      <c r="F50675" s="49">
        <v>1.6097523562602818E-4</v>
      </c>
      <c r="G50675" s="50">
        <v>1184.6250069350299</v>
      </c>
      <c r="H50675" s="51">
        <v>154.02291466984354</v>
      </c>
      <c r="I50675" s="52">
        <v>710.77500416101998</v>
      </c>
      <c r="J50675" s="51">
        <v>92.413748801906394</v>
      </c>
      <c r="K50675" s="53">
        <v>1895.4000110960501</v>
      </c>
      <c r="L50675" s="51">
        <v>246.43666347174994</v>
      </c>
    </row>
    <row r="50676" spans="1:12" ht="21.6" customHeight="1" x14ac:dyDescent="0.3">
      <c r="A50676" s="46" t="s">
        <v>50699</v>
      </c>
      <c r="B50676" s="47">
        <v>0.13001828744806401</v>
      </c>
      <c r="C50676" s="48">
        <v>2.7062433063205398E-3</v>
      </c>
      <c r="D50676" s="49">
        <v>3.5186112010558311E-4</v>
      </c>
      <c r="E50676" s="48">
        <v>1.20385701138456E-3</v>
      </c>
      <c r="F50676" s="49">
        <v>1.5652342695256498E-4</v>
      </c>
      <c r="G50676" s="50">
        <v>1149.3347616240401</v>
      </c>
      <c r="H50676" s="51">
        <v>149.43453741088658</v>
      </c>
      <c r="I50676" s="52">
        <v>689.60085697442901</v>
      </c>
      <c r="J50676" s="51">
        <v>89.660722446532588</v>
      </c>
      <c r="K50676" s="53">
        <v>1838.93561859847</v>
      </c>
      <c r="L50676" s="51">
        <v>239.09525985741917</v>
      </c>
    </row>
    <row r="50677" spans="1:12" ht="21.6" customHeight="1" x14ac:dyDescent="0.3">
      <c r="A50677" s="46" t="s">
        <v>50700</v>
      </c>
      <c r="B50677" s="47">
        <v>0.13001828744806401</v>
      </c>
      <c r="C50677" s="48">
        <v>2.7548545374824298E-3</v>
      </c>
      <c r="D50677" s="49">
        <v>3.58181469131994E-4</v>
      </c>
      <c r="E50677" s="48">
        <v>1.22694396886536E-3</v>
      </c>
      <c r="F50677" s="49">
        <v>1.5952515362660489E-4</v>
      </c>
      <c r="G50677" s="50">
        <v>1179.1718663424899</v>
      </c>
      <c r="H50677" s="51">
        <v>153.31390666878798</v>
      </c>
      <c r="I50677" s="52">
        <v>707.50311980549805</v>
      </c>
      <c r="J50677" s="51">
        <v>91.988344001273319</v>
      </c>
      <c r="K50677" s="53">
        <v>1886.67498614799</v>
      </c>
      <c r="L50677" s="51">
        <v>245.30225067006131</v>
      </c>
    </row>
    <row r="50678" spans="1:12" ht="21.6" customHeight="1" x14ac:dyDescent="0.3">
      <c r="A50678" s="46" t="s">
        <v>50701</v>
      </c>
      <c r="B50678" s="47">
        <v>0.13001828744806401</v>
      </c>
      <c r="C50678" s="48">
        <v>2.6693019884466099E-3</v>
      </c>
      <c r="D50678" s="49">
        <v>3.4705807321954016E-4</v>
      </c>
      <c r="E50678" s="48">
        <v>1.19330965917122E-3</v>
      </c>
      <c r="F50678" s="49">
        <v>1.5515207828067497E-4</v>
      </c>
      <c r="G50678" s="50">
        <v>1144.0699942226499</v>
      </c>
      <c r="H50678" s="51">
        <v>148.75002136954544</v>
      </c>
      <c r="I50678" s="52">
        <v>686.44199653359306</v>
      </c>
      <c r="J50678" s="51">
        <v>89.250012821727665</v>
      </c>
      <c r="K50678" s="53">
        <v>1830.51199075624</v>
      </c>
      <c r="L50678" s="51">
        <v>238.0000341912731</v>
      </c>
    </row>
    <row r="50679" spans="1:12" ht="21.6" customHeight="1" x14ac:dyDescent="0.3">
      <c r="A50679" s="46" t="s">
        <v>50702</v>
      </c>
      <c r="B50679" s="47">
        <v>0.13001828744806401</v>
      </c>
      <c r="C50679" s="48">
        <v>2.7222390643767899E-3</v>
      </c>
      <c r="D50679" s="49">
        <v>3.539408611744903E-4</v>
      </c>
      <c r="E50679" s="48">
        <v>1.2132204653203099E-3</v>
      </c>
      <c r="F50679" s="49">
        <v>1.5774084719789004E-4</v>
      </c>
      <c r="G50679" s="50">
        <v>1157.61791001607</v>
      </c>
      <c r="H50679" s="51">
        <v>150.5114981794965</v>
      </c>
      <c r="I50679" s="52">
        <v>694.57074600964404</v>
      </c>
      <c r="J50679" s="51">
        <v>90.306898907698155</v>
      </c>
      <c r="K50679" s="53">
        <v>1852.1886560257101</v>
      </c>
      <c r="L50679" s="51">
        <v>240.81839708719465</v>
      </c>
    </row>
    <row r="50680" spans="1:12" ht="21.6" customHeight="1" x14ac:dyDescent="0.3">
      <c r="A50680" s="46" t="s">
        <v>50703</v>
      </c>
      <c r="B50680" s="47">
        <v>0.13001828744806401</v>
      </c>
      <c r="C50680" s="48">
        <v>2.6378643030323299E-3</v>
      </c>
      <c r="D50680" s="49">
        <v>3.4297059920064451E-4</v>
      </c>
      <c r="E50680" s="48">
        <v>1.1803312839016201E-3</v>
      </c>
      <c r="F50680" s="49">
        <v>1.5346465215426328E-4</v>
      </c>
      <c r="G50680" s="50">
        <v>1123.50502863622</v>
      </c>
      <c r="H50680" s="51">
        <v>146.07619976256944</v>
      </c>
      <c r="I50680" s="52">
        <v>674.10301718173196</v>
      </c>
      <c r="J50680" s="51">
        <v>87.645719857541664</v>
      </c>
      <c r="K50680" s="53">
        <v>1797.6080458179499</v>
      </c>
      <c r="L50680" s="51">
        <v>233.72191962011112</v>
      </c>
    </row>
    <row r="50681" spans="1:12" ht="21.6" customHeight="1" x14ac:dyDescent="0.3">
      <c r="A50681" s="46" t="s">
        <v>50704</v>
      </c>
      <c r="B50681" s="47">
        <v>0.13001828744806401</v>
      </c>
      <c r="C50681" s="48">
        <v>2.68448357730839E-3</v>
      </c>
      <c r="D50681" s="49">
        <v>3.4903195740408941E-4</v>
      </c>
      <c r="E50681" s="48">
        <v>1.2024098018406E-3</v>
      </c>
      <c r="F50681" s="49">
        <v>1.5633526324608082E-4</v>
      </c>
      <c r="G50681" s="50">
        <v>1152.3321076222201</v>
      </c>
      <c r="H50681" s="51">
        <v>149.82424720445925</v>
      </c>
      <c r="I50681" s="52">
        <v>691.39926457333297</v>
      </c>
      <c r="J50681" s="51">
        <v>89.894548322675661</v>
      </c>
      <c r="K50681" s="53">
        <v>1843.73137219555</v>
      </c>
      <c r="L50681" s="51">
        <v>239.71879552713492</v>
      </c>
    </row>
    <row r="50682" spans="1:12" ht="21.6" customHeight="1" x14ac:dyDescent="0.3">
      <c r="A50682" s="46" t="s">
        <v>50705</v>
      </c>
      <c r="B50682" s="47">
        <v>0.13001828744806401</v>
      </c>
      <c r="C50682" s="48">
        <v>2.60205658761833E-3</v>
      </c>
      <c r="D50682" s="49">
        <v>3.3831494136508857E-4</v>
      </c>
      <c r="E50682" s="48">
        <v>1.17010759378544E-3</v>
      </c>
      <c r="F50682" s="49">
        <v>1.5213538547395784E-4</v>
      </c>
      <c r="G50682" s="50">
        <v>1118.4018189057699</v>
      </c>
      <c r="H50682" s="51">
        <v>145.41268917292803</v>
      </c>
      <c r="I50682" s="52">
        <v>671.04109134346197</v>
      </c>
      <c r="J50682" s="51">
        <v>87.247613503756824</v>
      </c>
      <c r="K50682" s="53">
        <v>1789.44291024923</v>
      </c>
      <c r="L50682" s="51">
        <v>232.66030267668486</v>
      </c>
    </row>
    <row r="50683" spans="1:12" ht="21.6" customHeight="1" x14ac:dyDescent="0.3">
      <c r="A50683" s="46" t="s">
        <v>50706</v>
      </c>
      <c r="B50683" s="47">
        <v>0.13001828744806401</v>
      </c>
      <c r="C50683" s="48">
        <v>2.7864727719922101E-3</v>
      </c>
      <c r="D50683" s="49">
        <v>3.622924178350869E-4</v>
      </c>
      <c r="E50683" s="48">
        <v>1.22393392499563E-3</v>
      </c>
      <c r="F50683" s="49">
        <v>1.5913379287751903E-4</v>
      </c>
      <c r="G50683" s="50">
        <v>1184.2154183484599</v>
      </c>
      <c r="H50683" s="51">
        <v>153.96966066325945</v>
      </c>
      <c r="I50683" s="52">
        <v>710.52925100907601</v>
      </c>
      <c r="J50683" s="51">
        <v>92.381796397955668</v>
      </c>
      <c r="K50683" s="53">
        <v>1894.74466935753</v>
      </c>
      <c r="L50683" s="51">
        <v>246.35145706121511</v>
      </c>
    </row>
    <row r="50684" spans="1:12" ht="21.6" customHeight="1" x14ac:dyDescent="0.3">
      <c r="A50684" s="46" t="s">
        <v>50707</v>
      </c>
      <c r="B50684" s="47">
        <v>0.13001828744806401</v>
      </c>
      <c r="C50684" s="48">
        <v>2.6987230490113701E-3</v>
      </c>
      <c r="D50684" s="49">
        <v>3.5088334912907609E-4</v>
      </c>
      <c r="E50684" s="48">
        <v>1.1894142723701199E-3</v>
      </c>
      <c r="F50684" s="49">
        <v>1.5464560675984814E-4</v>
      </c>
      <c r="G50684" s="50">
        <v>1148.9159847291601</v>
      </c>
      <c r="H50684" s="51">
        <v>149.38008875619147</v>
      </c>
      <c r="I50684" s="52">
        <v>689.34959083750005</v>
      </c>
      <c r="J50684" s="51">
        <v>89.628053253715393</v>
      </c>
      <c r="K50684" s="53">
        <v>1838.2655755666599</v>
      </c>
      <c r="L50684" s="51">
        <v>239.00814200990686</v>
      </c>
    </row>
    <row r="50685" spans="1:12" ht="21.6" customHeight="1" x14ac:dyDescent="0.3">
      <c r="A50685" s="46" t="s">
        <v>50708</v>
      </c>
      <c r="B50685" s="47">
        <v>0.13001828744806401</v>
      </c>
      <c r="C50685" s="48">
        <v>2.7475368284018099E-3</v>
      </c>
      <c r="D50685" s="49">
        <v>3.5723003312928864E-4</v>
      </c>
      <c r="E50685" s="48">
        <v>1.2127810169864301E-3</v>
      </c>
      <c r="F50685" s="49">
        <v>1.5768371087809707E-4</v>
      </c>
      <c r="G50685" s="50">
        <v>1178.76329320217</v>
      </c>
      <c r="H50685" s="51">
        <v>153.26078468878629</v>
      </c>
      <c r="I50685" s="52">
        <v>707.25797592130505</v>
      </c>
      <c r="J50685" s="51">
        <v>91.956470813272176</v>
      </c>
      <c r="K50685" s="53">
        <v>1886.0212691234799</v>
      </c>
      <c r="L50685" s="51">
        <v>245.21725550205846</v>
      </c>
    </row>
    <row r="50686" spans="1:12" ht="21.6" customHeight="1" x14ac:dyDescent="0.3">
      <c r="A50686" s="46" t="s">
        <v>50709</v>
      </c>
      <c r="B50686" s="47">
        <v>0.13001828744806401</v>
      </c>
      <c r="C50686" s="48">
        <v>2.66179653972861E-3</v>
      </c>
      <c r="D50686" s="49">
        <v>3.4608222763069657E-4</v>
      </c>
      <c r="E50686" s="48">
        <v>1.17886692015677E-3</v>
      </c>
      <c r="F50686" s="49">
        <v>1.5327425808795686E-4</v>
      </c>
      <c r="G50686" s="50">
        <v>1143.6522327740199</v>
      </c>
      <c r="H50686" s="51">
        <v>148.69570474143273</v>
      </c>
      <c r="I50686" s="52">
        <v>686.19133966441598</v>
      </c>
      <c r="J50686" s="51">
        <v>89.217422844860167</v>
      </c>
      <c r="K50686" s="53">
        <v>1829.8435724384401</v>
      </c>
      <c r="L50686" s="51">
        <v>237.91312758629289</v>
      </c>
    </row>
    <row r="50687" spans="1:12" ht="21.6" customHeight="1" x14ac:dyDescent="0.3">
      <c r="A50687" s="46" t="s">
        <v>50710</v>
      </c>
      <c r="B50687" s="47">
        <v>0.13001828744806401</v>
      </c>
      <c r="C50687" s="48">
        <v>2.71492418735555E-3</v>
      </c>
      <c r="D50687" s="49">
        <v>3.5298979339129548E-4</v>
      </c>
      <c r="E50687" s="48">
        <v>1.1990575134413701E-3</v>
      </c>
      <c r="F50687" s="49">
        <v>1.5589940444938092E-4</v>
      </c>
      <c r="G50687" s="50">
        <v>1157.2095310741099</v>
      </c>
      <c r="H50687" s="51">
        <v>150.458401448833</v>
      </c>
      <c r="I50687" s="52">
        <v>694.32571864446595</v>
      </c>
      <c r="J50687" s="51">
        <v>90.275040869299787</v>
      </c>
      <c r="K50687" s="53">
        <v>1851.53524971857</v>
      </c>
      <c r="L50687" s="51">
        <v>240.7334423181328</v>
      </c>
    </row>
    <row r="50688" spans="1:12" ht="21.6" customHeight="1" x14ac:dyDescent="0.3">
      <c r="A50688" s="46" t="s">
        <v>50711</v>
      </c>
      <c r="B50688" s="47">
        <v>0.13001828744806401</v>
      </c>
      <c r="C50688" s="48">
        <v>2.6303616863737199E-3</v>
      </c>
      <c r="D50688" s="49">
        <v>3.4199512183131272E-4</v>
      </c>
      <c r="E50688" s="48">
        <v>1.16588854488718E-3</v>
      </c>
      <c r="F50688" s="49">
        <v>1.5158683196154644E-4</v>
      </c>
      <c r="G50688" s="50">
        <v>1123.0874613859401</v>
      </c>
      <c r="H50688" s="51">
        <v>146.02190838379366</v>
      </c>
      <c r="I50688" s="52">
        <v>673.85247683157002</v>
      </c>
      <c r="J50688" s="51">
        <v>87.613145030276968</v>
      </c>
      <c r="K50688" s="53">
        <v>1796.93993821751</v>
      </c>
      <c r="L50688" s="51">
        <v>233.63505341407063</v>
      </c>
    </row>
    <row r="50689" spans="1:12" ht="21.6" customHeight="1" x14ac:dyDescent="0.3">
      <c r="A50689" s="46" t="s">
        <v>50712</v>
      </c>
      <c r="B50689" s="47">
        <v>0.13001828744806401</v>
      </c>
      <c r="C50689" s="48">
        <v>2.6771830544534202E-3</v>
      </c>
      <c r="D50689" s="49">
        <v>3.4808275592501078E-4</v>
      </c>
      <c r="E50689" s="48">
        <v>1.1882468499616701E-3</v>
      </c>
      <c r="F50689" s="49">
        <v>1.54493820497573E-4</v>
      </c>
      <c r="G50689" s="50">
        <v>1151.92471296594</v>
      </c>
      <c r="H50689" s="51">
        <v>149.77127844893423</v>
      </c>
      <c r="I50689" s="52">
        <v>691.15482777956697</v>
      </c>
      <c r="J50689" s="51">
        <v>89.862767069360913</v>
      </c>
      <c r="K50689" s="53">
        <v>1843.07954074551</v>
      </c>
      <c r="L50689" s="51">
        <v>239.63404551829512</v>
      </c>
    </row>
    <row r="50690" spans="1:12" ht="21.6" customHeight="1" x14ac:dyDescent="0.3">
      <c r="A50690" s="46" t="s">
        <v>50713</v>
      </c>
      <c r="B50690" s="47">
        <v>0.13001828744806401</v>
      </c>
      <c r="C50690" s="48">
        <v>2.5945683251259902E-3</v>
      </c>
      <c r="D50690" s="49">
        <v>3.3734133029987302E-4</v>
      </c>
      <c r="E50690" s="48">
        <v>1.1556648547709899E-3</v>
      </c>
      <c r="F50690" s="49">
        <v>1.5025756528123973E-4</v>
      </c>
      <c r="G50690" s="50">
        <v>1117.98523594118</v>
      </c>
      <c r="H50690" s="51">
        <v>145.35852576929202</v>
      </c>
      <c r="I50690" s="52">
        <v>670.79114156471098</v>
      </c>
      <c r="J50690" s="51">
        <v>87.215115461575593</v>
      </c>
      <c r="K50690" s="53">
        <v>1788.77637750589</v>
      </c>
      <c r="L50690" s="51">
        <v>232.57364123086762</v>
      </c>
    </row>
    <row r="50691" spans="1:12" ht="21.6" customHeight="1" x14ac:dyDescent="0.3">
      <c r="A50691" s="46" t="s">
        <v>50714</v>
      </c>
      <c r="B50691" s="47">
        <v>0.13001828744806401</v>
      </c>
      <c r="C50691" s="48">
        <v>2.50580439552938E-3</v>
      </c>
      <c r="D50691" s="49">
        <v>3.2580039618656121E-4</v>
      </c>
      <c r="E50691" s="48">
        <v>1.0046442955184199E-3</v>
      </c>
      <c r="F50691" s="49">
        <v>1.306221307977717E-4</v>
      </c>
      <c r="G50691" s="50">
        <v>1158.4021714820601</v>
      </c>
      <c r="H50691" s="51">
        <v>150.61346651221604</v>
      </c>
      <c r="I50691" s="52">
        <v>695.04130288923898</v>
      </c>
      <c r="J50691" s="51">
        <v>90.368079907329999</v>
      </c>
      <c r="K50691" s="53">
        <v>1853.4434743713</v>
      </c>
      <c r="L50691" s="51">
        <v>240.98154641954602</v>
      </c>
    </row>
    <row r="50692" spans="1:12" ht="21.6" customHeight="1" x14ac:dyDescent="0.3">
      <c r="A50692" s="46" t="s">
        <v>50715</v>
      </c>
      <c r="B50692" s="47">
        <v>0.13001828744806401</v>
      </c>
      <c r="C50692" s="48">
        <v>2.4215964760962898E-3</v>
      </c>
      <c r="D50692" s="49">
        <v>3.148518267123063E-4</v>
      </c>
      <c r="E50692" s="48">
        <v>9.7972243059648396E-4</v>
      </c>
      <c r="F50692" s="49">
        <v>1.2738183260060958E-4</v>
      </c>
      <c r="G50692" s="50">
        <v>1123.1379535870201</v>
      </c>
      <c r="H50692" s="51">
        <v>146.02847329330757</v>
      </c>
      <c r="I50692" s="52">
        <v>673.88277215221501</v>
      </c>
      <c r="J50692" s="51">
        <v>87.617083975984912</v>
      </c>
      <c r="K50692" s="53">
        <v>1797.0207257392401</v>
      </c>
      <c r="L50692" s="51">
        <v>233.64555726929248</v>
      </c>
    </row>
    <row r="50693" spans="1:12" ht="21.6" customHeight="1" x14ac:dyDescent="0.3">
      <c r="A50693" s="46" t="s">
        <v>50716</v>
      </c>
      <c r="B50693" s="47">
        <v>0.13001828744806401</v>
      </c>
      <c r="C50693" s="48">
        <v>2.46875794054062E-3</v>
      </c>
      <c r="D50693" s="49">
        <v>3.2098367955290088E-4</v>
      </c>
      <c r="E50693" s="48">
        <v>9.9826202037147705E-4</v>
      </c>
      <c r="F50693" s="49">
        <v>1.2979231831314385E-4</v>
      </c>
      <c r="G50693" s="50">
        <v>1153.0215792307099</v>
      </c>
      <c r="H50693" s="51">
        <v>149.91389112223916</v>
      </c>
      <c r="I50693" s="52">
        <v>691.81294753842496</v>
      </c>
      <c r="J50693" s="51">
        <v>89.948334673343368</v>
      </c>
      <c r="K50693" s="53">
        <v>1844.83452676913</v>
      </c>
      <c r="L50693" s="51">
        <v>239.86222579558253</v>
      </c>
    </row>
    <row r="50694" spans="1:12" ht="21.6" customHeight="1" x14ac:dyDescent="0.3">
      <c r="A50694" s="46" t="s">
        <v>50717</v>
      </c>
      <c r="B50694" s="47">
        <v>0.13001828744806401</v>
      </c>
      <c r="C50694" s="48">
        <v>2.3864918997268001E-3</v>
      </c>
      <c r="D50694" s="49">
        <v>3.1028758981115545E-4</v>
      </c>
      <c r="E50694" s="48">
        <v>9.7368668603177097E-4</v>
      </c>
      <c r="F50694" s="49">
        <v>1.2659707542883166E-4</v>
      </c>
      <c r="G50694" s="50">
        <v>1117.9433657519201</v>
      </c>
      <c r="H50694" s="51">
        <v>145.35308187898931</v>
      </c>
      <c r="I50694" s="52">
        <v>670.76601945115601</v>
      </c>
      <c r="J50694" s="51">
        <v>87.211849127394103</v>
      </c>
      <c r="K50694" s="53">
        <v>1788.70938520308</v>
      </c>
      <c r="L50694" s="51">
        <v>232.5649310063834</v>
      </c>
    </row>
    <row r="50695" spans="1:12" ht="21.6" customHeight="1" x14ac:dyDescent="0.3">
      <c r="A50695" s="46" t="s">
        <v>50718</v>
      </c>
      <c r="B50695" s="47">
        <v>0.13001828744806401</v>
      </c>
      <c r="C50695" s="48">
        <v>2.44059269373472E-3</v>
      </c>
      <c r="D50695" s="49">
        <v>3.1732168239764568E-4</v>
      </c>
      <c r="E50695" s="48">
        <v>9.855448765946869E-4</v>
      </c>
      <c r="F50695" s="49">
        <v>1.2813885705805479E-4</v>
      </c>
      <c r="G50695" s="50">
        <v>1131.8721996812999</v>
      </c>
      <c r="H50695" s="51">
        <v>147.16408501263575</v>
      </c>
      <c r="I50695" s="52">
        <v>679.12331980878298</v>
      </c>
      <c r="J50695" s="51">
        <v>88.298451007581846</v>
      </c>
      <c r="K50695" s="53">
        <v>1810.9955194900799</v>
      </c>
      <c r="L50695" s="51">
        <v>235.46253602021761</v>
      </c>
    </row>
    <row r="50696" spans="1:12" ht="21.6" customHeight="1" x14ac:dyDescent="0.3">
      <c r="A50696" s="46" t="s">
        <v>50719</v>
      </c>
      <c r="B50696" s="47">
        <v>0.13001828744806401</v>
      </c>
      <c r="C50696" s="48">
        <v>2.3593561325882298E-3</v>
      </c>
      <c r="D50696" s="49">
        <v>3.0675944383920907E-4</v>
      </c>
      <c r="E50696" s="48">
        <v>9.61660029445809E-4</v>
      </c>
      <c r="F50696" s="49">
        <v>1.2503339013579889E-4</v>
      </c>
      <c r="G50696" s="50">
        <v>1097.77424826833</v>
      </c>
      <c r="H50696" s="51">
        <v>142.73072776443411</v>
      </c>
      <c r="I50696" s="52">
        <v>658.66454896100299</v>
      </c>
      <c r="J50696" s="51">
        <v>85.638436658661121</v>
      </c>
      <c r="K50696" s="53">
        <v>1756.43879722934</v>
      </c>
      <c r="L50696" s="51">
        <v>228.36916442309524</v>
      </c>
    </row>
    <row r="50697" spans="1:12" ht="21.6" customHeight="1" x14ac:dyDescent="0.3">
      <c r="A50697" s="46" t="s">
        <v>50720</v>
      </c>
      <c r="B50697" s="47">
        <v>0.13001828744806401</v>
      </c>
      <c r="C50697" s="48">
        <v>2.40468306750369E-3</v>
      </c>
      <c r="D50697" s="49">
        <v>3.1265277429218708E-4</v>
      </c>
      <c r="E50697" s="48">
        <v>9.7935845160206894E-4</v>
      </c>
      <c r="F50697" s="49">
        <v>1.2733450867508867E-4</v>
      </c>
      <c r="G50697" s="50">
        <v>1126.6567193686401</v>
      </c>
      <c r="H50697" s="51">
        <v>146.48597719416463</v>
      </c>
      <c r="I50697" s="52">
        <v>675.99403162118494</v>
      </c>
      <c r="J50697" s="51">
        <v>87.891586316498902</v>
      </c>
      <c r="K50697" s="53">
        <v>1802.6507509898199</v>
      </c>
      <c r="L50697" s="51">
        <v>234.37756351066355</v>
      </c>
    </row>
    <row r="50698" spans="1:12" ht="21.6" customHeight="1" x14ac:dyDescent="0.3">
      <c r="A50698" s="46" t="s">
        <v>50721</v>
      </c>
      <c r="B50698" s="47">
        <v>0.13001828744806401</v>
      </c>
      <c r="C50698" s="48">
        <v>2.3253287953758101E-3</v>
      </c>
      <c r="D50698" s="49">
        <v>3.0233526772843251E-4</v>
      </c>
      <c r="E50698" s="48">
        <v>9.5580950119929903E-4</v>
      </c>
      <c r="F50698" s="49">
        <v>1.2427271447252114E-4</v>
      </c>
      <c r="G50698" s="50">
        <v>1092.73906453377</v>
      </c>
      <c r="H50698" s="51">
        <v>142.07606179828028</v>
      </c>
      <c r="I50698" s="52">
        <v>655.64343872026404</v>
      </c>
      <c r="J50698" s="51">
        <v>85.245637078968429</v>
      </c>
      <c r="K50698" s="53">
        <v>1748.3825032540301</v>
      </c>
      <c r="L50698" s="51">
        <v>227.32169887724871</v>
      </c>
    </row>
    <row r="50699" spans="1:12" ht="21.6" customHeight="1" x14ac:dyDescent="0.3">
      <c r="A50699" s="46" t="s">
        <v>50722</v>
      </c>
      <c r="B50699" s="47">
        <v>0.13001828744806401</v>
      </c>
      <c r="C50699" s="48">
        <v>2.49968948069263E-3</v>
      </c>
      <c r="D50699" s="49">
        <v>3.2500534543159621E-4</v>
      </c>
      <c r="E50699" s="48">
        <v>9.9203113391344E-4</v>
      </c>
      <c r="F50699" s="49">
        <v>1.2898218912658652E-4</v>
      </c>
      <c r="G50699" s="50">
        <v>1158.0636073318201</v>
      </c>
      <c r="H50699" s="51">
        <v>150.56944698121052</v>
      </c>
      <c r="I50699" s="52">
        <v>694.83816439909504</v>
      </c>
      <c r="J50699" s="51">
        <v>90.3416681887267</v>
      </c>
      <c r="K50699" s="53">
        <v>1852.90177173092</v>
      </c>
      <c r="L50699" s="51">
        <v>240.9111151699372</v>
      </c>
    </row>
    <row r="50700" spans="1:12" ht="21.6" customHeight="1" x14ac:dyDescent="0.3">
      <c r="A50700" s="46" t="s">
        <v>50723</v>
      </c>
      <c r="B50700" s="47">
        <v>0.13001828744806401</v>
      </c>
      <c r="C50700" s="48">
        <v>2.41532752465417E-3</v>
      </c>
      <c r="D50700" s="49">
        <v>3.1403674838170677E-4</v>
      </c>
      <c r="E50700" s="48">
        <v>9.6686009774631803E-4</v>
      </c>
      <c r="F50700" s="49">
        <v>1.2570949411084404E-4</v>
      </c>
      <c r="G50700" s="50">
        <v>1122.7917329451</v>
      </c>
      <c r="H50700" s="51">
        <v>145.98345827836593</v>
      </c>
      <c r="I50700" s="52">
        <v>673.67503976705996</v>
      </c>
      <c r="J50700" s="51">
        <v>87.590074967019561</v>
      </c>
      <c r="K50700" s="53">
        <v>1796.46677271216</v>
      </c>
      <c r="L50700" s="51">
        <v>233.57353324538548</v>
      </c>
    </row>
    <row r="50701" spans="1:12" ht="21.6" customHeight="1" x14ac:dyDescent="0.3">
      <c r="A50701" s="46" t="s">
        <v>50724</v>
      </c>
      <c r="B50701" s="47">
        <v>0.13001828744806401</v>
      </c>
      <c r="C50701" s="48">
        <v>2.4626516755522601E-3</v>
      </c>
      <c r="D50701" s="49">
        <v>3.2018975343641023E-4</v>
      </c>
      <c r="E50701" s="48">
        <v>9.8564885876649606E-4</v>
      </c>
      <c r="F50701" s="49">
        <v>1.2815237664195854E-4</v>
      </c>
      <c r="G50701" s="50">
        <v>1152.68360821293</v>
      </c>
      <c r="H50701" s="51">
        <v>149.86994870930033</v>
      </c>
      <c r="I50701" s="52">
        <v>691.61016492775798</v>
      </c>
      <c r="J50701" s="51">
        <v>89.921969225580199</v>
      </c>
      <c r="K50701" s="53">
        <v>1844.2937731406901</v>
      </c>
      <c r="L50701" s="51">
        <v>239.79191793488053</v>
      </c>
    </row>
    <row r="50702" spans="1:12" ht="21.6" customHeight="1" x14ac:dyDescent="0.3">
      <c r="A50702" s="46" t="s">
        <v>50725</v>
      </c>
      <c r="B50702" s="47">
        <v>0.13001828744806401</v>
      </c>
      <c r="C50702" s="48">
        <v>2.38023159813308E-3</v>
      </c>
      <c r="D50702" s="49">
        <v>3.0947363611903158E-4</v>
      </c>
      <c r="E50702" s="48">
        <v>9.6082435318160602E-4</v>
      </c>
      <c r="F50702" s="49">
        <v>1.2492473693906622E-4</v>
      </c>
      <c r="G50702" s="50">
        <v>1117.5977382424601</v>
      </c>
      <c r="H50702" s="51">
        <v>145.30814398211439</v>
      </c>
      <c r="I50702" s="52">
        <v>670.558642945477</v>
      </c>
      <c r="J50702" s="51">
        <v>87.184886389268755</v>
      </c>
      <c r="K50702" s="53">
        <v>1788.15638118794</v>
      </c>
      <c r="L50702" s="51">
        <v>232.49303037138316</v>
      </c>
    </row>
    <row r="50703" spans="1:12" ht="21.6" customHeight="1" x14ac:dyDescent="0.3">
      <c r="A50703" s="46" t="s">
        <v>50726</v>
      </c>
      <c r="B50703" s="47">
        <v>0.13001828744806401</v>
      </c>
      <c r="C50703" s="48">
        <v>2.434488082981E-3</v>
      </c>
      <c r="D50703" s="49">
        <v>3.1652797136190995E-4</v>
      </c>
      <c r="E50703" s="48">
        <v>9.7293171498970602E-4</v>
      </c>
      <c r="F50703" s="49">
        <v>1.2649891538686948E-4</v>
      </c>
      <c r="G50703" s="50">
        <v>1131.5343420967499</v>
      </c>
      <c r="H50703" s="51">
        <v>147.12015734809123</v>
      </c>
      <c r="I50703" s="52">
        <v>678.92060525805505</v>
      </c>
      <c r="J50703" s="51">
        <v>88.272094408855395</v>
      </c>
      <c r="K50703" s="53">
        <v>1810.45494735481</v>
      </c>
      <c r="L50703" s="51">
        <v>235.39225175694662</v>
      </c>
    </row>
    <row r="50704" spans="1:12" ht="21.6" customHeight="1" x14ac:dyDescent="0.3">
      <c r="A50704" s="46" t="s">
        <v>50727</v>
      </c>
      <c r="B50704" s="47">
        <v>0.13001828744806401</v>
      </c>
      <c r="C50704" s="48">
        <v>2.35309748522914E-3</v>
      </c>
      <c r="D50704" s="49">
        <v>3.0594570522783887E-4</v>
      </c>
      <c r="E50704" s="48">
        <v>9.4879769659564404E-4</v>
      </c>
      <c r="F50704" s="49">
        <v>1.2336105164603348E-4</v>
      </c>
      <c r="G50704" s="50">
        <v>1097.4287341920999</v>
      </c>
      <c r="H50704" s="51">
        <v>142.68580461595349</v>
      </c>
      <c r="I50704" s="52">
        <v>658.45724051526395</v>
      </c>
      <c r="J50704" s="51">
        <v>85.611482769572604</v>
      </c>
      <c r="K50704" s="53">
        <v>1755.88597470737</v>
      </c>
      <c r="L50704" s="51">
        <v>228.29728738552609</v>
      </c>
    </row>
    <row r="50705" spans="1:12" ht="21.6" customHeight="1" x14ac:dyDescent="0.3">
      <c r="A50705" s="46" t="s">
        <v>50728</v>
      </c>
      <c r="B50705" s="47">
        <v>0.13001828744806401</v>
      </c>
      <c r="C50705" s="48">
        <v>2.3985868411641599E-3</v>
      </c>
      <c r="D50705" s="49">
        <v>3.1186015338362558E-4</v>
      </c>
      <c r="E50705" s="48">
        <v>9.6674528999708795E-4</v>
      </c>
      <c r="F50705" s="49">
        <v>1.2569456700390339E-4</v>
      </c>
      <c r="G50705" s="50">
        <v>1126.3194367153501</v>
      </c>
      <c r="H50705" s="51">
        <v>146.44212428119792</v>
      </c>
      <c r="I50705" s="52">
        <v>675.79166202921294</v>
      </c>
      <c r="J50705" s="51">
        <v>87.86527456871913</v>
      </c>
      <c r="K50705" s="53">
        <v>1802.11109874456</v>
      </c>
      <c r="L50705" s="51">
        <v>234.30739884991704</v>
      </c>
    </row>
    <row r="50706" spans="1:12" ht="21.6" customHeight="1" x14ac:dyDescent="0.3">
      <c r="A50706" s="46" t="s">
        <v>50729</v>
      </c>
      <c r="B50706" s="47">
        <v>0.13001828744806401</v>
      </c>
      <c r="C50706" s="48">
        <v>2.3190785324309201E-3</v>
      </c>
      <c r="D50706" s="49">
        <v>3.0152261924423779E-4</v>
      </c>
      <c r="E50706" s="48">
        <v>9.4294716834913397E-4</v>
      </c>
      <c r="F50706" s="49">
        <v>1.226003759827557E-4</v>
      </c>
      <c r="G50706" s="50">
        <v>1092.3941253887999</v>
      </c>
      <c r="H50706" s="51">
        <v>142.03121340137747</v>
      </c>
      <c r="I50706" s="52">
        <v>655.43647523328002</v>
      </c>
      <c r="J50706" s="51">
        <v>85.218728040826491</v>
      </c>
      <c r="K50706" s="53">
        <v>1747.8306006220801</v>
      </c>
      <c r="L50706" s="51">
        <v>227.24994144220398</v>
      </c>
    </row>
    <row r="50707" spans="1:12" ht="21.6" customHeight="1" x14ac:dyDescent="0.3">
      <c r="A50707" s="46" t="s">
        <v>50730</v>
      </c>
      <c r="B50707" s="47">
        <v>0.13001828744806401</v>
      </c>
      <c r="C50707" s="48">
        <v>2.4538374351535299E-3</v>
      </c>
      <c r="D50707" s="49">
        <v>3.1904374099461178E-4</v>
      </c>
      <c r="E50707" s="48">
        <v>9.4889528103314299E-4</v>
      </c>
      <c r="F50707" s="49">
        <v>1.2337373940747866E-4</v>
      </c>
      <c r="G50707" s="50">
        <v>1155.32644192051</v>
      </c>
      <c r="H50707" s="51">
        <v>150.21356542196989</v>
      </c>
      <c r="I50707" s="52">
        <v>693.19586515231094</v>
      </c>
      <c r="J50707" s="51">
        <v>90.128139253182582</v>
      </c>
      <c r="K50707" s="53">
        <v>1848.52230707283</v>
      </c>
      <c r="L50707" s="51">
        <v>240.34170467515247</v>
      </c>
    </row>
    <row r="50708" spans="1:12" ht="21.6" customHeight="1" x14ac:dyDescent="0.3">
      <c r="A50708" s="46" t="s">
        <v>50731</v>
      </c>
      <c r="B50708" s="47">
        <v>0.13001828744806401</v>
      </c>
      <c r="C50708" s="48">
        <v>2.3702475116163498E-3</v>
      </c>
      <c r="D50708" s="49">
        <v>3.0817552228839303E-4</v>
      </c>
      <c r="E50708" s="48">
        <v>9.23377566174421E-4</v>
      </c>
      <c r="F50708" s="49">
        <v>1.2005596982195963E-4</v>
      </c>
      <c r="G50708" s="50">
        <v>1120.09738353222</v>
      </c>
      <c r="H50708" s="51">
        <v>145.63314358191658</v>
      </c>
      <c r="I50708" s="52">
        <v>672.05843011933496</v>
      </c>
      <c r="J50708" s="51">
        <v>87.379886149150337</v>
      </c>
      <c r="K50708" s="53">
        <v>1792.15581365156</v>
      </c>
      <c r="L50708" s="51">
        <v>233.01302973106692</v>
      </c>
    </row>
    <row r="50709" spans="1:12" ht="21.6" customHeight="1" x14ac:dyDescent="0.3">
      <c r="A50709" s="46" t="s">
        <v>50732</v>
      </c>
      <c r="B50709" s="47">
        <v>0.13001828744806401</v>
      </c>
      <c r="C50709" s="48">
        <v>2.4167484877591502E-3</v>
      </c>
      <c r="D50709" s="49">
        <v>3.1422149957114319E-4</v>
      </c>
      <c r="E50709" s="48">
        <v>9.4156488447363895E-4</v>
      </c>
      <c r="F50709" s="49">
        <v>1.2242065380049677E-4</v>
      </c>
      <c r="G50709" s="50">
        <v>1149.94162578181</v>
      </c>
      <c r="H50709" s="51">
        <v>149.51344084939342</v>
      </c>
      <c r="I50709" s="52">
        <v>689.96497546908597</v>
      </c>
      <c r="J50709" s="51">
        <v>89.70806450963606</v>
      </c>
      <c r="K50709" s="53">
        <v>1839.9066012508899</v>
      </c>
      <c r="L50709" s="51">
        <v>239.22150535902949</v>
      </c>
    </row>
    <row r="50710" spans="1:12" ht="21.6" customHeight="1" x14ac:dyDescent="0.3">
      <c r="A50710" s="46" t="s">
        <v>50733</v>
      </c>
      <c r="B50710" s="47">
        <v>0.13001828744806401</v>
      </c>
      <c r="C50710" s="48">
        <v>2.3351054113507001E-3</v>
      </c>
      <c r="D50710" s="49">
        <v>3.0360640659452508E-4</v>
      </c>
      <c r="E50710" s="48">
        <v>9.1644517918505904E-4</v>
      </c>
      <c r="F50710" s="49">
        <v>1.1915463273767553E-4</v>
      </c>
      <c r="G50710" s="50">
        <v>1114.8989836416699</v>
      </c>
      <c r="H50710" s="51">
        <v>144.95725653067706</v>
      </c>
      <c r="I50710" s="52">
        <v>668.93939018500703</v>
      </c>
      <c r="J50710" s="51">
        <v>86.974353918406891</v>
      </c>
      <c r="K50710" s="53">
        <v>1783.83837382668</v>
      </c>
      <c r="L50710" s="51">
        <v>231.93161044908396</v>
      </c>
    </row>
    <row r="50711" spans="1:12" ht="21.6" customHeight="1" x14ac:dyDescent="0.3">
      <c r="A50711" s="46" t="s">
        <v>50734</v>
      </c>
      <c r="B50711" s="47">
        <v>0.13001828744806401</v>
      </c>
      <c r="C50711" s="48">
        <v>2.3894327321083101E-3</v>
      </c>
      <c r="D50711" s="49">
        <v>3.1066995180107119E-4</v>
      </c>
      <c r="E50711" s="48">
        <v>9.3007226078332798E-4</v>
      </c>
      <c r="F50711" s="49">
        <v>1.2092640254999749E-4</v>
      </c>
      <c r="G50711" s="50">
        <v>1128.8442774478001</v>
      </c>
      <c r="H50711" s="51">
        <v>146.7703997493102</v>
      </c>
      <c r="I50711" s="52">
        <v>677.30656646868204</v>
      </c>
      <c r="J50711" s="51">
        <v>88.062239849586376</v>
      </c>
      <c r="K50711" s="53">
        <v>1806.15084391648</v>
      </c>
      <c r="L50711" s="51">
        <v>234.83263959889658</v>
      </c>
    </row>
    <row r="50712" spans="1:12" ht="21.6" customHeight="1" x14ac:dyDescent="0.3">
      <c r="A50712" s="46" t="s">
        <v>50735</v>
      </c>
      <c r="B50712" s="47">
        <v>0.13001828744806401</v>
      </c>
      <c r="C50712" s="48">
        <v>2.3087816539069999E-3</v>
      </c>
      <c r="D50712" s="49">
        <v>3.0018383673249696E-4</v>
      </c>
      <c r="E50712" s="48">
        <v>9.0557655641716002E-4</v>
      </c>
      <c r="F50712" s="49">
        <v>1.1774151301847427E-4</v>
      </c>
      <c r="G50712" s="50">
        <v>1094.7796649145801</v>
      </c>
      <c r="H50712" s="51">
        <v>142.34137716515906</v>
      </c>
      <c r="I50712" s="52">
        <v>656.86779894875394</v>
      </c>
      <c r="J50712" s="51">
        <v>85.404826299096214</v>
      </c>
      <c r="K50712" s="53">
        <v>1751.6474638633399</v>
      </c>
      <c r="L50712" s="51">
        <v>227.74620346425527</v>
      </c>
    </row>
    <row r="50713" spans="1:12" ht="21.6" customHeight="1" x14ac:dyDescent="0.3">
      <c r="A50713" s="46" t="s">
        <v>50736</v>
      </c>
      <c r="B50713" s="47">
        <v>0.13001828744806401</v>
      </c>
      <c r="C50713" s="48">
        <v>2.3534819174179898E-3</v>
      </c>
      <c r="D50713" s="49">
        <v>3.0599568844267303E-4</v>
      </c>
      <c r="E50713" s="48">
        <v>9.22966808975405E-4</v>
      </c>
      <c r="F50713" s="49">
        <v>1.2000256387438659E-4</v>
      </c>
      <c r="G50713" s="50">
        <v>1123.62470286442</v>
      </c>
      <c r="H50713" s="51">
        <v>146.09175960077167</v>
      </c>
      <c r="I50713" s="52">
        <v>674.17482171865197</v>
      </c>
      <c r="J50713" s="51">
        <v>87.655055760463</v>
      </c>
      <c r="K50713" s="53">
        <v>1797.79952458307</v>
      </c>
      <c r="L50713" s="51">
        <v>233.74681536123467</v>
      </c>
    </row>
    <row r="50714" spans="1:12" ht="21.6" customHeight="1" x14ac:dyDescent="0.3">
      <c r="A50714" s="46" t="s">
        <v>50737</v>
      </c>
      <c r="B50714" s="47">
        <v>0.13001828744806401</v>
      </c>
      <c r="C50714" s="48">
        <v>2.2747179442782202E-3</v>
      </c>
      <c r="D50714" s="49">
        <v>2.9575493154243489E-4</v>
      </c>
      <c r="E50714" s="48">
        <v>8.98856900629517E-4</v>
      </c>
      <c r="F50714" s="49">
        <v>1.1686783488072445E-4</v>
      </c>
      <c r="G50714" s="50">
        <v>1089.7407861034901</v>
      </c>
      <c r="H50714" s="51">
        <v>141.68623077148283</v>
      </c>
      <c r="I50714" s="52">
        <v>653.84447166209804</v>
      </c>
      <c r="J50714" s="51">
        <v>85.011738462890207</v>
      </c>
      <c r="K50714" s="53">
        <v>1743.5852577655901</v>
      </c>
      <c r="L50714" s="51">
        <v>226.69796923437303</v>
      </c>
    </row>
    <row r="50715" spans="1:12" ht="21.6" customHeight="1" x14ac:dyDescent="0.3">
      <c r="A50715" s="46" t="s">
        <v>50738</v>
      </c>
      <c r="B50715" s="47">
        <v>0.13001828744806401</v>
      </c>
      <c r="C50715" s="48">
        <v>2.4486714422786299E-3</v>
      </c>
      <c r="D50715" s="49">
        <v>3.1837206744804837E-4</v>
      </c>
      <c r="E50715" s="48">
        <v>9.3782450335238503E-4</v>
      </c>
      <c r="F50715" s="49">
        <v>1.2193433585270826E-4</v>
      </c>
      <c r="G50715" s="50">
        <v>1155.0459979340999</v>
      </c>
      <c r="H50715" s="51">
        <v>150.17710257513176</v>
      </c>
      <c r="I50715" s="52">
        <v>693.02759876046105</v>
      </c>
      <c r="J50715" s="51">
        <v>90.106261545079192</v>
      </c>
      <c r="K50715" s="53">
        <v>1848.0735966945599</v>
      </c>
      <c r="L50715" s="51">
        <v>240.28336412021093</v>
      </c>
    </row>
    <row r="50716" spans="1:12" ht="21.6" customHeight="1" x14ac:dyDescent="0.3">
      <c r="A50716" s="46" t="s">
        <v>50739</v>
      </c>
      <c r="B50716" s="47">
        <v>0.13001828744806401</v>
      </c>
      <c r="C50716" s="48">
        <v>2.3649398823229499E-3</v>
      </c>
      <c r="D50716" s="49">
        <v>3.07485433417256E-4</v>
      </c>
      <c r="E50716" s="48">
        <v>9.1208808682740001E-4</v>
      </c>
      <c r="F50716" s="49">
        <v>1.1858813105107967E-4</v>
      </c>
      <c r="G50716" s="50">
        <v>1119.80996187907</v>
      </c>
      <c r="H50716" s="51">
        <v>145.59577351079852</v>
      </c>
      <c r="I50716" s="52">
        <v>671.88597712744195</v>
      </c>
      <c r="J50716" s="51">
        <v>87.357464106479114</v>
      </c>
      <c r="K50716" s="53">
        <v>1791.6959390065099</v>
      </c>
      <c r="L50716" s="51">
        <v>232.95323761727764</v>
      </c>
    </row>
    <row r="50717" spans="1:12" ht="21.6" customHeight="1" x14ac:dyDescent="0.3">
      <c r="A50717" s="46" t="s">
        <v>50740</v>
      </c>
      <c r="B50717" s="47">
        <v>0.13001828744806401</v>
      </c>
      <c r="C50717" s="48">
        <v>2.4115859851739701E-3</v>
      </c>
      <c r="D50717" s="49">
        <v>3.1355027982607188E-4</v>
      </c>
      <c r="E50717" s="48">
        <v>9.3049410679288196E-4</v>
      </c>
      <c r="F50717" s="49">
        <v>1.209812502457265E-4</v>
      </c>
      <c r="G50717" s="50">
        <v>1149.66142112954</v>
      </c>
      <c r="H50717" s="51">
        <v>149.4770091203703</v>
      </c>
      <c r="I50717" s="52">
        <v>689.79685267772697</v>
      </c>
      <c r="J50717" s="51">
        <v>89.686205472222568</v>
      </c>
      <c r="K50717" s="53">
        <v>1839.45827380727</v>
      </c>
      <c r="L50717" s="51">
        <v>239.16321459259285</v>
      </c>
    </row>
    <row r="50718" spans="1:12" ht="21.6" customHeight="1" x14ac:dyDescent="0.3">
      <c r="A50718" s="46" t="s">
        <v>50741</v>
      </c>
      <c r="B50718" s="47">
        <v>0.13001828744806401</v>
      </c>
      <c r="C50718" s="48">
        <v>2.3298012723469998E-3</v>
      </c>
      <c r="D50718" s="49">
        <v>3.0291677152487748E-4</v>
      </c>
      <c r="E50718" s="48">
        <v>9.0515569983803696E-4</v>
      </c>
      <c r="F50718" s="49">
        <v>1.1768679396679544E-4</v>
      </c>
      <c r="G50718" s="50">
        <v>1114.6118013226701</v>
      </c>
      <c r="H50718" s="51">
        <v>144.91991757737534</v>
      </c>
      <c r="I50718" s="52">
        <v>668.76708079360503</v>
      </c>
      <c r="J50718" s="51">
        <v>86.951950546425593</v>
      </c>
      <c r="K50718" s="53">
        <v>1783.37888211628</v>
      </c>
      <c r="L50718" s="51">
        <v>231.87186812380094</v>
      </c>
    </row>
    <row r="50719" spans="1:12" ht="21.6" customHeight="1" x14ac:dyDescent="0.3">
      <c r="A50719" s="46" t="s">
        <v>50742</v>
      </c>
      <c r="B50719" s="47">
        <v>0.13001828744806401</v>
      </c>
      <c r="C50719" s="48">
        <v>2.3842708970213101E-3</v>
      </c>
      <c r="D50719" s="49">
        <v>3.0999881884297012E-4</v>
      </c>
      <c r="E50719" s="48">
        <v>9.1900148310257099E-4</v>
      </c>
      <c r="F50719" s="49">
        <v>1.1948699899522721E-4</v>
      </c>
      <c r="G50719" s="50">
        <v>1128.5641185668401</v>
      </c>
      <c r="H50719" s="51">
        <v>146.73397397139442</v>
      </c>
      <c r="I50719" s="52">
        <v>677.13847114010503</v>
      </c>
      <c r="J50719" s="51">
        <v>88.040384382836777</v>
      </c>
      <c r="K50719" s="53">
        <v>1805.70258970694</v>
      </c>
      <c r="L50719" s="51">
        <v>234.7743583542312</v>
      </c>
    </row>
    <row r="50720" spans="1:12" ht="21.6" customHeight="1" x14ac:dyDescent="0.3">
      <c r="A50720" s="46" t="s">
        <v>50743</v>
      </c>
      <c r="B50720" s="47">
        <v>0.13001828744806401</v>
      </c>
      <c r="C50720" s="48">
        <v>2.30347818240149E-3</v>
      </c>
      <c r="D50720" s="49">
        <v>2.9949428844982097E-4</v>
      </c>
      <c r="E50720" s="48">
        <v>8.9428707707013804E-4</v>
      </c>
      <c r="F50720" s="49">
        <v>1.1627367424759419E-4</v>
      </c>
      <c r="G50720" s="50">
        <v>1094.4925283668799</v>
      </c>
      <c r="H50720" s="51">
        <v>142.30404416296335</v>
      </c>
      <c r="I50720" s="52">
        <v>656.69551702013302</v>
      </c>
      <c r="J50720" s="51">
        <v>85.382426497778667</v>
      </c>
      <c r="K50720" s="53">
        <v>1751.1880453870201</v>
      </c>
      <c r="L50720" s="51">
        <v>227.68647066074203</v>
      </c>
    </row>
    <row r="50721" spans="1:12" ht="21.6" customHeight="1" x14ac:dyDescent="0.3">
      <c r="A50721" s="46" t="s">
        <v>50744</v>
      </c>
      <c r="B50721" s="47">
        <v>0.13001828744806401</v>
      </c>
      <c r="C50721" s="48">
        <v>2.3483234655156601E-3</v>
      </c>
      <c r="D50721" s="49">
        <v>3.0532499536044895E-4</v>
      </c>
      <c r="E50721" s="48">
        <v>9.1189603129464801E-4</v>
      </c>
      <c r="F50721" s="49">
        <v>1.1856316031961632E-4</v>
      </c>
      <c r="G50721" s="50">
        <v>1123.3447759732601</v>
      </c>
      <c r="H50721" s="51">
        <v>146.0553639857724</v>
      </c>
      <c r="I50721" s="52">
        <v>674.00686558395796</v>
      </c>
      <c r="J50721" s="51">
        <v>87.633218391463686</v>
      </c>
      <c r="K50721" s="53">
        <v>1797.3516415572201</v>
      </c>
      <c r="L50721" s="51">
        <v>233.68858237723609</v>
      </c>
    </row>
    <row r="50722" spans="1:12" ht="21.6" customHeight="1" x14ac:dyDescent="0.3">
      <c r="A50722" s="46" t="s">
        <v>50745</v>
      </c>
      <c r="B50722" s="47">
        <v>0.13001828744806401</v>
      </c>
      <c r="C50722" s="48">
        <v>2.2694178559573802E-3</v>
      </c>
      <c r="D50722" s="49">
        <v>2.9506582313563578E-4</v>
      </c>
      <c r="E50722" s="48">
        <v>8.8756742128249502E-4</v>
      </c>
      <c r="F50722" s="49">
        <v>1.1539999610984436E-4</v>
      </c>
      <c r="G50722" s="50">
        <v>1089.4538815456001</v>
      </c>
      <c r="H50722" s="51">
        <v>141.64892793220491</v>
      </c>
      <c r="I50722" s="52">
        <v>653.67232892736104</v>
      </c>
      <c r="J50722" s="51">
        <v>84.989356759323073</v>
      </c>
      <c r="K50722" s="53">
        <v>1743.1262104729601</v>
      </c>
      <c r="L50722" s="51">
        <v>226.63828469152799</v>
      </c>
    </row>
    <row r="50723" spans="1:12" ht="21.6" customHeight="1" x14ac:dyDescent="0.3">
      <c r="A50723" s="46" t="s">
        <v>50746</v>
      </c>
      <c r="B50723" s="47">
        <v>0.13001828744806401</v>
      </c>
      <c r="C50723" s="48">
        <v>2.47263174444205E-3</v>
      </c>
      <c r="D50723" s="49">
        <v>3.2148734490207442E-4</v>
      </c>
      <c r="E50723" s="48">
        <v>9.4468056857225095E-4</v>
      </c>
      <c r="F50723" s="49">
        <v>1.2282574971122747E-4</v>
      </c>
      <c r="G50723" s="50">
        <v>1156.5779130414301</v>
      </c>
      <c r="H50723" s="51">
        <v>150.37627955390263</v>
      </c>
      <c r="I50723" s="52">
        <v>693.94674782486197</v>
      </c>
      <c r="J50723" s="51">
        <v>90.225767732342092</v>
      </c>
      <c r="K50723" s="53">
        <v>1850.5246608662901</v>
      </c>
      <c r="L50723" s="51">
        <v>240.60204728624473</v>
      </c>
    </row>
    <row r="50724" spans="1:12" ht="21.6" customHeight="1" x14ac:dyDescent="0.3">
      <c r="A50724" s="46" t="s">
        <v>50747</v>
      </c>
      <c r="B50724" s="47">
        <v>0.13001828744806401</v>
      </c>
      <c r="C50724" s="48">
        <v>2.3888972120630499E-3</v>
      </c>
      <c r="D50724" s="49">
        <v>3.1060032440189235E-4</v>
      </c>
      <c r="E50724" s="48">
        <v>9.20432715721718E-4</v>
      </c>
      <c r="F50724" s="49">
        <v>1.1967308540930852E-4</v>
      </c>
      <c r="G50724" s="50">
        <v>1121.3441441728201</v>
      </c>
      <c r="H50724" s="51">
        <v>145.79524526526504</v>
      </c>
      <c r="I50724" s="52">
        <v>672.80648650369699</v>
      </c>
      <c r="J50724" s="51">
        <v>87.477147159159671</v>
      </c>
      <c r="K50724" s="53">
        <v>1794.15063067652</v>
      </c>
      <c r="L50724" s="51">
        <v>233.27239242442471</v>
      </c>
    </row>
    <row r="50725" spans="1:12" ht="21.6" customHeight="1" x14ac:dyDescent="0.3">
      <c r="A50725" s="46" t="s">
        <v>50748</v>
      </c>
      <c r="B50725" s="47">
        <v>0.13001828744806401</v>
      </c>
      <c r="C50725" s="48">
        <v>2.4356164119812801E-3</v>
      </c>
      <c r="D50725" s="49">
        <v>3.1667467476620436E-4</v>
      </c>
      <c r="E50725" s="48">
        <v>9.3814385830779496E-4</v>
      </c>
      <c r="F50725" s="49">
        <v>1.2197585783709872E-4</v>
      </c>
      <c r="G50725" s="50">
        <v>1151.2037780922401</v>
      </c>
      <c r="H50725" s="51">
        <v>149.67754373129418</v>
      </c>
      <c r="I50725" s="52">
        <v>690.72226685534702</v>
      </c>
      <c r="J50725" s="51">
        <v>89.806526238776883</v>
      </c>
      <c r="K50725" s="53">
        <v>1841.9260449475901</v>
      </c>
      <c r="L50725" s="51">
        <v>239.48406997007106</v>
      </c>
    </row>
    <row r="50726" spans="1:12" ht="21.6" customHeight="1" x14ac:dyDescent="0.3">
      <c r="A50726" s="46" t="s">
        <v>50749</v>
      </c>
      <c r="B50726" s="47">
        <v>0.13001828744806401</v>
      </c>
      <c r="C50726" s="48">
        <v>2.3538226051428601E-3</v>
      </c>
      <c r="D50726" s="49">
        <v>3.0603998407721525E-4</v>
      </c>
      <c r="E50726" s="48">
        <v>9.14250921214052E-4</v>
      </c>
      <c r="F50726" s="49">
        <v>1.1886933907406593E-4</v>
      </c>
      <c r="G50726" s="50">
        <v>1116.1556845053799</v>
      </c>
      <c r="H50726" s="51">
        <v>145.12065062481113</v>
      </c>
      <c r="I50726" s="52">
        <v>669.69341070323196</v>
      </c>
      <c r="J50726" s="51">
        <v>87.072390374887206</v>
      </c>
      <c r="K50726" s="53">
        <v>1785.8490952086199</v>
      </c>
      <c r="L50726" s="51">
        <v>232.19304099969833</v>
      </c>
    </row>
    <row r="50727" spans="1:12" ht="21.6" customHeight="1" x14ac:dyDescent="0.3">
      <c r="A50727" s="46" t="s">
        <v>50750</v>
      </c>
      <c r="B50727" s="47">
        <v>0.13001828744806401</v>
      </c>
      <c r="C50727" s="48">
        <v>2.4080416300242598E-3</v>
      </c>
      <c r="D50727" s="49">
        <v>3.1308944883939882E-4</v>
      </c>
      <c r="E50727" s="48">
        <v>9.2639904847191502E-4</v>
      </c>
      <c r="F50727" s="49">
        <v>1.2044881777583443E-4</v>
      </c>
      <c r="G50727" s="50">
        <v>1130.0819336816701</v>
      </c>
      <c r="H50727" s="51">
        <v>146.93131769328738</v>
      </c>
      <c r="I50727" s="52">
        <v>678.04916020900305</v>
      </c>
      <c r="J50727" s="51">
        <v>88.158790615972563</v>
      </c>
      <c r="K50727" s="53">
        <v>1808.1310938906699</v>
      </c>
      <c r="L50727" s="51">
        <v>235.09010830925996</v>
      </c>
    </row>
    <row r="50728" spans="1:12" ht="21.6" customHeight="1" x14ac:dyDescent="0.3">
      <c r="A50728" s="46" t="s">
        <v>50751</v>
      </c>
      <c r="B50728" s="47">
        <v>0.13001828744806401</v>
      </c>
      <c r="C50728" s="48">
        <v>2.3272595198345898E-3</v>
      </c>
      <c r="D50728" s="49">
        <v>3.0258629721609714E-4</v>
      </c>
      <c r="E50728" s="48">
        <v>9.0314380494307305E-4</v>
      </c>
      <c r="F50728" s="49">
        <v>1.1742521083802673E-4</v>
      </c>
      <c r="G50728" s="50">
        <v>1096.01317818804</v>
      </c>
      <c r="H50728" s="51">
        <v>142.50175644851879</v>
      </c>
      <c r="I50728" s="52">
        <v>657.60790691282602</v>
      </c>
      <c r="J50728" s="51">
        <v>85.50105386911153</v>
      </c>
      <c r="K50728" s="53">
        <v>1753.62108510087</v>
      </c>
      <c r="L50728" s="51">
        <v>228.00281031763032</v>
      </c>
    </row>
    <row r="50729" spans="1:12" ht="21.6" customHeight="1" x14ac:dyDescent="0.3">
      <c r="A50729" s="46" t="s">
        <v>50752</v>
      </c>
      <c r="B50729" s="47">
        <v>0.13001828744806401</v>
      </c>
      <c r="C50729" s="48">
        <v>2.3721621712774702E-3</v>
      </c>
      <c r="D50729" s="49">
        <v>3.0842446305857777E-4</v>
      </c>
      <c r="E50729" s="48">
        <v>9.2006292744634295E-4</v>
      </c>
      <c r="F50729" s="49">
        <v>1.1962500617102588E-4</v>
      </c>
      <c r="G50729" s="50">
        <v>1124.8727125186899</v>
      </c>
      <c r="H50729" s="51">
        <v>146.25402367873849</v>
      </c>
      <c r="I50729" s="52">
        <v>674.92362751121902</v>
      </c>
      <c r="J50729" s="51">
        <v>87.75241420724376</v>
      </c>
      <c r="K50729" s="53">
        <v>1799.79634002991</v>
      </c>
      <c r="L50729" s="51">
        <v>234.00643788598225</v>
      </c>
    </row>
    <row r="50730" spans="1:12" ht="21.6" customHeight="1" x14ac:dyDescent="0.3">
      <c r="A50730" s="46" t="s">
        <v>50753</v>
      </c>
      <c r="B50730" s="47">
        <v>0.13001828744806401</v>
      </c>
      <c r="C50730" s="48">
        <v>2.2932612324117699E-3</v>
      </c>
      <c r="D50730" s="49">
        <v>2.9816589810921501E-4</v>
      </c>
      <c r="E50730" s="48">
        <v>8.9715170852589399E-4</v>
      </c>
      <c r="F50730" s="49">
        <v>1.1664612872364143E-4</v>
      </c>
      <c r="G50730" s="50">
        <v>1090.9839345686701</v>
      </c>
      <c r="H50730" s="51">
        <v>141.84786280596921</v>
      </c>
      <c r="I50730" s="52">
        <v>654.59036074120195</v>
      </c>
      <c r="J50730" s="51">
        <v>85.108717683581517</v>
      </c>
      <c r="K50730" s="53">
        <v>1745.57429530987</v>
      </c>
      <c r="L50730" s="51">
        <v>226.95658048955073</v>
      </c>
    </row>
    <row r="50731" spans="1:12" ht="21.6" customHeight="1" x14ac:dyDescent="0.3">
      <c r="A50731" s="46" t="s">
        <v>50754</v>
      </c>
      <c r="B50731" s="47">
        <v>0.13001828744806401</v>
      </c>
      <c r="C50731" s="48">
        <v>2.46698843662185E-3</v>
      </c>
      <c r="D50731" s="49">
        <v>3.2075361168374972E-4</v>
      </c>
      <c r="E50731" s="48">
        <v>9.3316658117300905E-4</v>
      </c>
      <c r="F50731" s="49">
        <v>1.2132872078787946E-4</v>
      </c>
      <c r="G50731" s="50">
        <v>1156.2648082170899</v>
      </c>
      <c r="H50731" s="51">
        <v>150.33557020085021</v>
      </c>
      <c r="I50731" s="52">
        <v>693.75888493025604</v>
      </c>
      <c r="J50731" s="51">
        <v>90.20134212051039</v>
      </c>
      <c r="K50731" s="53">
        <v>1850.0236931473501</v>
      </c>
      <c r="L50731" s="51">
        <v>240.5369123213606</v>
      </c>
    </row>
    <row r="50732" spans="1:12" ht="21.6" customHeight="1" x14ac:dyDescent="0.3">
      <c r="A50732" s="46" t="s">
        <v>50755</v>
      </c>
      <c r="B50732" s="47">
        <v>0.13001828744806401</v>
      </c>
      <c r="C50732" s="48">
        <v>2.3831076629535399E-3</v>
      </c>
      <c r="D50732" s="49">
        <v>3.098475771415774E-4</v>
      </c>
      <c r="E50732" s="48">
        <v>9.0869127111014799E-4</v>
      </c>
      <c r="F50732" s="49">
        <v>1.1814648288874589E-4</v>
      </c>
      <c r="G50732" s="50">
        <v>1121.0238249536301</v>
      </c>
      <c r="H50732" s="51">
        <v>145.75359790894927</v>
      </c>
      <c r="I50732" s="52">
        <v>672.61429497218296</v>
      </c>
      <c r="J50732" s="51">
        <v>87.452158745370198</v>
      </c>
      <c r="K50732" s="53">
        <v>1793.6381199258201</v>
      </c>
      <c r="L50732" s="51">
        <v>233.20575665431949</v>
      </c>
    </row>
    <row r="50733" spans="1:12" ht="21.6" customHeight="1" x14ac:dyDescent="0.3">
      <c r="A50733" s="46" t="s">
        <v>50756</v>
      </c>
      <c r="B50733" s="47">
        <v>0.13001828744806401</v>
      </c>
      <c r="C50733" s="48">
        <v>2.42998071342621E-3</v>
      </c>
      <c r="D50733" s="49">
        <v>3.1594193089150063E-4</v>
      </c>
      <c r="E50733" s="48">
        <v>9.2662987090855198E-4</v>
      </c>
      <c r="F50733" s="49">
        <v>1.2047882891375055E-4</v>
      </c>
      <c r="G50733" s="50">
        <v>1150.8912247770299</v>
      </c>
      <c r="H50733" s="51">
        <v>149.63690608451432</v>
      </c>
      <c r="I50733" s="52">
        <v>690.53473486621999</v>
      </c>
      <c r="J50733" s="51">
        <v>89.782143650708861</v>
      </c>
      <c r="K50733" s="53">
        <v>1841.4259596432501</v>
      </c>
      <c r="L50733" s="51">
        <v>239.41904973522318</v>
      </c>
    </row>
    <row r="50734" spans="1:12" ht="21.6" customHeight="1" x14ac:dyDescent="0.3">
      <c r="A50734" s="46" t="s">
        <v>50757</v>
      </c>
      <c r="B50734" s="47">
        <v>0.13001828744806401</v>
      </c>
      <c r="C50734" s="48">
        <v>2.34804066529848E-3</v>
      </c>
      <c r="D50734" s="49">
        <v>3.0528822616052121E-4</v>
      </c>
      <c r="E50734" s="48">
        <v>9.02509476602482E-4</v>
      </c>
      <c r="F50734" s="49">
        <v>1.173427365535033E-4</v>
      </c>
      <c r="G50734" s="50">
        <v>1115.8359167953199</v>
      </c>
      <c r="H50734" s="51">
        <v>145.07907497476793</v>
      </c>
      <c r="I50734" s="52">
        <v>669.50155007719695</v>
      </c>
      <c r="J50734" s="51">
        <v>87.047444984861414</v>
      </c>
      <c r="K50734" s="53">
        <v>1785.3374668725201</v>
      </c>
      <c r="L50734" s="51">
        <v>232.12651995962935</v>
      </c>
    </row>
    <row r="50735" spans="1:12" ht="21.6" customHeight="1" x14ac:dyDescent="0.3">
      <c r="A50735" s="46" t="s">
        <v>50758</v>
      </c>
      <c r="B50735" s="47">
        <v>0.13001828744806401</v>
      </c>
      <c r="C50735" s="48">
        <v>2.4024073866981601E-3</v>
      </c>
      <c r="D50735" s="49">
        <v>3.1235689417107368E-4</v>
      </c>
      <c r="E50735" s="48">
        <v>9.1488506107267301E-4</v>
      </c>
      <c r="F50735" s="49">
        <v>1.1895178885248641E-4</v>
      </c>
      <c r="G50735" s="50">
        <v>1129.76948583946</v>
      </c>
      <c r="H50735" s="51">
        <v>146.89069375992639</v>
      </c>
      <c r="I50735" s="52">
        <v>677.86169150367903</v>
      </c>
      <c r="J50735" s="51">
        <v>88.134416255956225</v>
      </c>
      <c r="K50735" s="53">
        <v>1807.6311773431401</v>
      </c>
      <c r="L50735" s="51">
        <v>235.0251100158826</v>
      </c>
    </row>
    <row r="50736" spans="1:12" ht="21.6" customHeight="1" x14ac:dyDescent="0.3">
      <c r="A50736" s="46" t="s">
        <v>50759</v>
      </c>
      <c r="B50736" s="47">
        <v>0.13001828744806401</v>
      </c>
      <c r="C50736" s="48">
        <v>2.32147903521917E-3</v>
      </c>
      <c r="D50736" s="49">
        <v>3.0183472850578034E-4</v>
      </c>
      <c r="E50736" s="48">
        <v>8.9140236033150402E-4</v>
      </c>
      <c r="F50736" s="49">
        <v>1.1589860831746423E-4</v>
      </c>
      <c r="G50736" s="50">
        <v>1095.6935159509801</v>
      </c>
      <c r="H50736" s="51">
        <v>142.46019451189443</v>
      </c>
      <c r="I50736" s="52">
        <v>657.41610957059402</v>
      </c>
      <c r="J50736" s="51">
        <v>85.476116707137436</v>
      </c>
      <c r="K50736" s="53">
        <v>1753.10962552158</v>
      </c>
      <c r="L50736" s="51">
        <v>227.93631121903186</v>
      </c>
    </row>
    <row r="50737" spans="1:12" ht="21.6" customHeight="1" x14ac:dyDescent="0.3">
      <c r="A50737" s="46" t="s">
        <v>50760</v>
      </c>
      <c r="B50737" s="47">
        <v>0.13001828744806401</v>
      </c>
      <c r="C50737" s="48">
        <v>2.3665353037142299E-3</v>
      </c>
      <c r="D50737" s="49">
        <v>3.0769286737430821E-4</v>
      </c>
      <c r="E50737" s="48">
        <v>9.0854894004709997E-4</v>
      </c>
      <c r="F50737" s="49">
        <v>1.1812797724767772E-4</v>
      </c>
      <c r="G50737" s="50">
        <v>1124.5607992616899</v>
      </c>
      <c r="H50737" s="51">
        <v>146.213469251231</v>
      </c>
      <c r="I50737" s="52">
        <v>674.73647955701801</v>
      </c>
      <c r="J50737" s="51">
        <v>87.728081550739134</v>
      </c>
      <c r="K50737" s="53">
        <v>1799.2972788187101</v>
      </c>
      <c r="L50737" s="51">
        <v>233.94155080197015</v>
      </c>
    </row>
    <row r="50738" spans="1:12" ht="21.6" customHeight="1" x14ac:dyDescent="0.3">
      <c r="A50738" s="46" t="s">
        <v>50761</v>
      </c>
      <c r="B50738" s="47">
        <v>0.13001828744806401</v>
      </c>
      <c r="C50738" s="48">
        <v>2.28748812355921E-3</v>
      </c>
      <c r="D50738" s="49">
        <v>2.9741528838295395E-4</v>
      </c>
      <c r="E50738" s="48">
        <v>8.8541026391432496E-4</v>
      </c>
      <c r="F50738" s="49">
        <v>1.1511952620307892E-4</v>
      </c>
      <c r="G50738" s="50">
        <v>1090.66480691682</v>
      </c>
      <c r="H50738" s="51">
        <v>141.80637037519833</v>
      </c>
      <c r="I50738" s="52">
        <v>654.39888415009295</v>
      </c>
      <c r="J50738" s="51">
        <v>85.083822225119121</v>
      </c>
      <c r="K50738" s="53">
        <v>1745.06369106691</v>
      </c>
      <c r="L50738" s="51">
        <v>226.89019260031745</v>
      </c>
    </row>
    <row r="50739" spans="1:12" ht="21.6" customHeight="1" x14ac:dyDescent="0.3">
      <c r="A50739" s="46" t="s">
        <v>50762</v>
      </c>
      <c r="B50739" s="47">
        <v>0.13001828744806401</v>
      </c>
      <c r="C50739" s="48">
        <v>2.4240286004087201E-3</v>
      </c>
      <c r="D50739" s="49">
        <v>3.1516804735026927E-4</v>
      </c>
      <c r="E50739" s="48">
        <v>8.9378980300478298E-4</v>
      </c>
      <c r="F50739" s="49">
        <v>1.1620901952522439E-4</v>
      </c>
      <c r="G50739" s="50">
        <v>1153.6851302866301</v>
      </c>
      <c r="H50739" s="51">
        <v>150.00016489416424</v>
      </c>
      <c r="I50739" s="52">
        <v>692.21107817197901</v>
      </c>
      <c r="J50739" s="51">
        <v>90.000098936498674</v>
      </c>
      <c r="K50739" s="53">
        <v>1845.8962084586101</v>
      </c>
      <c r="L50739" s="51">
        <v>240.0002638306629</v>
      </c>
    </row>
    <row r="50740" spans="1:12" ht="21.6" customHeight="1" x14ac:dyDescent="0.3">
      <c r="A50740" s="46" t="s">
        <v>50763</v>
      </c>
      <c r="B50740" s="47">
        <v>0.13001828744806401</v>
      </c>
      <c r="C50740" s="48">
        <v>2.34087909521126E-3</v>
      </c>
      <c r="D50740" s="49">
        <v>3.0435709108234159E-4</v>
      </c>
      <c r="E50740" s="48">
        <v>8.68998025571435E-4</v>
      </c>
      <c r="F50740" s="49">
        <v>1.1298563508054691E-4</v>
      </c>
      <c r="G50740" s="50">
        <v>1118.4844688245901</v>
      </c>
      <c r="H50740" s="51">
        <v>145.42343517383074</v>
      </c>
      <c r="I50740" s="52">
        <v>671.09068129475702</v>
      </c>
      <c r="J50740" s="51">
        <v>87.254061104298827</v>
      </c>
      <c r="K50740" s="53">
        <v>1789.5751501193499</v>
      </c>
      <c r="L50740" s="51">
        <v>232.67749627812958</v>
      </c>
    </row>
    <row r="50741" spans="1:12" ht="21.6" customHeight="1" x14ac:dyDescent="0.3">
      <c r="A50741" s="46" t="s">
        <v>50764</v>
      </c>
      <c r="B50741" s="47">
        <v>0.13001828744806401</v>
      </c>
      <c r="C50741" s="48">
        <v>2.3869814037155001E-3</v>
      </c>
      <c r="D50741" s="49">
        <v>3.1035123428146521E-4</v>
      </c>
      <c r="E50741" s="48">
        <v>8.8638759538613003E-4</v>
      </c>
      <c r="F50741" s="49">
        <v>1.1524659716731211E-4</v>
      </c>
      <c r="G50741" s="50">
        <v>1148.30719657701</v>
      </c>
      <c r="H50741" s="51">
        <v>149.30093516323024</v>
      </c>
      <c r="I50741" s="52">
        <v>688.98431794621001</v>
      </c>
      <c r="J50741" s="51">
        <v>89.580561097938656</v>
      </c>
      <c r="K50741" s="53">
        <v>1837.29151452322</v>
      </c>
      <c r="L50741" s="51">
        <v>238.88149626116888</v>
      </c>
    </row>
    <row r="50742" spans="1:12" ht="21.6" customHeight="1" x14ac:dyDescent="0.3">
      <c r="A50742" s="46" t="s">
        <v>50765</v>
      </c>
      <c r="B50742" s="47">
        <v>0.13001828744806401</v>
      </c>
      <c r="C50742" s="48">
        <v>2.3057766953406E-3</v>
      </c>
      <c r="D50742" s="49">
        <v>2.9979313716584126E-4</v>
      </c>
      <c r="E50742" s="48">
        <v>8.6199772656011099E-4</v>
      </c>
      <c r="F50742" s="49">
        <v>1.120754681914702E-4</v>
      </c>
      <c r="G50742" s="50">
        <v>1113.2925863395301</v>
      </c>
      <c r="H50742" s="51">
        <v>144.74839550449164</v>
      </c>
      <c r="I50742" s="52">
        <v>667.97555180372001</v>
      </c>
      <c r="J50742" s="51">
        <v>86.849037302695237</v>
      </c>
      <c r="K50742" s="53">
        <v>1781.2681381432501</v>
      </c>
      <c r="L50742" s="51">
        <v>231.59743280718686</v>
      </c>
    </row>
    <row r="50743" spans="1:12" ht="21.6" customHeight="1" x14ac:dyDescent="0.3">
      <c r="A50743" s="46" t="s">
        <v>50766</v>
      </c>
      <c r="B50743" s="47">
        <v>0.13001828744806401</v>
      </c>
      <c r="C50743" s="48">
        <v>2.3601911198967399E-3</v>
      </c>
      <c r="D50743" s="49">
        <v>3.0686800745910242E-4</v>
      </c>
      <c r="E50743" s="48">
        <v>8.7576059481072005E-4</v>
      </c>
      <c r="F50743" s="49">
        <v>1.1386489275178772E-4</v>
      </c>
      <c r="G50743" s="50">
        <v>1127.2340485878999</v>
      </c>
      <c r="H50743" s="51">
        <v>146.56104055054652</v>
      </c>
      <c r="I50743" s="52">
        <v>676.34042915274404</v>
      </c>
      <c r="J50743" s="51">
        <v>87.936624330328442</v>
      </c>
      <c r="K50743" s="53">
        <v>1803.5744777406501</v>
      </c>
      <c r="L50743" s="51">
        <v>234.49766488087496</v>
      </c>
    </row>
    <row r="50744" spans="1:12" ht="21.6" customHeight="1" x14ac:dyDescent="0.3">
      <c r="A50744" s="46" t="s">
        <v>50767</v>
      </c>
      <c r="B50744" s="47">
        <v>0.13001828744806401</v>
      </c>
      <c r="C50744" s="48">
        <v>2.27996311587893E-3</v>
      </c>
      <c r="D50744" s="49">
        <v>2.9643689977133038E-4</v>
      </c>
      <c r="E50744" s="48">
        <v>8.5194772722829997E-4</v>
      </c>
      <c r="F50744" s="49">
        <v>1.1076878448949394E-4</v>
      </c>
      <c r="G50744" s="50">
        <v>1093.1966834628599</v>
      </c>
      <c r="H50744" s="51">
        <v>142.13556062774438</v>
      </c>
      <c r="I50744" s="52">
        <v>655.91801007772199</v>
      </c>
      <c r="J50744" s="51">
        <v>85.281336376647403</v>
      </c>
      <c r="K50744" s="53">
        <v>1749.11469354059</v>
      </c>
      <c r="L50744" s="51">
        <v>227.41689700439179</v>
      </c>
    </row>
    <row r="50745" spans="1:12" ht="21.6" customHeight="1" x14ac:dyDescent="0.3">
      <c r="A50745" s="46" t="s">
        <v>50768</v>
      </c>
      <c r="B50745" s="47">
        <v>0.13001828744806401</v>
      </c>
      <c r="C50745" s="48">
        <v>2.32428077472161E-3</v>
      </c>
      <c r="D50745" s="49">
        <v>3.0219900587776319E-4</v>
      </c>
      <c r="E50745" s="48">
        <v>8.6858553557897999E-4</v>
      </c>
      <c r="F50745" s="49">
        <v>1.1293200383813845E-4</v>
      </c>
      <c r="G50745" s="50">
        <v>1122.0211452354399</v>
      </c>
      <c r="H50745" s="51">
        <v>145.8832677840274</v>
      </c>
      <c r="I50745" s="52">
        <v>673.21268714126995</v>
      </c>
      <c r="J50745" s="51">
        <v>87.529960670417225</v>
      </c>
      <c r="K50745" s="53">
        <v>1795.2338323767201</v>
      </c>
      <c r="L50745" s="51">
        <v>233.41322845444461</v>
      </c>
    </row>
    <row r="50746" spans="1:12" ht="21.6" customHeight="1" x14ac:dyDescent="0.3">
      <c r="A50746" s="46" t="s">
        <v>50769</v>
      </c>
      <c r="B50746" s="47">
        <v>0.13001828744806401</v>
      </c>
      <c r="C50746" s="48">
        <v>2.2459378883760502E-3</v>
      </c>
      <c r="D50746" s="49">
        <v>2.9201299796137518E-4</v>
      </c>
      <c r="E50746" s="48">
        <v>8.45162243405937E-4</v>
      </c>
      <c r="F50746" s="49">
        <v>1.0988654750340376E-4</v>
      </c>
      <c r="G50746" s="50">
        <v>1088.1641220604199</v>
      </c>
      <c r="H50746" s="51">
        <v>141.48123561272189</v>
      </c>
      <c r="I50746" s="52">
        <v>652.89847323625202</v>
      </c>
      <c r="J50746" s="51">
        <v>84.888741367633145</v>
      </c>
      <c r="K50746" s="53">
        <v>1741.06259529667</v>
      </c>
      <c r="L50746" s="51">
        <v>226.36997698035503</v>
      </c>
    </row>
    <row r="50747" spans="1:12" ht="21.6" customHeight="1" x14ac:dyDescent="0.3">
      <c r="A50747" s="46" t="s">
        <v>50770</v>
      </c>
      <c r="B50747" s="47">
        <v>0.13001828744806401</v>
      </c>
      <c r="C50747" s="48">
        <v>2.4192613997801901E-3</v>
      </c>
      <c r="D50747" s="49">
        <v>3.1454822408862645E-4</v>
      </c>
      <c r="E50747" s="48">
        <v>8.83683788453625E-4</v>
      </c>
      <c r="F50747" s="49">
        <v>1.148950528203576E-4</v>
      </c>
      <c r="G50747" s="50">
        <v>1153.42642656884</v>
      </c>
      <c r="H50747" s="51">
        <v>149.96652867982075</v>
      </c>
      <c r="I50747" s="52">
        <v>692.05585594130798</v>
      </c>
      <c r="J50747" s="51">
        <v>89.979917207892967</v>
      </c>
      <c r="K50747" s="53">
        <v>1845.4822825101501</v>
      </c>
      <c r="L50747" s="51">
        <v>239.94644588771371</v>
      </c>
    </row>
    <row r="50748" spans="1:12" ht="21.6" customHeight="1" x14ac:dyDescent="0.3">
      <c r="A50748" s="46" t="s">
        <v>50771</v>
      </c>
      <c r="B50748" s="47">
        <v>0.13001828744806401</v>
      </c>
      <c r="C50748" s="48">
        <v>2.3359775224258699E-3</v>
      </c>
      <c r="D50748" s="49">
        <v>3.0371979698298312E-4</v>
      </c>
      <c r="E50748" s="48">
        <v>8.5869236811484003E-4</v>
      </c>
      <c r="F50748" s="49">
        <v>1.1164571114701407E-4</v>
      </c>
      <c r="G50748" s="50">
        <v>1118.2191923631001</v>
      </c>
      <c r="H50748" s="51">
        <v>145.38894438260755</v>
      </c>
      <c r="I50748" s="52">
        <v>670.93151541786199</v>
      </c>
      <c r="J50748" s="51">
        <v>87.23336662956477</v>
      </c>
      <c r="K50748" s="53">
        <v>1789.1507077809599</v>
      </c>
      <c r="L50748" s="51">
        <v>232.6223110121723</v>
      </c>
    </row>
    <row r="50749" spans="1:12" ht="21.6" customHeight="1" x14ac:dyDescent="0.3">
      <c r="A50749" s="46" t="s">
        <v>50772</v>
      </c>
      <c r="B50749" s="47">
        <v>0.13001828744806401</v>
      </c>
      <c r="C50749" s="48">
        <v>2.3822172734922001E-3</v>
      </c>
      <c r="D50749" s="49">
        <v>3.0973181022865218E-4</v>
      </c>
      <c r="E50749" s="48">
        <v>8.7628158083497205E-4</v>
      </c>
      <c r="F50749" s="49">
        <v>1.1393263046244533E-4</v>
      </c>
      <c r="G50749" s="50">
        <v>1148.048715398</v>
      </c>
      <c r="H50749" s="51">
        <v>149.26732788299779</v>
      </c>
      <c r="I50749" s="52">
        <v>688.82922923880199</v>
      </c>
      <c r="J50749" s="51">
        <v>89.560396729798939</v>
      </c>
      <c r="K50749" s="53">
        <v>1836.8779446368001</v>
      </c>
      <c r="L50749" s="51">
        <v>238.82772461279671</v>
      </c>
    </row>
    <row r="50750" spans="1:12" ht="21.6" customHeight="1" x14ac:dyDescent="0.3">
      <c r="A50750" s="46" t="s">
        <v>50773</v>
      </c>
      <c r="B50750" s="47">
        <v>0.13001828744806401</v>
      </c>
      <c r="C50750" s="48">
        <v>2.3008781929604399E-3</v>
      </c>
      <c r="D50750" s="49">
        <v>2.9915624227531257E-4</v>
      </c>
      <c r="E50750" s="48">
        <v>8.5169206910351602E-4</v>
      </c>
      <c r="F50750" s="49">
        <v>1.1073554425793735E-4</v>
      </c>
      <c r="G50750" s="50">
        <v>1113.0275324168099</v>
      </c>
      <c r="H50750" s="51">
        <v>144.71393364737818</v>
      </c>
      <c r="I50750" s="52">
        <v>667.81651945008798</v>
      </c>
      <c r="J50750" s="51">
        <v>86.828360188427169</v>
      </c>
      <c r="K50750" s="53">
        <v>1780.8440518668999</v>
      </c>
      <c r="L50750" s="51">
        <v>231.54229383580537</v>
      </c>
    </row>
    <row r="50751" spans="1:12" ht="21.6" customHeight="1" x14ac:dyDescent="0.3">
      <c r="A50751" s="46" t="s">
        <v>50774</v>
      </c>
      <c r="B50751" s="47">
        <v>0.13001828744806401</v>
      </c>
      <c r="C50751" s="48">
        <v>2.3554275768710902E-3</v>
      </c>
      <c r="D50751" s="49">
        <v>3.062486597527223E-4</v>
      </c>
      <c r="E50751" s="48">
        <v>8.6565458025956196E-4</v>
      </c>
      <c r="F50751" s="49">
        <v>1.1255092604692092E-4</v>
      </c>
      <c r="G50751" s="50">
        <v>1126.9756099681699</v>
      </c>
      <c r="H50751" s="51">
        <v>146.52743880379879</v>
      </c>
      <c r="I50751" s="52">
        <v>676.185365980906</v>
      </c>
      <c r="J50751" s="51">
        <v>87.916463282279807</v>
      </c>
      <c r="K50751" s="53">
        <v>1803.16097594908</v>
      </c>
      <c r="L50751" s="51">
        <v>234.44390208607859</v>
      </c>
    </row>
    <row r="50752" spans="1:12" ht="21.6" customHeight="1" x14ac:dyDescent="0.3">
      <c r="A50752" s="46" t="s">
        <v>50775</v>
      </c>
      <c r="B50752" s="47">
        <v>0.13001828744806401</v>
      </c>
      <c r="C50752" s="48">
        <v>2.2750652006964201E-3</v>
      </c>
      <c r="D50752" s="49">
        <v>2.9580008122723461E-4</v>
      </c>
      <c r="E50752" s="48">
        <v>8.4164206977170402E-4</v>
      </c>
      <c r="F50752" s="49">
        <v>1.0942886055596096E-4</v>
      </c>
      <c r="G50752" s="50">
        <v>1092.93167209943</v>
      </c>
      <c r="H50752" s="51">
        <v>142.10110430411694</v>
      </c>
      <c r="I50752" s="52">
        <v>655.75900325965904</v>
      </c>
      <c r="J50752" s="51">
        <v>85.260662582470289</v>
      </c>
      <c r="K50752" s="53">
        <v>1748.6906753590899</v>
      </c>
      <c r="L50752" s="51">
        <v>227.36176688658725</v>
      </c>
    </row>
    <row r="50753" spans="1:12" ht="21.6" customHeight="1" x14ac:dyDescent="0.3">
      <c r="A50753" s="46" t="s">
        <v>50776</v>
      </c>
      <c r="B50753" s="47">
        <v>0.13001828744806401</v>
      </c>
      <c r="C50753" s="48">
        <v>2.3195202078809801E-3</v>
      </c>
      <c r="D50753" s="49">
        <v>3.0158004512986244E-4</v>
      </c>
      <c r="E50753" s="48">
        <v>8.5847952102782201E-4</v>
      </c>
      <c r="F50753" s="49">
        <v>1.1161803713327168E-4</v>
      </c>
      <c r="G50753" s="50">
        <v>1121.7629223255301</v>
      </c>
      <c r="H50753" s="51">
        <v>145.84969408350108</v>
      </c>
      <c r="I50753" s="52">
        <v>673.05775339532295</v>
      </c>
      <c r="J50753" s="51">
        <v>87.509816450101283</v>
      </c>
      <c r="K50753" s="53">
        <v>1794.82067572086</v>
      </c>
      <c r="L50753" s="51">
        <v>233.35951053360236</v>
      </c>
    </row>
    <row r="50754" spans="1:12" ht="21.6" customHeight="1" x14ac:dyDescent="0.3">
      <c r="A50754" s="46" t="s">
        <v>50777</v>
      </c>
      <c r="B50754" s="47">
        <v>0.13001828744806401</v>
      </c>
      <c r="C50754" s="48">
        <v>2.2410429493785501E-3</v>
      </c>
      <c r="D50754" s="49">
        <v>2.9137656637575747E-4</v>
      </c>
      <c r="E50754" s="48">
        <v>8.3485658594934105E-4</v>
      </c>
      <c r="F50754" s="49">
        <v>1.0854662356987079E-4</v>
      </c>
      <c r="G50754" s="50">
        <v>1087.8993264067999</v>
      </c>
      <c r="H50754" s="51">
        <v>141.44680733531453</v>
      </c>
      <c r="I50754" s="52">
        <v>652.73959584408203</v>
      </c>
      <c r="J50754" s="51">
        <v>84.868084401188995</v>
      </c>
      <c r="K50754" s="53">
        <v>1740.6389222508799</v>
      </c>
      <c r="L50754" s="51">
        <v>226.31489173650351</v>
      </c>
    </row>
    <row r="50755" spans="1:12" ht="21.6" customHeight="1" x14ac:dyDescent="0.3">
      <c r="A50755" s="46" t="s">
        <v>50778</v>
      </c>
      <c r="B50755" s="47">
        <v>0.13001828744806401</v>
      </c>
      <c r="C50755" s="48">
        <v>2.44875314882695E-3</v>
      </c>
      <c r="D50755" s="49">
        <v>3.1838269079353427E-4</v>
      </c>
      <c r="E50755" s="48">
        <v>9.6116233560945103E-4</v>
      </c>
      <c r="F50755" s="49">
        <v>1.2496868083552217E-4</v>
      </c>
      <c r="G50755" s="50">
        <v>1155.2814967614299</v>
      </c>
      <c r="H50755" s="51">
        <v>150.20772172935722</v>
      </c>
      <c r="I50755" s="52">
        <v>693.16889805686196</v>
      </c>
      <c r="J50755" s="51">
        <v>90.124633037614856</v>
      </c>
      <c r="K50755" s="53">
        <v>1848.4503948182901</v>
      </c>
      <c r="L50755" s="51">
        <v>240.33235476697206</v>
      </c>
    </row>
    <row r="50756" spans="1:12" ht="21.6" customHeight="1" x14ac:dyDescent="0.3">
      <c r="A50756" s="46" t="s">
        <v>50779</v>
      </c>
      <c r="B50756" s="47">
        <v>0.13001828744806401</v>
      </c>
      <c r="C50756" s="48">
        <v>2.3658556065531602E-3</v>
      </c>
      <c r="D50756" s="49">
        <v>3.0760449431344261E-4</v>
      </c>
      <c r="E50756" s="48">
        <v>9.38601357446065E-4</v>
      </c>
      <c r="F50756" s="49">
        <v>1.2203534109156556E-4</v>
      </c>
      <c r="G50756" s="50">
        <v>1120.0881946765901</v>
      </c>
      <c r="H50756" s="51">
        <v>145.63194886264398</v>
      </c>
      <c r="I50756" s="52">
        <v>672.05291680595406</v>
      </c>
      <c r="J50756" s="51">
        <v>87.379169317586388</v>
      </c>
      <c r="K50756" s="53">
        <v>1792.1411114825401</v>
      </c>
      <c r="L50756" s="51">
        <v>233.01111818023037</v>
      </c>
    </row>
    <row r="50757" spans="1:12" ht="21.6" customHeight="1" x14ac:dyDescent="0.3">
      <c r="A50757" s="46" t="s">
        <v>50780</v>
      </c>
      <c r="B50757" s="47">
        <v>0.13001828744806401</v>
      </c>
      <c r="C50757" s="48">
        <v>2.4120630434978601E-3</v>
      </c>
      <c r="D50757" s="49">
        <v>3.1361230613235694E-4</v>
      </c>
      <c r="E50757" s="48">
        <v>9.5590016008910905E-4</v>
      </c>
      <c r="F50757" s="49">
        <v>1.2428450178611619E-4</v>
      </c>
      <c r="G50757" s="50">
        <v>1149.91322691442</v>
      </c>
      <c r="H50757" s="51">
        <v>149.50974847728992</v>
      </c>
      <c r="I50757" s="52">
        <v>689.94793614865296</v>
      </c>
      <c r="J50757" s="51">
        <v>89.705849086374073</v>
      </c>
      <c r="K50757" s="53">
        <v>1839.8611630630701</v>
      </c>
      <c r="L50757" s="51">
        <v>239.21559756366401</v>
      </c>
    </row>
    <row r="50758" spans="1:12" ht="21.6" customHeight="1" x14ac:dyDescent="0.3">
      <c r="A50758" s="46" t="s">
        <v>50781</v>
      </c>
      <c r="B50758" s="47">
        <v>0.13001828744806401</v>
      </c>
      <c r="C50758" s="48">
        <v>2.3310959708873601E-3</v>
      </c>
      <c r="D50758" s="49">
        <v>3.0308510601185666E-4</v>
      </c>
      <c r="E50758" s="48">
        <v>9.3362489582944695E-4</v>
      </c>
      <c r="F50758" s="49">
        <v>1.2138831007462186E-4</v>
      </c>
      <c r="G50758" s="50">
        <v>1114.90556434576</v>
      </c>
      <c r="H50758" s="51">
        <v>144.95811214255306</v>
      </c>
      <c r="I50758" s="52">
        <v>668.94333860745803</v>
      </c>
      <c r="J50758" s="51">
        <v>86.974867285532099</v>
      </c>
      <c r="K50758" s="53">
        <v>1783.84890295322</v>
      </c>
      <c r="L50758" s="51">
        <v>231.93297942808516</v>
      </c>
    </row>
    <row r="50759" spans="1:12" ht="21.6" customHeight="1" x14ac:dyDescent="0.3">
      <c r="A50759" s="46" t="s">
        <v>50782</v>
      </c>
      <c r="B50759" s="47">
        <v>0.13001828744806401</v>
      </c>
      <c r="C50759" s="48">
        <v>2.3850528272711001E-3</v>
      </c>
      <c r="D50759" s="49">
        <v>3.1010048407495168E-4</v>
      </c>
      <c r="E50759" s="48">
        <v>9.4339722903711101E-4</v>
      </c>
      <c r="F50759" s="49">
        <v>1.2265889210265419E-4</v>
      </c>
      <c r="G50759" s="50">
        <v>1128.8313078029501</v>
      </c>
      <c r="H50759" s="51">
        <v>146.76871345829798</v>
      </c>
      <c r="I50759" s="52">
        <v>677.29878468177503</v>
      </c>
      <c r="J50759" s="51">
        <v>88.061228074979439</v>
      </c>
      <c r="K50759" s="53">
        <v>1806.1300924847301</v>
      </c>
      <c r="L50759" s="51">
        <v>234.82994153327741</v>
      </c>
    </row>
    <row r="50760" spans="1:12" ht="21.6" customHeight="1" x14ac:dyDescent="0.3">
      <c r="A50760" s="46" t="s">
        <v>50783</v>
      </c>
      <c r="B50760" s="47">
        <v>0.13001828744806401</v>
      </c>
      <c r="C50760" s="48">
        <v>2.3050781002181401E-3</v>
      </c>
      <c r="D50760" s="49">
        <v>2.9970230702439945E-4</v>
      </c>
      <c r="E50760" s="48">
        <v>9.2180082112213802E-4</v>
      </c>
      <c r="F50760" s="49">
        <v>1.1985096413051957E-4</v>
      </c>
      <c r="G50760" s="50">
        <v>1094.8017627537399</v>
      </c>
      <c r="H50760" s="51">
        <v>142.34425028836293</v>
      </c>
      <c r="I50760" s="52">
        <v>656.88105765224395</v>
      </c>
      <c r="J50760" s="51">
        <v>85.406550173017763</v>
      </c>
      <c r="K50760" s="53">
        <v>1751.68282040598</v>
      </c>
      <c r="L50760" s="51">
        <v>227.75080046138069</v>
      </c>
    </row>
    <row r="50761" spans="1:12" ht="21.6" customHeight="1" x14ac:dyDescent="0.3">
      <c r="A50761" s="46" t="s">
        <v>50784</v>
      </c>
      <c r="B50761" s="47">
        <v>0.13001828744806401</v>
      </c>
      <c r="C50761" s="48">
        <v>2.3494886155497698E-3</v>
      </c>
      <c r="D50761" s="49">
        <v>3.0547648617250395E-4</v>
      </c>
      <c r="E50761" s="48">
        <v>9.3829653165176301E-4</v>
      </c>
      <c r="F50761" s="49">
        <v>1.2199570816382042E-4</v>
      </c>
      <c r="G50761" s="50">
        <v>1123.62777176227</v>
      </c>
      <c r="H50761" s="51">
        <v>146.09215861361449</v>
      </c>
      <c r="I50761" s="52">
        <v>674.17666305736395</v>
      </c>
      <c r="J50761" s="51">
        <v>87.655295168168948</v>
      </c>
      <c r="K50761" s="53">
        <v>1797.8044348196299</v>
      </c>
      <c r="L50761" s="51">
        <v>233.74745378178343</v>
      </c>
    </row>
    <row r="50762" spans="1:12" ht="21.6" customHeight="1" x14ac:dyDescent="0.3">
      <c r="A50762" s="46" t="s">
        <v>50785</v>
      </c>
      <c r="B50762" s="47">
        <v>0.13001828744806401</v>
      </c>
      <c r="C50762" s="48">
        <v>2.2713851186612101E-3</v>
      </c>
      <c r="D50762" s="49">
        <v>2.9532160326334821E-4</v>
      </c>
      <c r="E50762" s="48">
        <v>9.1697707005985497E-4</v>
      </c>
      <c r="F50762" s="49">
        <v>1.1922378827832576E-4</v>
      </c>
      <c r="G50762" s="50">
        <v>1089.7781695886099</v>
      </c>
      <c r="H50762" s="51">
        <v>141.69109130819695</v>
      </c>
      <c r="I50762" s="52">
        <v>653.86690175316903</v>
      </c>
      <c r="J50762" s="51">
        <v>85.014654784918562</v>
      </c>
      <c r="K50762" s="53">
        <v>1743.6450713417801</v>
      </c>
      <c r="L50762" s="51">
        <v>226.70574609311552</v>
      </c>
    </row>
    <row r="50763" spans="1:12" ht="21.6" customHeight="1" x14ac:dyDescent="0.3">
      <c r="A50763" s="46" t="s">
        <v>50786</v>
      </c>
      <c r="B50763" s="47">
        <v>0.13001828744806401</v>
      </c>
      <c r="C50763" s="48">
        <v>2.4425995217586698E-3</v>
      </c>
      <c r="D50763" s="49">
        <v>3.1758260674052242E-4</v>
      </c>
      <c r="E50763" s="48">
        <v>9.4854917400447004E-4</v>
      </c>
      <c r="F50763" s="49">
        <v>1.2332873916433688E-4</v>
      </c>
      <c r="G50763" s="50">
        <v>1154.9394590074901</v>
      </c>
      <c r="H50763" s="51">
        <v>150.16325056634739</v>
      </c>
      <c r="I50763" s="52">
        <v>692.96367540449899</v>
      </c>
      <c r="J50763" s="51">
        <v>90.097950339809074</v>
      </c>
      <c r="K50763" s="53">
        <v>1847.9031344120001</v>
      </c>
      <c r="L50763" s="51">
        <v>240.26120090615646</v>
      </c>
    </row>
    <row r="50764" spans="1:12" ht="21.6" customHeight="1" x14ac:dyDescent="0.3">
      <c r="A50764" s="46" t="s">
        <v>50787</v>
      </c>
      <c r="B50764" s="47">
        <v>0.13001828744806401</v>
      </c>
      <c r="C50764" s="48">
        <v>2.3595542491505902E-3</v>
      </c>
      <c r="D50764" s="49">
        <v>3.0678520261536227E-4</v>
      </c>
      <c r="E50764" s="48">
        <v>9.2573902459590005E-4</v>
      </c>
      <c r="F50764" s="49">
        <v>1.2036300260180014E-4</v>
      </c>
      <c r="G50764" s="50">
        <v>1119.73875268181</v>
      </c>
      <c r="H50764" s="51">
        <v>145.58651501292022</v>
      </c>
      <c r="I50764" s="52">
        <v>671.84325160908702</v>
      </c>
      <c r="J50764" s="51">
        <v>87.351909007752269</v>
      </c>
      <c r="K50764" s="53">
        <v>1791.5820042908899</v>
      </c>
      <c r="L50764" s="51">
        <v>232.93842402067247</v>
      </c>
    </row>
    <row r="50765" spans="1:12" ht="21.6" customHeight="1" x14ac:dyDescent="0.3">
      <c r="A50765" s="46" t="s">
        <v>50788</v>
      </c>
      <c r="B50765" s="47">
        <v>0.13001828744806401</v>
      </c>
      <c r="C50765" s="48">
        <v>2.4059200173716E-3</v>
      </c>
      <c r="D50765" s="49">
        <v>3.1281360039567187E-4</v>
      </c>
      <c r="E50765" s="48">
        <v>9.4328699848412795E-4</v>
      </c>
      <c r="F50765" s="49">
        <v>1.2264456011493088E-4</v>
      </c>
      <c r="G50765" s="50">
        <v>1149.57188635127</v>
      </c>
      <c r="H50765" s="51">
        <v>149.46536796183258</v>
      </c>
      <c r="I50765" s="52">
        <v>689.743131810764</v>
      </c>
      <c r="J50765" s="51">
        <v>89.679220777099815</v>
      </c>
      <c r="K50765" s="53">
        <v>1839.3150181620299</v>
      </c>
      <c r="L50765" s="51">
        <v>239.14458873893238</v>
      </c>
    </row>
    <row r="50766" spans="1:12" ht="21.6" customHeight="1" x14ac:dyDescent="0.3">
      <c r="A50766" s="46" t="s">
        <v>50789</v>
      </c>
      <c r="B50766" s="47">
        <v>0.13001828744806401</v>
      </c>
      <c r="C50766" s="48">
        <v>2.3248052144268102E-3</v>
      </c>
      <c r="D50766" s="49">
        <v>3.0226719263010311E-4</v>
      </c>
      <c r="E50766" s="48">
        <v>9.2076256297928102E-4</v>
      </c>
      <c r="F50766" s="49">
        <v>1.197159715848563E-4</v>
      </c>
      <c r="G50766" s="50">
        <v>1114.55681954177</v>
      </c>
      <c r="H50766" s="51">
        <v>144.91276894038185</v>
      </c>
      <c r="I50766" s="52">
        <v>668.73409172506297</v>
      </c>
      <c r="J50766" s="51">
        <v>86.947661364229248</v>
      </c>
      <c r="K50766" s="53">
        <v>1783.2909112668301</v>
      </c>
      <c r="L50766" s="51">
        <v>231.8604303046111</v>
      </c>
    </row>
    <row r="50767" spans="1:12" ht="21.6" customHeight="1" x14ac:dyDescent="0.3">
      <c r="A50767" s="46" t="s">
        <v>50790</v>
      </c>
      <c r="B50767" s="47">
        <v>0.13001828744806401</v>
      </c>
      <c r="C50767" s="48">
        <v>2.3789118285151099E-3</v>
      </c>
      <c r="D50767" s="49">
        <v>3.093020419334771E-4</v>
      </c>
      <c r="E50767" s="48">
        <v>9.3078406743213001E-4</v>
      </c>
      <c r="F50767" s="49">
        <v>1.2101895043146888E-4</v>
      </c>
      <c r="G50767" s="50">
        <v>1128.4901005736101</v>
      </c>
      <c r="H50767" s="51">
        <v>146.72435027867431</v>
      </c>
      <c r="I50767" s="52">
        <v>677.094060344166</v>
      </c>
      <c r="J50767" s="51">
        <v>88.034610167204576</v>
      </c>
      <c r="K50767" s="53">
        <v>1805.5841609177701</v>
      </c>
      <c r="L50767" s="51">
        <v>234.75896044587887</v>
      </c>
    </row>
    <row r="50768" spans="1:12" ht="21.6" customHeight="1" x14ac:dyDescent="0.3">
      <c r="A50768" s="46" t="s">
        <v>50791</v>
      </c>
      <c r="B50768" s="47">
        <v>0.13001828744806401</v>
      </c>
      <c r="C50768" s="48">
        <v>2.2987893711278501E-3</v>
      </c>
      <c r="D50768" s="49">
        <v>2.9888465723785514E-4</v>
      </c>
      <c r="E50768" s="48">
        <v>9.0893848827197199E-4</v>
      </c>
      <c r="F50768" s="49">
        <v>1.1817862564075401E-4</v>
      </c>
      <c r="G50768" s="50">
        <v>1094.4531512835399</v>
      </c>
      <c r="H50768" s="51">
        <v>142.29892442202279</v>
      </c>
      <c r="I50768" s="52">
        <v>656.67189077012802</v>
      </c>
      <c r="J50768" s="51">
        <v>85.379354653214193</v>
      </c>
      <c r="K50768" s="53">
        <v>1751.1250420536701</v>
      </c>
      <c r="L50768" s="51">
        <v>227.67827907523699</v>
      </c>
    </row>
    <row r="50769" spans="1:12" ht="21.6" customHeight="1" x14ac:dyDescent="0.3">
      <c r="A50769" s="46" t="s">
        <v>50792</v>
      </c>
      <c r="B50769" s="47">
        <v>0.13001828744806401</v>
      </c>
      <c r="C50769" s="48">
        <v>2.3433578924292099E-3</v>
      </c>
      <c r="D50769" s="49">
        <v>3.0467938005155048E-4</v>
      </c>
      <c r="E50769" s="48">
        <v>9.2568337004678202E-4</v>
      </c>
      <c r="F50769" s="49">
        <v>1.2035576649263512E-4</v>
      </c>
      <c r="G50769" s="50">
        <v>1123.28724032931</v>
      </c>
      <c r="H50769" s="51">
        <v>146.04788329987878</v>
      </c>
      <c r="I50769" s="52">
        <v>673.97234419759002</v>
      </c>
      <c r="J50769" s="51">
        <v>87.628729979927797</v>
      </c>
      <c r="K50769" s="53">
        <v>1797.2595845269</v>
      </c>
      <c r="L50769" s="51">
        <v>233.67661327980659</v>
      </c>
    </row>
    <row r="50770" spans="1:12" ht="21.6" customHeight="1" x14ac:dyDescent="0.3">
      <c r="A50770" s="46" t="s">
        <v>50793</v>
      </c>
      <c r="B50770" s="47">
        <v>0.13001828744806401</v>
      </c>
      <c r="C50770" s="48">
        <v>2.2651066652063599E-3</v>
      </c>
      <c r="D50770" s="49">
        <v>2.945052894973262E-4</v>
      </c>
      <c r="E50770" s="48">
        <v>9.0411473720968904E-4</v>
      </c>
      <c r="F50770" s="49">
        <v>1.1755144978856021E-4</v>
      </c>
      <c r="G50770" s="50">
        <v>1089.4302339148101</v>
      </c>
      <c r="H50770" s="51">
        <v>141.64585330774739</v>
      </c>
      <c r="I50770" s="52">
        <v>653.65814034888899</v>
      </c>
      <c r="J50770" s="51">
        <v>84.987511984648819</v>
      </c>
      <c r="K50770" s="53">
        <v>1743.0883742637</v>
      </c>
      <c r="L50770" s="51">
        <v>226.63336529239621</v>
      </c>
    </row>
    <row r="50771" spans="1:12" ht="21.6" customHeight="1" x14ac:dyDescent="0.3">
      <c r="A50771" s="46" t="s">
        <v>50794</v>
      </c>
      <c r="B50771" s="47">
        <v>0.13001828744806401</v>
      </c>
      <c r="C50771" s="48">
        <v>2.3937344823830799E-3</v>
      </c>
      <c r="D50771" s="49">
        <v>3.11229258004826E-4</v>
      </c>
      <c r="E50771" s="48">
        <v>9.0541332112417205E-4</v>
      </c>
      <c r="F50771" s="49">
        <v>1.1772028944522888E-4</v>
      </c>
      <c r="G50771" s="50">
        <v>1152.04349462245</v>
      </c>
      <c r="H50771" s="51">
        <v>149.78672223649389</v>
      </c>
      <c r="I50771" s="52">
        <v>691.22609677347498</v>
      </c>
      <c r="J50771" s="51">
        <v>89.87203334189698</v>
      </c>
      <c r="K50771" s="53">
        <v>1843.2695913959301</v>
      </c>
      <c r="L50771" s="51">
        <v>239.65875557839087</v>
      </c>
    </row>
    <row r="50772" spans="1:12" ht="21.6" customHeight="1" x14ac:dyDescent="0.3">
      <c r="A50772" s="46" t="s">
        <v>50795</v>
      </c>
      <c r="B50772" s="47">
        <v>0.13001828744806401</v>
      </c>
      <c r="C50772" s="48">
        <v>2.3114801650337899E-3</v>
      </c>
      <c r="D50772" s="49">
        <v>3.0053469252786175E-4</v>
      </c>
      <c r="E50772" s="48">
        <v>8.8225649302400302E-4</v>
      </c>
      <c r="F50772" s="49">
        <v>1.1470947831291571E-4</v>
      </c>
      <c r="G50772" s="50">
        <v>1116.8865742970199</v>
      </c>
      <c r="H50772" s="51">
        <v>145.21567966383344</v>
      </c>
      <c r="I50772" s="52">
        <v>670.13194457821703</v>
      </c>
      <c r="J50772" s="51">
        <v>87.129407798300718</v>
      </c>
      <c r="K50772" s="53">
        <v>1787.01851887524</v>
      </c>
      <c r="L50772" s="51">
        <v>232.34508746213416</v>
      </c>
    </row>
    <row r="50773" spans="1:12" ht="21.6" customHeight="1" x14ac:dyDescent="0.3">
      <c r="A50773" s="46" t="s">
        <v>50796</v>
      </c>
      <c r="B50773" s="47">
        <v>0.13001828744806401</v>
      </c>
      <c r="C50773" s="48">
        <v>2.3570232688528698E-3</v>
      </c>
      <c r="D50773" s="49">
        <v>3.064561288914879E-4</v>
      </c>
      <c r="E50773" s="48">
        <v>8.9920302419127095E-4</v>
      </c>
      <c r="F50773" s="49">
        <v>1.1691283727346912E-4</v>
      </c>
      <c r="G50773" s="50">
        <v>1146.67159055194</v>
      </c>
      <c r="H50773" s="51">
        <v>149.08827646891089</v>
      </c>
      <c r="I50773" s="52">
        <v>688.00295433116605</v>
      </c>
      <c r="J50773" s="51">
        <v>89.452965881346799</v>
      </c>
      <c r="K50773" s="53">
        <v>1834.6745448831</v>
      </c>
      <c r="L50773" s="51">
        <v>238.54124235025768</v>
      </c>
    </row>
    <row r="50774" spans="1:12" ht="21.6" customHeight="1" x14ac:dyDescent="0.3">
      <c r="A50774" s="46" t="s">
        <v>50797</v>
      </c>
      <c r="B50774" s="47">
        <v>0.13001828744806401</v>
      </c>
      <c r="C50774" s="48">
        <v>2.2767038289091498E-3</v>
      </c>
      <c r="D50774" s="49">
        <v>2.9601313286121777E-4</v>
      </c>
      <c r="E50774" s="48">
        <v>8.7638338898273405E-4</v>
      </c>
      <c r="F50774" s="49">
        <v>1.1394586738346561E-4</v>
      </c>
      <c r="G50774" s="50">
        <v>1111.7007215746</v>
      </c>
      <c r="H50774" s="51">
        <v>144.54142397390652</v>
      </c>
      <c r="I50774" s="52">
        <v>667.02043294476198</v>
      </c>
      <c r="J50774" s="51">
        <v>86.724854384344169</v>
      </c>
      <c r="K50774" s="53">
        <v>1778.72115451936</v>
      </c>
      <c r="L50774" s="51">
        <v>231.2662783582507</v>
      </c>
    </row>
    <row r="50775" spans="1:12" ht="21.6" customHeight="1" x14ac:dyDescent="0.3">
      <c r="A50775" s="46" t="s">
        <v>50798</v>
      </c>
      <c r="B50775" s="47">
        <v>0.13001828744806401</v>
      </c>
      <c r="C50775" s="48">
        <v>2.3309157362483598E-3</v>
      </c>
      <c r="D50775" s="49">
        <v>3.03061672212755E-4</v>
      </c>
      <c r="E50775" s="48">
        <v>8.8792461322575198E-4</v>
      </c>
      <c r="F50775" s="49">
        <v>1.1544643759459688E-4</v>
      </c>
      <c r="G50775" s="50">
        <v>1125.6448426189299</v>
      </c>
      <c r="H50775" s="51">
        <v>146.3544147120588</v>
      </c>
      <c r="I50775" s="52">
        <v>675.38690557136101</v>
      </c>
      <c r="J50775" s="51">
        <v>87.812648827235677</v>
      </c>
      <c r="K50775" s="53">
        <v>1801.03174819029</v>
      </c>
      <c r="L50775" s="51">
        <v>234.16706353929447</v>
      </c>
    </row>
    <row r="50776" spans="1:12" ht="21.6" customHeight="1" x14ac:dyDescent="0.3">
      <c r="A50776" s="46" t="s">
        <v>50799</v>
      </c>
      <c r="B50776" s="47">
        <v>0.13001828744806401</v>
      </c>
      <c r="C50776" s="48">
        <v>2.2515502216714899E-3</v>
      </c>
      <c r="D50776" s="49">
        <v>2.9274270392503601E-4</v>
      </c>
      <c r="E50776" s="48">
        <v>8.6571734809348796E-4</v>
      </c>
      <c r="F50776" s="49">
        <v>1.125590870131948E-4</v>
      </c>
      <c r="G50776" s="50">
        <v>1091.6497921831799</v>
      </c>
      <c r="H50776" s="51">
        <v>141.93443647269203</v>
      </c>
      <c r="I50776" s="52">
        <v>654.98987530990701</v>
      </c>
      <c r="J50776" s="51">
        <v>85.160661883615091</v>
      </c>
      <c r="K50776" s="53">
        <v>1746.63966749308</v>
      </c>
      <c r="L50776" s="51">
        <v>227.09509835630712</v>
      </c>
    </row>
    <row r="50777" spans="1:12" ht="21.6" customHeight="1" x14ac:dyDescent="0.3">
      <c r="A50777" s="46" t="s">
        <v>50800</v>
      </c>
      <c r="B50777" s="47">
        <v>0.13001828744806401</v>
      </c>
      <c r="C50777" s="48">
        <v>2.2953310640642802E-3</v>
      </c>
      <c r="D50777" s="49">
        <v>2.9843501407598023E-4</v>
      </c>
      <c r="E50777" s="48">
        <v>8.8190488902510004E-4</v>
      </c>
      <c r="F50777" s="49">
        <v>1.1466376336311845E-4</v>
      </c>
      <c r="G50777" s="50">
        <v>1120.43778387661</v>
      </c>
      <c r="H50777" s="51">
        <v>145.67740185174088</v>
      </c>
      <c r="I50777" s="52">
        <v>672.262670325969</v>
      </c>
      <c r="J50777" s="51">
        <v>87.406441111044927</v>
      </c>
      <c r="K50777" s="53">
        <v>1792.70045420258</v>
      </c>
      <c r="L50777" s="51">
        <v>233.08384296278581</v>
      </c>
    </row>
    <row r="50778" spans="1:12" ht="21.6" customHeight="1" x14ac:dyDescent="0.3">
      <c r="A50778" s="46" t="s">
        <v>50801</v>
      </c>
      <c r="B50778" s="47">
        <v>0.13001828744806401</v>
      </c>
      <c r="C50778" s="48">
        <v>2.21784105213559E-3</v>
      </c>
      <c r="D50778" s="49">
        <v>2.8835989543068188E-4</v>
      </c>
      <c r="E50778" s="48">
        <v>8.6002446949007304E-4</v>
      </c>
      <c r="F50778" s="49">
        <v>1.1181890868652908E-4</v>
      </c>
      <c r="G50778" s="50">
        <v>1086.6230755106101</v>
      </c>
      <c r="H50778" s="51">
        <v>141.28087137943785</v>
      </c>
      <c r="I50778" s="52">
        <v>651.97384530636805</v>
      </c>
      <c r="J50778" s="51">
        <v>84.768522827662977</v>
      </c>
      <c r="K50778" s="53">
        <v>1738.5969208169799</v>
      </c>
      <c r="L50778" s="51">
        <v>226.04939420710082</v>
      </c>
    </row>
    <row r="50779" spans="1:12" ht="21.6" customHeight="1" x14ac:dyDescent="0.3">
      <c r="A50779" s="46" t="s">
        <v>50802</v>
      </c>
      <c r="B50779" s="47">
        <v>0.13001828744806401</v>
      </c>
      <c r="C50779" s="48">
        <v>2.3885949105903101E-3</v>
      </c>
      <c r="D50779" s="49">
        <v>3.1056101968211368E-4</v>
      </c>
      <c r="E50779" s="48">
        <v>8.9434254344341495E-4</v>
      </c>
      <c r="F50779" s="49">
        <v>1.162808858904586E-4</v>
      </c>
      <c r="G50779" s="50">
        <v>1151.76333067876</v>
      </c>
      <c r="H50779" s="51">
        <v>149.75029580033063</v>
      </c>
      <c r="I50779" s="52">
        <v>691.05799840725797</v>
      </c>
      <c r="J50779" s="51">
        <v>89.850177480198624</v>
      </c>
      <c r="K50779" s="53">
        <v>1842.8213290860199</v>
      </c>
      <c r="L50779" s="51">
        <v>239.60047328052926</v>
      </c>
    </row>
    <row r="50780" spans="1:12" ht="21.6" customHeight="1" x14ac:dyDescent="0.3">
      <c r="A50780" s="46" t="s">
        <v>50803</v>
      </c>
      <c r="B50780" s="47">
        <v>0.13001828744806401</v>
      </c>
      <c r="C50780" s="48">
        <v>2.30620592691158E-3</v>
      </c>
      <c r="D50780" s="49">
        <v>2.9984894511961871E-4</v>
      </c>
      <c r="E50780" s="48">
        <v>8.7096701367698104E-4</v>
      </c>
      <c r="F50780" s="49">
        <v>1.1324163954203562E-4</v>
      </c>
      <c r="G50780" s="50">
        <v>1116.59971149015</v>
      </c>
      <c r="H50780" s="51">
        <v>145.17838225295165</v>
      </c>
      <c r="I50780" s="52">
        <v>669.95982689409504</v>
      </c>
      <c r="J50780" s="51">
        <v>87.107029351771658</v>
      </c>
      <c r="K50780" s="53">
        <v>1786.5595383842499</v>
      </c>
      <c r="L50780" s="51">
        <v>232.28541160472332</v>
      </c>
    </row>
    <row r="50781" spans="1:12" ht="21.6" customHeight="1" x14ac:dyDescent="0.3">
      <c r="A50781" s="46" t="s">
        <v>50804</v>
      </c>
      <c r="B50781" s="47">
        <v>0.13001828744806401</v>
      </c>
      <c r="C50781" s="48">
        <v>2.3518879746332001E-3</v>
      </c>
      <c r="D50781" s="49">
        <v>3.0578844673150447E-4</v>
      </c>
      <c r="E50781" s="48">
        <v>8.8813224651051396E-4</v>
      </c>
      <c r="F50781" s="49">
        <v>1.1547343371869885E-4</v>
      </c>
      <c r="G50781" s="50">
        <v>1146.3917079308401</v>
      </c>
      <c r="H50781" s="51">
        <v>149.05188660982901</v>
      </c>
      <c r="I50781" s="52">
        <v>687.83502475850901</v>
      </c>
      <c r="J50781" s="51">
        <v>89.431131965898047</v>
      </c>
      <c r="K50781" s="53">
        <v>1834.22673268935</v>
      </c>
      <c r="L50781" s="51">
        <v>238.48301857572704</v>
      </c>
    </row>
    <row r="50782" spans="1:12" ht="21.6" customHeight="1" x14ac:dyDescent="0.3">
      <c r="A50782" s="46" t="s">
        <v>50805</v>
      </c>
      <c r="B50782" s="47">
        <v>0.13001828744806401</v>
      </c>
      <c r="C50782" s="48">
        <v>2.2714338683600499E-3</v>
      </c>
      <c r="D50782" s="49">
        <v>2.9532794161570496E-4</v>
      </c>
      <c r="E50782" s="48">
        <v>8.6509390963571196E-4</v>
      </c>
      <c r="F50782" s="49">
        <v>1.1247802861258552E-4</v>
      </c>
      <c r="G50782" s="50">
        <v>1111.41414009033</v>
      </c>
      <c r="H50782" s="51">
        <v>144.50416314010741</v>
      </c>
      <c r="I50782" s="52">
        <v>666.84848405419996</v>
      </c>
      <c r="J50782" s="51">
        <v>86.702497884064698</v>
      </c>
      <c r="K50782" s="53">
        <v>1778.26262414453</v>
      </c>
      <c r="L50782" s="51">
        <v>231.20666102417209</v>
      </c>
    </row>
    <row r="50783" spans="1:12" ht="21.6" customHeight="1" x14ac:dyDescent="0.3">
      <c r="A50783" s="46" t="s">
        <v>50806</v>
      </c>
      <c r="B50783" s="47">
        <v>0.13001828744806401</v>
      </c>
      <c r="C50783" s="48">
        <v>2.3257812600903701E-3</v>
      </c>
      <c r="D50783" s="49">
        <v>3.0239409641575027E-4</v>
      </c>
      <c r="E50783" s="48">
        <v>8.7685383554499401E-4</v>
      </c>
      <c r="F50783" s="49">
        <v>1.1400703403982648E-4</v>
      </c>
      <c r="G50783" s="50">
        <v>1125.3650137991899</v>
      </c>
      <c r="H50783" s="51">
        <v>146.31803184813759</v>
      </c>
      <c r="I50783" s="52">
        <v>675.21900827951799</v>
      </c>
      <c r="J50783" s="51">
        <v>87.790819108883085</v>
      </c>
      <c r="K50783" s="53">
        <v>1800.5840220787099</v>
      </c>
      <c r="L50783" s="51">
        <v>234.10885095702068</v>
      </c>
    </row>
    <row r="50784" spans="1:12" ht="21.6" customHeight="1" x14ac:dyDescent="0.3">
      <c r="A50784" s="46" t="s">
        <v>50807</v>
      </c>
      <c r="B50784" s="47">
        <v>0.13001828744806401</v>
      </c>
      <c r="C50784" s="48">
        <v>2.24628107918407E-3</v>
      </c>
      <c r="D50784" s="49">
        <v>2.9205761904250186E-4</v>
      </c>
      <c r="E50784" s="48">
        <v>8.5442786874646696E-4</v>
      </c>
      <c r="F50784" s="49">
        <v>1.1109124824231484E-4</v>
      </c>
      <c r="G50784" s="50">
        <v>1091.3632645002599</v>
      </c>
      <c r="H50784" s="51">
        <v>141.89718263405231</v>
      </c>
      <c r="I50784" s="52">
        <v>654.81795870016003</v>
      </c>
      <c r="J50784" s="51">
        <v>85.138309580431923</v>
      </c>
      <c r="K50784" s="53">
        <v>1746.1812232004199</v>
      </c>
      <c r="L50784" s="51">
        <v>227.03549221448424</v>
      </c>
    </row>
    <row r="50785" spans="1:12" ht="21.6" customHeight="1" x14ac:dyDescent="0.3">
      <c r="A50785" s="46" t="s">
        <v>50808</v>
      </c>
      <c r="B50785" s="47">
        <v>0.13001828744806401</v>
      </c>
      <c r="C50785" s="48">
        <v>2.2902007342153301E-3</v>
      </c>
      <c r="D50785" s="49">
        <v>2.9776797737497603E-4</v>
      </c>
      <c r="E50785" s="48">
        <v>8.7083411134434197E-4</v>
      </c>
      <c r="F50785" s="49">
        <v>1.1322435980834803E-4</v>
      </c>
      <c r="G50785" s="50">
        <v>1120.15822774665</v>
      </c>
      <c r="H50785" s="51">
        <v>145.64105444247789</v>
      </c>
      <c r="I50785" s="52">
        <v>672.09493664799004</v>
      </c>
      <c r="J50785" s="51">
        <v>87.384632665486734</v>
      </c>
      <c r="K50785" s="53">
        <v>1792.25316439464</v>
      </c>
      <c r="L50785" s="51">
        <v>233.02568710796464</v>
      </c>
    </row>
    <row r="50786" spans="1:12" ht="21.6" customHeight="1" x14ac:dyDescent="0.3">
      <c r="A50786" s="46" t="s">
        <v>50809</v>
      </c>
      <c r="B50786" s="47">
        <v>0.13001828744806401</v>
      </c>
      <c r="C50786" s="48">
        <v>2.2125760559572102E-3</v>
      </c>
      <c r="D50786" s="49">
        <v>2.8767534964414831E-4</v>
      </c>
      <c r="E50786" s="48">
        <v>8.4873499014305096E-4</v>
      </c>
      <c r="F50786" s="49">
        <v>1.1035106991564898E-4</v>
      </c>
      <c r="G50786" s="50">
        <v>1086.33682051747</v>
      </c>
      <c r="H50786" s="51">
        <v>141.24365299545633</v>
      </c>
      <c r="I50786" s="52">
        <v>651.80209231048298</v>
      </c>
      <c r="J50786" s="51">
        <v>84.746191797273923</v>
      </c>
      <c r="K50786" s="53">
        <v>1738.13891282795</v>
      </c>
      <c r="L50786" s="51">
        <v>225.98984479273025</v>
      </c>
    </row>
    <row r="50787" spans="1:12" ht="21.6" customHeight="1" x14ac:dyDescent="0.3">
      <c r="A50787" s="46" t="s">
        <v>50810</v>
      </c>
      <c r="B50787" s="47">
        <v>0.13001828744806401</v>
      </c>
      <c r="C50787" s="48">
        <v>2.41558049773963E-3</v>
      </c>
      <c r="D50787" s="49">
        <v>3.1406963950904873E-4</v>
      </c>
      <c r="E50787" s="48">
        <v>9.0119860866328099E-4</v>
      </c>
      <c r="F50787" s="49">
        <v>1.1717229974897782E-4</v>
      </c>
      <c r="G50787" s="50">
        <v>1153.4572383207999</v>
      </c>
      <c r="H50787" s="51">
        <v>149.97053477104384</v>
      </c>
      <c r="I50787" s="52">
        <v>692.07434299248405</v>
      </c>
      <c r="J50787" s="51">
        <v>89.982320862626835</v>
      </c>
      <c r="K50787" s="53">
        <v>1845.53158131329</v>
      </c>
      <c r="L50787" s="51">
        <v>239.95285563367068</v>
      </c>
    </row>
    <row r="50788" spans="1:12" ht="21.6" customHeight="1" x14ac:dyDescent="0.3">
      <c r="A50788" s="46" t="s">
        <v>50811</v>
      </c>
      <c r="B50788" s="47">
        <v>0.13001828744806401</v>
      </c>
      <c r="C50788" s="48">
        <v>2.3331563425199298E-3</v>
      </c>
      <c r="D50788" s="49">
        <v>3.0335299200302991E-4</v>
      </c>
      <c r="E50788" s="48">
        <v>8.7931164257129904E-4</v>
      </c>
      <c r="F50788" s="49">
        <v>1.1432659390026447E-4</v>
      </c>
      <c r="G50788" s="50">
        <v>1118.2943852623901</v>
      </c>
      <c r="H50788" s="51">
        <v>145.39872083460148</v>
      </c>
      <c r="I50788" s="52">
        <v>670.97663115743603</v>
      </c>
      <c r="J50788" s="51">
        <v>87.239232500761148</v>
      </c>
      <c r="K50788" s="53">
        <v>1789.2710164198299</v>
      </c>
      <c r="L50788" s="51">
        <v>232.63795333536262</v>
      </c>
    </row>
    <row r="50789" spans="1:12" ht="21.6" customHeight="1" x14ac:dyDescent="0.3">
      <c r="A50789" s="46" t="s">
        <v>50812</v>
      </c>
      <c r="B50789" s="47">
        <v>0.13001828744806401</v>
      </c>
      <c r="C50789" s="48">
        <v>2.3789215149385202E-3</v>
      </c>
      <c r="D50789" s="49">
        <v>3.0930330134566042E-4</v>
      </c>
      <c r="E50789" s="48">
        <v>8.9578199802542696E-4</v>
      </c>
      <c r="F50789" s="49">
        <v>1.1646804131007107E-4</v>
      </c>
      <c r="G50789" s="50">
        <v>1148.0954257759499</v>
      </c>
      <c r="H50789" s="51">
        <v>149.2734010863449</v>
      </c>
      <c r="I50789" s="52">
        <v>688.85725546557399</v>
      </c>
      <c r="J50789" s="51">
        <v>89.56404065180746</v>
      </c>
      <c r="K50789" s="53">
        <v>1836.9526812415299</v>
      </c>
      <c r="L50789" s="51">
        <v>238.83744173815236</v>
      </c>
    </row>
    <row r="50790" spans="1:12" ht="21.6" customHeight="1" x14ac:dyDescent="0.3">
      <c r="A50790" s="46" t="s">
        <v>50813</v>
      </c>
      <c r="B50790" s="47">
        <v>0.13001828744806401</v>
      </c>
      <c r="C50790" s="48">
        <v>2.29842667630343E-3</v>
      </c>
      <c r="D50790" s="49">
        <v>2.9883750027791776E-4</v>
      </c>
      <c r="E50790" s="48">
        <v>8.7418913101172701E-4</v>
      </c>
      <c r="F50790" s="49">
        <v>1.1366057371985601E-4</v>
      </c>
      <c r="G50790" s="50">
        <v>1113.1178830992201</v>
      </c>
      <c r="H50790" s="51">
        <v>144.72568088837491</v>
      </c>
      <c r="I50790" s="52">
        <v>667.87072985953398</v>
      </c>
      <c r="J50790" s="51">
        <v>86.835408533025202</v>
      </c>
      <c r="K50790" s="53">
        <v>1780.9886129587501</v>
      </c>
      <c r="L50790" s="51">
        <v>231.56108942140011</v>
      </c>
    </row>
    <row r="50791" spans="1:12" ht="21.6" customHeight="1" x14ac:dyDescent="0.3">
      <c r="A50791" s="46" t="s">
        <v>50814</v>
      </c>
      <c r="B50791" s="47">
        <v>0.13001828744806401</v>
      </c>
      <c r="C50791" s="48">
        <v>2.35250176356064E-3</v>
      </c>
      <c r="D50791" s="49">
        <v>3.0586825051670481E-4</v>
      </c>
      <c r="E50791" s="48">
        <v>8.8425140091433901E-4</v>
      </c>
      <c r="F50791" s="49">
        <v>1.1496885282043382E-4</v>
      </c>
      <c r="G50791" s="50">
        <v>1127.04104180332</v>
      </c>
      <c r="H50791" s="51">
        <v>146.53594613894958</v>
      </c>
      <c r="I50791" s="52">
        <v>676.22462508199601</v>
      </c>
      <c r="J50791" s="51">
        <v>87.92156768337027</v>
      </c>
      <c r="K50791" s="53">
        <v>1803.2656668853199</v>
      </c>
      <c r="L50791" s="51">
        <v>234.45751382231987</v>
      </c>
    </row>
    <row r="50792" spans="1:12" ht="21.6" customHeight="1" x14ac:dyDescent="0.3">
      <c r="A50792" s="46" t="s">
        <v>50815</v>
      </c>
      <c r="B50792" s="47">
        <v>0.13001828744806401</v>
      </c>
      <c r="C50792" s="48">
        <v>2.2729814874645001E-3</v>
      </c>
      <c r="D50792" s="49">
        <v>2.9552916040128746E-4</v>
      </c>
      <c r="E50792" s="48">
        <v>8.6328459661940196E-4</v>
      </c>
      <c r="F50792" s="49">
        <v>1.1224278483274739E-4</v>
      </c>
      <c r="G50792" s="50">
        <v>1093.0406926734399</v>
      </c>
      <c r="H50792" s="51">
        <v>142.1152789724463</v>
      </c>
      <c r="I50792" s="52">
        <v>655.82441560406698</v>
      </c>
      <c r="J50792" s="51">
        <v>85.269167383468172</v>
      </c>
      <c r="K50792" s="53">
        <v>1748.86510827751</v>
      </c>
      <c r="L50792" s="51">
        <v>227.38444635591446</v>
      </c>
    </row>
    <row r="50793" spans="1:12" ht="21.6" customHeight="1" x14ac:dyDescent="0.3">
      <c r="A50793" s="46" t="s">
        <v>50816</v>
      </c>
      <c r="B50793" s="47">
        <v>0.13001828744806401</v>
      </c>
      <c r="C50793" s="48">
        <v>2.31696771932355E-3</v>
      </c>
      <c r="D50793" s="49">
        <v>3.0124817493889464E-4</v>
      </c>
      <c r="E50793" s="48">
        <v>8.7900100749603702E-4</v>
      </c>
      <c r="F50793" s="49">
        <v>1.1428620565975761E-4</v>
      </c>
      <c r="G50793" s="50">
        <v>1121.84376491233</v>
      </c>
      <c r="H50793" s="51">
        <v>145.86020509818968</v>
      </c>
      <c r="I50793" s="52">
        <v>673.10625894739803</v>
      </c>
      <c r="J50793" s="51">
        <v>87.516123058913806</v>
      </c>
      <c r="K50793" s="53">
        <v>1794.95002385972</v>
      </c>
      <c r="L50793" s="51">
        <v>233.3763281571035</v>
      </c>
    </row>
    <row r="50794" spans="1:12" ht="21.6" customHeight="1" x14ac:dyDescent="0.3">
      <c r="A50794" s="46" t="s">
        <v>50817</v>
      </c>
      <c r="B50794" s="47">
        <v>0.13001828744806401</v>
      </c>
      <c r="C50794" s="48">
        <v>2.2393175556971699E-3</v>
      </c>
      <c r="D50794" s="49">
        <v>2.9115223364413072E-4</v>
      </c>
      <c r="E50794" s="48">
        <v>8.5831927738645004E-4</v>
      </c>
      <c r="F50794" s="49">
        <v>1.1159720252944605E-4</v>
      </c>
      <c r="G50794" s="50">
        <v>1088.0230396235099</v>
      </c>
      <c r="H50794" s="51">
        <v>141.46289231588585</v>
      </c>
      <c r="I50794" s="52">
        <v>652.81382377410705</v>
      </c>
      <c r="J50794" s="51">
        <v>84.877735389531651</v>
      </c>
      <c r="K50794" s="53">
        <v>1740.8368633976099</v>
      </c>
      <c r="L50794" s="51">
        <v>226.34062770541749</v>
      </c>
    </row>
    <row r="50795" spans="1:12" ht="21.6" customHeight="1" x14ac:dyDescent="0.3">
      <c r="A50795" s="46" t="s">
        <v>50818</v>
      </c>
      <c r="B50795" s="47">
        <v>0.13001828744806401</v>
      </c>
      <c r="C50795" s="48">
        <v>2.4098984776878998E-3</v>
      </c>
      <c r="D50795" s="49">
        <v>3.1333087299267724E-4</v>
      </c>
      <c r="E50795" s="48">
        <v>8.8968462126403898E-4</v>
      </c>
      <c r="F50795" s="49">
        <v>1.1567527082562978E-4</v>
      </c>
      <c r="G50795" s="50">
        <v>1153.1406598927599</v>
      </c>
      <c r="H50795" s="51">
        <